 r="18310" spans="1:12" x14ac:dyDescent="0.25">
      <c r="A18310">
        <v>-93.101299999999995</v>
      </c>
      <c r="B18310">
        <v>46.739800000000002</v>
      </c>
      <c r="C18310" t="s">
        <v>43051</v>
      </c>
      <c r="D18310">
        <v>22900</v>
      </c>
      <c r="E18310">
        <v>281</v>
      </c>
      <c r="F18310" t="s">
        <v>16697</v>
      </c>
      <c r="G18310" t="s">
        <v>211</v>
      </c>
      <c r="H18310" t="s">
        <v>212</v>
      </c>
      <c r="J18310" t="s">
        <v>213</v>
      </c>
      <c r="K18310" t="s">
        <v>20</v>
      </c>
      <c r="L18310">
        <v>5</v>
      </c>
    </row>
    <row r="18311" spans="1:12" x14ac:dyDescent="0.25">
      <c r="A18311">
        <v>-118.80200000000001</v>
      </c>
      <c r="B18311">
        <v>34.158200000000001</v>
      </c>
      <c r="C18311" t="s">
        <v>43052</v>
      </c>
      <c r="D18311">
        <v>4475</v>
      </c>
      <c r="E18311">
        <v>259</v>
      </c>
      <c r="F18311" t="s">
        <v>17784</v>
      </c>
      <c r="G18311" t="s">
        <v>12</v>
      </c>
      <c r="H18311" t="s">
        <v>17</v>
      </c>
      <c r="I18311">
        <v>2010</v>
      </c>
      <c r="J18311" t="s">
        <v>24</v>
      </c>
      <c r="K18311" t="s">
        <v>15</v>
      </c>
      <c r="L18311">
        <v>4</v>
      </c>
    </row>
    <row r="18312" spans="1:12" x14ac:dyDescent="0.25">
      <c r="A18312">
        <v>-75.128</v>
      </c>
      <c r="B18312">
        <v>39.948399999999999</v>
      </c>
      <c r="C18312" t="s">
        <v>43053</v>
      </c>
      <c r="D18312">
        <v>4000</v>
      </c>
      <c r="E18312">
        <v>54</v>
      </c>
      <c r="F18312" t="s">
        <v>17785</v>
      </c>
      <c r="G18312" t="s">
        <v>87</v>
      </c>
      <c r="H18312" t="s">
        <v>88</v>
      </c>
      <c r="I18312">
        <v>1987</v>
      </c>
      <c r="J18312" t="s">
        <v>18</v>
      </c>
      <c r="K18312" t="s">
        <v>20</v>
      </c>
      <c r="L18312">
        <v>6</v>
      </c>
    </row>
    <row r="18313" spans="1:12" x14ac:dyDescent="0.25">
      <c r="A18313">
        <v>-77.305800000000005</v>
      </c>
      <c r="B18313">
        <v>38.762</v>
      </c>
      <c r="C18313" t="s">
        <v>43054</v>
      </c>
      <c r="D18313">
        <v>6350</v>
      </c>
      <c r="E18313">
        <v>61</v>
      </c>
      <c r="F18313" t="s">
        <v>17786</v>
      </c>
      <c r="G18313" t="s">
        <v>12</v>
      </c>
      <c r="H18313" t="s">
        <v>13</v>
      </c>
      <c r="I18313">
        <v>2009</v>
      </c>
      <c r="J18313" t="s">
        <v>27</v>
      </c>
      <c r="K18313" t="s">
        <v>15</v>
      </c>
      <c r="L18313">
        <v>4</v>
      </c>
    </row>
    <row r="18314" spans="1:12" x14ac:dyDescent="0.25">
      <c r="A18314">
        <v>-117.678</v>
      </c>
      <c r="B18314">
        <v>34.0749</v>
      </c>
      <c r="C18314" t="s">
        <v>43055</v>
      </c>
      <c r="D18314">
        <v>5350</v>
      </c>
      <c r="E18314">
        <v>89</v>
      </c>
      <c r="F18314" t="s">
        <v>17787</v>
      </c>
      <c r="G18314" t="s">
        <v>12</v>
      </c>
      <c r="H18314" t="s">
        <v>13</v>
      </c>
      <c r="I18314">
        <v>2010</v>
      </c>
      <c r="J18314" t="s">
        <v>14</v>
      </c>
      <c r="K18314" t="s">
        <v>15</v>
      </c>
      <c r="L18314">
        <v>4</v>
      </c>
    </row>
    <row r="18315" spans="1:12" x14ac:dyDescent="0.25">
      <c r="A18315">
        <v>-117.51399000000001</v>
      </c>
      <c r="B18315">
        <v>34.378999999999998</v>
      </c>
      <c r="C18315" t="s">
        <v>43056</v>
      </c>
      <c r="D18315">
        <v>13800</v>
      </c>
      <c r="E18315">
        <v>138</v>
      </c>
      <c r="F18315" t="s">
        <v>17788</v>
      </c>
      <c r="G18315" t="s">
        <v>181</v>
      </c>
      <c r="H18315" t="s">
        <v>182</v>
      </c>
      <c r="I18315">
        <v>2004</v>
      </c>
      <c r="J18315" t="s">
        <v>18</v>
      </c>
      <c r="K18315" t="s">
        <v>20</v>
      </c>
      <c r="L18315">
        <v>4</v>
      </c>
    </row>
    <row r="18316" spans="1:12" x14ac:dyDescent="0.25">
      <c r="A18316">
        <v>-118.011</v>
      </c>
      <c r="B18316">
        <v>33.808100000000003</v>
      </c>
      <c r="C18316" t="s">
        <v>43057</v>
      </c>
      <c r="D18316">
        <v>12600</v>
      </c>
      <c r="E18316">
        <v>114</v>
      </c>
      <c r="F18316" t="s">
        <v>17789</v>
      </c>
      <c r="G18316" t="s">
        <v>181</v>
      </c>
      <c r="H18316" t="s">
        <v>182</v>
      </c>
      <c r="I18316">
        <v>2003</v>
      </c>
      <c r="J18316" t="s">
        <v>18</v>
      </c>
      <c r="K18316" t="s">
        <v>20</v>
      </c>
      <c r="L18316">
        <v>4</v>
      </c>
    </row>
    <row r="18317" spans="1:12" x14ac:dyDescent="0.25">
      <c r="A18317">
        <v>-112.563</v>
      </c>
      <c r="B18317">
        <v>33.384399999999999</v>
      </c>
      <c r="C18317" t="s">
        <v>43058</v>
      </c>
      <c r="D18317">
        <v>8325</v>
      </c>
      <c r="E18317">
        <v>144</v>
      </c>
      <c r="F18317" t="s">
        <v>17790</v>
      </c>
      <c r="G18317" t="s">
        <v>12</v>
      </c>
      <c r="H18317" t="s">
        <v>17</v>
      </c>
      <c r="I18317">
        <v>2009</v>
      </c>
      <c r="J18317" t="s">
        <v>57</v>
      </c>
      <c r="K18317" t="s">
        <v>15</v>
      </c>
      <c r="L18317">
        <v>4</v>
      </c>
    </row>
    <row r="18318" spans="1:12" x14ac:dyDescent="0.25">
      <c r="A18318">
        <v>-118.032</v>
      </c>
      <c r="B18318">
        <v>33.828099999999999</v>
      </c>
      <c r="C18318" t="s">
        <v>43059</v>
      </c>
      <c r="D18318">
        <v>12399</v>
      </c>
      <c r="E18318">
        <v>191</v>
      </c>
      <c r="F18318" t="s">
        <v>16601</v>
      </c>
      <c r="G18318" t="s">
        <v>181</v>
      </c>
      <c r="H18318" t="s">
        <v>182</v>
      </c>
      <c r="I18318">
        <v>2004</v>
      </c>
      <c r="J18318" t="s">
        <v>18</v>
      </c>
      <c r="K18318" t="s">
        <v>20</v>
      </c>
      <c r="L18318">
        <v>4</v>
      </c>
    </row>
    <row r="18319" spans="1:12" x14ac:dyDescent="0.25">
      <c r="A18319">
        <v>-110.94799999999999</v>
      </c>
      <c r="B18319">
        <v>32.3429</v>
      </c>
      <c r="C18319" t="s">
        <v>43060</v>
      </c>
      <c r="D18319">
        <v>6375</v>
      </c>
      <c r="E18319">
        <v>132</v>
      </c>
      <c r="F18319" t="s">
        <v>17791</v>
      </c>
      <c r="G18319" t="s">
        <v>12</v>
      </c>
      <c r="H18319" t="s">
        <v>17</v>
      </c>
      <c r="J18319" t="s">
        <v>18</v>
      </c>
      <c r="K18319" t="s">
        <v>20</v>
      </c>
      <c r="L18319">
        <v>4</v>
      </c>
    </row>
    <row r="18320" spans="1:12" x14ac:dyDescent="0.25">
      <c r="A18320">
        <v>-111.256</v>
      </c>
      <c r="B18320">
        <v>31.976700000000001</v>
      </c>
      <c r="C18320" t="s">
        <v>43061</v>
      </c>
      <c r="D18320">
        <v>8675</v>
      </c>
      <c r="E18320">
        <v>104</v>
      </c>
      <c r="F18320" t="s">
        <v>17792</v>
      </c>
      <c r="G18320" t="s">
        <v>12</v>
      </c>
      <c r="H18320" t="s">
        <v>17</v>
      </c>
      <c r="J18320" t="s">
        <v>18</v>
      </c>
      <c r="K18320" t="s">
        <v>20</v>
      </c>
      <c r="L18320">
        <v>4</v>
      </c>
    </row>
    <row r="18321" spans="1:12" x14ac:dyDescent="0.25">
      <c r="A18321">
        <v>-98.201490000000007</v>
      </c>
      <c r="B18321">
        <v>26.388210000000001</v>
      </c>
      <c r="C18321" t="s">
        <v>43062</v>
      </c>
      <c r="D18321">
        <v>4100</v>
      </c>
      <c r="E18321">
        <v>127</v>
      </c>
      <c r="F18321" t="s">
        <v>17793</v>
      </c>
      <c r="G18321" t="s">
        <v>12</v>
      </c>
      <c r="H18321" t="s">
        <v>17</v>
      </c>
      <c r="I18321">
        <v>2001</v>
      </c>
      <c r="J18321" t="s">
        <v>18</v>
      </c>
      <c r="K18321" t="s">
        <v>20</v>
      </c>
      <c r="L18321">
        <v>4</v>
      </c>
    </row>
    <row r="18322" spans="1:12" x14ac:dyDescent="0.25">
      <c r="A18322">
        <v>-74.098799999999997</v>
      </c>
      <c r="B18322">
        <v>44.4968</v>
      </c>
      <c r="C18322" t="s">
        <v>43063</v>
      </c>
      <c r="D18322">
        <v>4475</v>
      </c>
      <c r="E18322">
        <v>107</v>
      </c>
      <c r="F18322" t="s">
        <v>17794</v>
      </c>
      <c r="G18322" t="s">
        <v>12</v>
      </c>
      <c r="H18322" t="s">
        <v>17</v>
      </c>
      <c r="I18322">
        <v>2003</v>
      </c>
      <c r="J18322" t="s">
        <v>18</v>
      </c>
      <c r="K18322" t="s">
        <v>20</v>
      </c>
      <c r="L18322">
        <v>4</v>
      </c>
    </row>
    <row r="18323" spans="1:12" x14ac:dyDescent="0.25">
      <c r="A18323">
        <v>-75.156300000000002</v>
      </c>
      <c r="B18323">
        <v>40.046100000000003</v>
      </c>
      <c r="C18323" t="s">
        <v>43064</v>
      </c>
      <c r="D18323">
        <v>2700</v>
      </c>
      <c r="E18323">
        <v>28</v>
      </c>
      <c r="F18323" t="s">
        <v>17795</v>
      </c>
      <c r="G18323" t="s">
        <v>224</v>
      </c>
      <c r="H18323" t="s">
        <v>221</v>
      </c>
      <c r="I18323">
        <v>2012</v>
      </c>
      <c r="J18323" t="s">
        <v>244</v>
      </c>
      <c r="K18323" t="s">
        <v>15</v>
      </c>
      <c r="L18323">
        <v>6</v>
      </c>
    </row>
    <row r="18324" spans="1:12" x14ac:dyDescent="0.25">
      <c r="A18324">
        <v>-118.258</v>
      </c>
      <c r="B18324">
        <v>33.853900000000003</v>
      </c>
      <c r="C18324" t="s">
        <v>43065</v>
      </c>
      <c r="D18324">
        <v>11000</v>
      </c>
      <c r="E18324">
        <v>167</v>
      </c>
      <c r="F18324" t="s">
        <v>17796</v>
      </c>
      <c r="G18324" t="s">
        <v>181</v>
      </c>
      <c r="H18324" t="s">
        <v>182</v>
      </c>
      <c r="I18324">
        <v>2003</v>
      </c>
      <c r="J18324" t="s">
        <v>18</v>
      </c>
      <c r="K18324" t="s">
        <v>20</v>
      </c>
      <c r="L18324">
        <v>4</v>
      </c>
    </row>
    <row r="18325" spans="1:12" x14ac:dyDescent="0.25">
      <c r="A18325">
        <v>-118.633</v>
      </c>
      <c r="B18325">
        <v>34.268599999999999</v>
      </c>
      <c r="C18325" t="s">
        <v>43066</v>
      </c>
      <c r="D18325">
        <v>7300</v>
      </c>
      <c r="E18325">
        <v>298</v>
      </c>
      <c r="F18325" t="s">
        <v>17797</v>
      </c>
      <c r="G18325" t="s">
        <v>181</v>
      </c>
      <c r="H18325" t="s">
        <v>182</v>
      </c>
      <c r="I18325">
        <v>2003</v>
      </c>
      <c r="J18325" t="s">
        <v>18</v>
      </c>
      <c r="K18325" t="s">
        <v>20</v>
      </c>
      <c r="L18325">
        <v>4</v>
      </c>
    </row>
    <row r="18326" spans="1:12" x14ac:dyDescent="0.25">
      <c r="A18326">
        <v>-95.520690000000002</v>
      </c>
      <c r="B18326">
        <v>29.695499999999999</v>
      </c>
      <c r="C18326" t="s">
        <v>43067</v>
      </c>
      <c r="D18326">
        <v>6574</v>
      </c>
      <c r="E18326">
        <v>97</v>
      </c>
      <c r="F18326" t="s">
        <v>1053</v>
      </c>
      <c r="G18326" t="s">
        <v>12</v>
      </c>
      <c r="H18326" t="s">
        <v>17</v>
      </c>
      <c r="I18326">
        <v>2009</v>
      </c>
      <c r="J18326" t="s">
        <v>27</v>
      </c>
      <c r="K18326" t="s">
        <v>15</v>
      </c>
      <c r="L18326">
        <v>4</v>
      </c>
    </row>
    <row r="18327" spans="1:12" x14ac:dyDescent="0.25">
      <c r="A18327">
        <v>-117.18199</v>
      </c>
      <c r="B18327">
        <v>32.707709999999999</v>
      </c>
      <c r="C18327" t="s">
        <v>43068</v>
      </c>
      <c r="D18327">
        <v>4500</v>
      </c>
      <c r="E18327">
        <v>82</v>
      </c>
      <c r="F18327" t="s">
        <v>17798</v>
      </c>
      <c r="G18327" t="s">
        <v>12</v>
      </c>
      <c r="H18327" t="s">
        <v>13</v>
      </c>
      <c r="I18327">
        <v>2010</v>
      </c>
      <c r="J18327" t="s">
        <v>29</v>
      </c>
      <c r="K18327" t="s">
        <v>15</v>
      </c>
      <c r="L18327">
        <v>4</v>
      </c>
    </row>
    <row r="18328" spans="1:12" x14ac:dyDescent="0.25">
      <c r="A18328">
        <v>-82.594589999999997</v>
      </c>
      <c r="B18328">
        <v>28.048400000000001</v>
      </c>
      <c r="C18328" t="s">
        <v>43069</v>
      </c>
      <c r="D18328">
        <v>6400</v>
      </c>
      <c r="E18328">
        <v>95</v>
      </c>
      <c r="F18328" t="s">
        <v>17799</v>
      </c>
      <c r="G18328" t="s">
        <v>12</v>
      </c>
      <c r="H18328" t="s">
        <v>31</v>
      </c>
      <c r="I18328">
        <v>2004</v>
      </c>
      <c r="J18328" t="s">
        <v>74</v>
      </c>
      <c r="K18328" t="s">
        <v>15</v>
      </c>
      <c r="L18328">
        <v>4</v>
      </c>
    </row>
    <row r="18329" spans="1:12" x14ac:dyDescent="0.25">
      <c r="A18329">
        <v>-112.176</v>
      </c>
      <c r="B18329">
        <v>33.563899999999997</v>
      </c>
      <c r="C18329" t="s">
        <v>43070</v>
      </c>
      <c r="D18329">
        <v>8300</v>
      </c>
      <c r="E18329">
        <v>120</v>
      </c>
      <c r="F18329" t="s">
        <v>17800</v>
      </c>
      <c r="G18329" t="s">
        <v>12</v>
      </c>
      <c r="H18329" t="s">
        <v>17</v>
      </c>
      <c r="I18329">
        <v>2009</v>
      </c>
      <c r="J18329" t="s">
        <v>57</v>
      </c>
      <c r="K18329" t="s">
        <v>15</v>
      </c>
      <c r="L18329">
        <v>4</v>
      </c>
    </row>
    <row r="18330" spans="1:12" x14ac:dyDescent="0.25">
      <c r="A18330">
        <v>-77.285200000000003</v>
      </c>
      <c r="B18330">
        <v>38.812800000000003</v>
      </c>
      <c r="C18330" t="s">
        <v>43071</v>
      </c>
      <c r="D18330">
        <v>8175</v>
      </c>
      <c r="E18330">
        <v>80</v>
      </c>
      <c r="F18330" t="s">
        <v>17801</v>
      </c>
      <c r="G18330" t="s">
        <v>12</v>
      </c>
      <c r="H18330" t="s">
        <v>31</v>
      </c>
      <c r="I18330">
        <v>2010</v>
      </c>
      <c r="J18330" t="s">
        <v>37</v>
      </c>
      <c r="K18330" t="s">
        <v>15</v>
      </c>
      <c r="L18330">
        <v>4</v>
      </c>
    </row>
    <row r="18331" spans="1:12" x14ac:dyDescent="0.25">
      <c r="A18331">
        <v>-74.093999999999994</v>
      </c>
      <c r="B18331">
        <v>44.501600000000003</v>
      </c>
      <c r="C18331" t="s">
        <v>43072</v>
      </c>
      <c r="D18331">
        <v>4625</v>
      </c>
      <c r="E18331">
        <v>108</v>
      </c>
      <c r="F18331" t="s">
        <v>17802</v>
      </c>
      <c r="G18331" t="s">
        <v>12</v>
      </c>
      <c r="H18331" t="s">
        <v>17</v>
      </c>
      <c r="I18331">
        <v>2003</v>
      </c>
      <c r="J18331" t="s">
        <v>18</v>
      </c>
      <c r="K18331" t="s">
        <v>20</v>
      </c>
      <c r="L18331">
        <v>4</v>
      </c>
    </row>
    <row r="18332" spans="1:12" x14ac:dyDescent="0.25">
      <c r="A18332">
        <v>-83.985889999999998</v>
      </c>
      <c r="B18332">
        <v>33.883200000000002</v>
      </c>
      <c r="C18332" t="s">
        <v>43073</v>
      </c>
      <c r="D18332">
        <v>5175</v>
      </c>
      <c r="E18332">
        <v>116</v>
      </c>
      <c r="F18332" t="s">
        <v>1711</v>
      </c>
      <c r="G18332" t="s">
        <v>12</v>
      </c>
      <c r="H18332" t="s">
        <v>13</v>
      </c>
      <c r="I18332">
        <v>2010</v>
      </c>
      <c r="J18332" t="s">
        <v>24</v>
      </c>
      <c r="K18332" t="s">
        <v>15</v>
      </c>
      <c r="L18332">
        <v>4</v>
      </c>
    </row>
    <row r="18333" spans="1:12" x14ac:dyDescent="0.25">
      <c r="A18333">
        <v>-97.555999999999997</v>
      </c>
      <c r="B18333">
        <v>27.732900000000001</v>
      </c>
      <c r="C18333" t="s">
        <v>43074</v>
      </c>
      <c r="D18333">
        <v>4450</v>
      </c>
      <c r="E18333">
        <v>99</v>
      </c>
      <c r="F18333" t="s">
        <v>17803</v>
      </c>
      <c r="G18333" t="s">
        <v>12</v>
      </c>
      <c r="H18333" t="s">
        <v>17</v>
      </c>
      <c r="I18333">
        <v>2001</v>
      </c>
      <c r="J18333" t="s">
        <v>18</v>
      </c>
      <c r="K18333" t="s">
        <v>20</v>
      </c>
      <c r="L18333">
        <v>4</v>
      </c>
    </row>
    <row r="18334" spans="1:12" x14ac:dyDescent="0.25">
      <c r="A18334">
        <v>-73.582700000000003</v>
      </c>
      <c r="B18334">
        <v>44.617100000000001</v>
      </c>
      <c r="C18334" t="s">
        <v>43075</v>
      </c>
      <c r="D18334">
        <v>4300</v>
      </c>
      <c r="E18334">
        <v>166</v>
      </c>
      <c r="F18334" t="s">
        <v>17804</v>
      </c>
      <c r="G18334" t="s">
        <v>12</v>
      </c>
      <c r="H18334" t="s">
        <v>17</v>
      </c>
      <c r="I18334">
        <v>2003</v>
      </c>
      <c r="J18334" t="s">
        <v>18</v>
      </c>
      <c r="K18334" t="s">
        <v>20</v>
      </c>
      <c r="L18334">
        <v>4</v>
      </c>
    </row>
    <row r="18335" spans="1:12" x14ac:dyDescent="0.25">
      <c r="A18335">
        <v>-118.01</v>
      </c>
      <c r="B18335">
        <v>33.760100000000001</v>
      </c>
      <c r="C18335" t="s">
        <v>43076</v>
      </c>
      <c r="D18335">
        <v>1550</v>
      </c>
      <c r="E18335">
        <v>101</v>
      </c>
      <c r="F18335" t="s">
        <v>17802</v>
      </c>
      <c r="G18335" t="s">
        <v>12</v>
      </c>
      <c r="H18335" t="s">
        <v>31</v>
      </c>
      <c r="I18335">
        <v>2003</v>
      </c>
      <c r="J18335" t="s">
        <v>74</v>
      </c>
      <c r="K18335" t="s">
        <v>15</v>
      </c>
      <c r="L18335">
        <v>4</v>
      </c>
    </row>
    <row r="18336" spans="1:12" x14ac:dyDescent="0.25">
      <c r="A18336">
        <v>-77.283690000000007</v>
      </c>
      <c r="B18336">
        <v>38.780099999999997</v>
      </c>
      <c r="C18336" t="s">
        <v>43077</v>
      </c>
      <c r="D18336">
        <v>5349</v>
      </c>
      <c r="E18336">
        <v>84</v>
      </c>
      <c r="F18336" t="s">
        <v>17805</v>
      </c>
      <c r="G18336" t="s">
        <v>12</v>
      </c>
      <c r="H18336">
        <v>182</v>
      </c>
      <c r="I18336">
        <v>2009</v>
      </c>
      <c r="J18336" t="s">
        <v>80</v>
      </c>
      <c r="K18336" t="s">
        <v>15</v>
      </c>
      <c r="L18336">
        <v>4</v>
      </c>
    </row>
    <row r="18337" spans="1:12" x14ac:dyDescent="0.25">
      <c r="A18337">
        <v>-104.73199</v>
      </c>
      <c r="B18337">
        <v>40.408799999999999</v>
      </c>
      <c r="C18337" t="s">
        <v>43078</v>
      </c>
      <c r="D18337">
        <v>9450</v>
      </c>
      <c r="E18337">
        <v>138</v>
      </c>
      <c r="F18337" t="s">
        <v>4578</v>
      </c>
      <c r="G18337" t="s">
        <v>12</v>
      </c>
      <c r="H18337" t="s">
        <v>17</v>
      </c>
      <c r="I18337">
        <v>2010</v>
      </c>
      <c r="J18337" t="s">
        <v>37</v>
      </c>
      <c r="K18337" t="s">
        <v>15</v>
      </c>
      <c r="L18337">
        <v>4</v>
      </c>
    </row>
    <row r="18338" spans="1:12" x14ac:dyDescent="0.25">
      <c r="A18338">
        <v>-122.82299999999999</v>
      </c>
      <c r="B18338">
        <v>45.464500000000001</v>
      </c>
      <c r="C18338" t="s">
        <v>43079</v>
      </c>
      <c r="D18338">
        <v>4141</v>
      </c>
      <c r="E18338">
        <v>113</v>
      </c>
      <c r="F18338" t="s">
        <v>16495</v>
      </c>
      <c r="G18338" t="s">
        <v>12</v>
      </c>
      <c r="H18338" t="s">
        <v>17</v>
      </c>
      <c r="I18338">
        <v>2009</v>
      </c>
      <c r="J18338" t="s">
        <v>27</v>
      </c>
      <c r="K18338" t="s">
        <v>15</v>
      </c>
      <c r="L18338">
        <v>4</v>
      </c>
    </row>
    <row r="18339" spans="1:12" x14ac:dyDescent="0.25">
      <c r="A18339">
        <v>-77.453599999999994</v>
      </c>
      <c r="B18339">
        <v>38.904600000000002</v>
      </c>
      <c r="C18339" t="s">
        <v>43080</v>
      </c>
      <c r="D18339">
        <v>7475</v>
      </c>
      <c r="E18339">
        <v>99</v>
      </c>
      <c r="F18339" t="s">
        <v>17806</v>
      </c>
      <c r="G18339" t="s">
        <v>12</v>
      </c>
      <c r="H18339" t="s">
        <v>13</v>
      </c>
      <c r="I18339">
        <v>2009</v>
      </c>
      <c r="J18339" t="s">
        <v>27</v>
      </c>
      <c r="K18339" t="s">
        <v>15</v>
      </c>
      <c r="L18339">
        <v>4</v>
      </c>
    </row>
    <row r="18340" spans="1:12" x14ac:dyDescent="0.25">
      <c r="A18340">
        <v>-95.62</v>
      </c>
      <c r="B18340">
        <v>29.77581</v>
      </c>
      <c r="C18340" t="s">
        <v>43081</v>
      </c>
      <c r="D18340">
        <v>4200</v>
      </c>
      <c r="E18340">
        <v>123</v>
      </c>
      <c r="F18340" t="s">
        <v>1675</v>
      </c>
      <c r="G18340" t="s">
        <v>12</v>
      </c>
      <c r="H18340" t="s">
        <v>13</v>
      </c>
      <c r="I18340">
        <v>2012</v>
      </c>
      <c r="J18340" t="s">
        <v>192</v>
      </c>
      <c r="K18340" t="s">
        <v>15</v>
      </c>
      <c r="L18340">
        <v>4</v>
      </c>
    </row>
    <row r="18341" spans="1:12" x14ac:dyDescent="0.25">
      <c r="A18341">
        <v>-75.710300000000004</v>
      </c>
      <c r="B18341">
        <v>40.237900000000003</v>
      </c>
      <c r="C18341" t="s">
        <v>43082</v>
      </c>
      <c r="D18341">
        <v>5800</v>
      </c>
      <c r="E18341">
        <v>99</v>
      </c>
      <c r="F18341" t="s">
        <v>17807</v>
      </c>
      <c r="G18341" t="s">
        <v>12</v>
      </c>
      <c r="H18341" t="s">
        <v>13</v>
      </c>
      <c r="I18341">
        <v>2011</v>
      </c>
      <c r="J18341" t="s">
        <v>35</v>
      </c>
      <c r="K18341" t="s">
        <v>15</v>
      </c>
      <c r="L18341">
        <v>4</v>
      </c>
    </row>
    <row r="18342" spans="1:12" x14ac:dyDescent="0.25">
      <c r="A18342">
        <v>-74.0869</v>
      </c>
      <c r="B18342">
        <v>44.509099999999997</v>
      </c>
      <c r="C18342" t="s">
        <v>43083</v>
      </c>
      <c r="D18342">
        <v>4825</v>
      </c>
      <c r="E18342">
        <v>109</v>
      </c>
      <c r="F18342" t="s">
        <v>17808</v>
      </c>
      <c r="G18342" t="s">
        <v>12</v>
      </c>
      <c r="H18342" t="s">
        <v>17</v>
      </c>
      <c r="I18342">
        <v>2003</v>
      </c>
      <c r="J18342" t="s">
        <v>18</v>
      </c>
      <c r="K18342" t="s">
        <v>20</v>
      </c>
      <c r="L18342">
        <v>4</v>
      </c>
    </row>
    <row r="18343" spans="1:12" x14ac:dyDescent="0.25">
      <c r="A18343">
        <v>-96.770099999999999</v>
      </c>
      <c r="B18343">
        <v>32.859699999999997</v>
      </c>
      <c r="C18343" t="s">
        <v>43084</v>
      </c>
      <c r="D18343">
        <v>5475</v>
      </c>
      <c r="E18343">
        <v>83</v>
      </c>
      <c r="F18343" t="s">
        <v>17809</v>
      </c>
      <c r="G18343" t="s">
        <v>12</v>
      </c>
      <c r="H18343" t="s">
        <v>31</v>
      </c>
      <c r="I18343">
        <v>2010</v>
      </c>
      <c r="J18343" t="s">
        <v>48</v>
      </c>
      <c r="K18343" t="s">
        <v>15</v>
      </c>
      <c r="L18343">
        <v>4</v>
      </c>
    </row>
    <row r="18344" spans="1:12" x14ac:dyDescent="0.25">
      <c r="A18344">
        <v>-118.682</v>
      </c>
      <c r="B18344">
        <v>34.288200000000003</v>
      </c>
      <c r="C18344" t="s">
        <v>43085</v>
      </c>
      <c r="D18344">
        <v>8000</v>
      </c>
      <c r="E18344">
        <v>218</v>
      </c>
      <c r="F18344" t="s">
        <v>17810</v>
      </c>
      <c r="G18344" t="s">
        <v>181</v>
      </c>
      <c r="H18344" t="s">
        <v>182</v>
      </c>
      <c r="I18344">
        <v>2003</v>
      </c>
      <c r="J18344" t="s">
        <v>18</v>
      </c>
      <c r="K18344" t="s">
        <v>20</v>
      </c>
      <c r="L18344">
        <v>4</v>
      </c>
    </row>
    <row r="18345" spans="1:12" x14ac:dyDescent="0.25">
      <c r="A18345">
        <v>-73.817300000000003</v>
      </c>
      <c r="B18345">
        <v>40.878399999999999</v>
      </c>
      <c r="C18345" t="s">
        <v>43086</v>
      </c>
      <c r="D18345">
        <v>4325</v>
      </c>
      <c r="E18345">
        <v>103</v>
      </c>
      <c r="F18345" t="s">
        <v>17811</v>
      </c>
      <c r="G18345" t="s">
        <v>12</v>
      </c>
      <c r="H18345" t="s">
        <v>13</v>
      </c>
      <c r="I18345">
        <v>2010</v>
      </c>
      <c r="J18345" t="s">
        <v>37</v>
      </c>
      <c r="K18345" t="s">
        <v>15</v>
      </c>
      <c r="L18345">
        <v>4</v>
      </c>
    </row>
    <row r="18346" spans="1:12" x14ac:dyDescent="0.25">
      <c r="A18346">
        <v>-118.02800000000001</v>
      </c>
      <c r="B18346">
        <v>33.779299999999999</v>
      </c>
      <c r="C18346" t="s">
        <v>43087</v>
      </c>
      <c r="D18346">
        <v>5050</v>
      </c>
      <c r="E18346">
        <v>97</v>
      </c>
      <c r="F18346" t="s">
        <v>17812</v>
      </c>
      <c r="G18346" t="s">
        <v>12</v>
      </c>
      <c r="H18346" t="s">
        <v>31</v>
      </c>
      <c r="I18346">
        <v>2003</v>
      </c>
      <c r="J18346" t="s">
        <v>74</v>
      </c>
      <c r="K18346" t="s">
        <v>15</v>
      </c>
      <c r="L18346">
        <v>4</v>
      </c>
    </row>
    <row r="18347" spans="1:12" x14ac:dyDescent="0.25">
      <c r="A18347">
        <v>-77.850589999999997</v>
      </c>
      <c r="B18347">
        <v>38.652000000000001</v>
      </c>
      <c r="C18347" t="s">
        <v>43088</v>
      </c>
      <c r="D18347">
        <v>4475</v>
      </c>
      <c r="E18347">
        <v>102</v>
      </c>
      <c r="F18347" t="s">
        <v>17813</v>
      </c>
      <c r="G18347" t="s">
        <v>12</v>
      </c>
      <c r="H18347" t="s">
        <v>31</v>
      </c>
      <c r="I18347">
        <v>2005</v>
      </c>
      <c r="J18347" t="s">
        <v>27</v>
      </c>
      <c r="K18347" t="s">
        <v>15</v>
      </c>
      <c r="L18347">
        <v>4</v>
      </c>
    </row>
    <row r="18348" spans="1:12" x14ac:dyDescent="0.25">
      <c r="A18348">
        <v>-122.197</v>
      </c>
      <c r="B18348">
        <v>37.782699999999998</v>
      </c>
      <c r="C18348" t="s">
        <v>43089</v>
      </c>
      <c r="D18348">
        <v>2107</v>
      </c>
      <c r="E18348">
        <v>148</v>
      </c>
      <c r="F18348" t="s">
        <v>17814</v>
      </c>
      <c r="G18348" t="s">
        <v>12</v>
      </c>
      <c r="H18348" t="s">
        <v>13</v>
      </c>
      <c r="I18348">
        <v>2010</v>
      </c>
      <c r="J18348" t="s">
        <v>14</v>
      </c>
      <c r="K18348" t="s">
        <v>15</v>
      </c>
      <c r="L18348">
        <v>4</v>
      </c>
    </row>
    <row r="18349" spans="1:12" x14ac:dyDescent="0.25">
      <c r="A18349">
        <v>-118.081</v>
      </c>
      <c r="B18349">
        <v>33.733800000000002</v>
      </c>
      <c r="C18349" t="s">
        <v>43090</v>
      </c>
      <c r="D18349">
        <v>9500</v>
      </c>
      <c r="E18349">
        <v>96</v>
      </c>
      <c r="F18349" t="s">
        <v>17815</v>
      </c>
      <c r="G18349" t="s">
        <v>12</v>
      </c>
      <c r="H18349" t="s">
        <v>71</v>
      </c>
      <c r="I18349">
        <v>2004</v>
      </c>
      <c r="J18349" t="s">
        <v>27</v>
      </c>
      <c r="K18349" t="s">
        <v>15</v>
      </c>
      <c r="L18349">
        <v>4</v>
      </c>
    </row>
    <row r="18350" spans="1:12" x14ac:dyDescent="0.25">
      <c r="A18350">
        <v>-111.959</v>
      </c>
      <c r="B18350">
        <v>33.348399999999998</v>
      </c>
      <c r="C18350" t="s">
        <v>43091</v>
      </c>
      <c r="D18350">
        <v>9874</v>
      </c>
      <c r="E18350">
        <v>130</v>
      </c>
      <c r="F18350" t="s">
        <v>17816</v>
      </c>
      <c r="G18350" t="s">
        <v>12</v>
      </c>
      <c r="H18350" t="s">
        <v>17</v>
      </c>
      <c r="I18350">
        <v>2009</v>
      </c>
      <c r="J18350" t="s">
        <v>57</v>
      </c>
      <c r="K18350" t="s">
        <v>15</v>
      </c>
      <c r="L18350">
        <v>4</v>
      </c>
    </row>
    <row r="18351" spans="1:12" x14ac:dyDescent="0.25">
      <c r="A18351">
        <v>-117.727</v>
      </c>
      <c r="B18351">
        <v>33.802599999999998</v>
      </c>
      <c r="C18351" t="s">
        <v>43092</v>
      </c>
      <c r="D18351">
        <v>12950</v>
      </c>
      <c r="E18351">
        <v>154</v>
      </c>
      <c r="F18351" t="s">
        <v>17817</v>
      </c>
      <c r="G18351" t="s">
        <v>181</v>
      </c>
      <c r="H18351" t="s">
        <v>182</v>
      </c>
      <c r="I18351">
        <v>2003</v>
      </c>
      <c r="J18351" t="s">
        <v>18</v>
      </c>
      <c r="K18351" t="s">
        <v>20</v>
      </c>
      <c r="L18351">
        <v>4</v>
      </c>
    </row>
    <row r="18352" spans="1:12" x14ac:dyDescent="0.25">
      <c r="A18352">
        <v>-74.703199999999995</v>
      </c>
      <c r="B18352">
        <v>40.357700000000001</v>
      </c>
      <c r="C18352" t="s">
        <v>43093</v>
      </c>
      <c r="D18352">
        <v>2400</v>
      </c>
      <c r="E18352">
        <v>109</v>
      </c>
      <c r="F18352" t="s">
        <v>17818</v>
      </c>
      <c r="G18352" t="s">
        <v>12</v>
      </c>
      <c r="H18352" t="s">
        <v>31</v>
      </c>
      <c r="I18352">
        <v>2005</v>
      </c>
      <c r="J18352" t="s">
        <v>27</v>
      </c>
      <c r="K18352" t="s">
        <v>15</v>
      </c>
      <c r="L18352">
        <v>4</v>
      </c>
    </row>
    <row r="18353" spans="1:12" x14ac:dyDescent="0.25">
      <c r="A18353">
        <v>-71.9893</v>
      </c>
      <c r="B18353">
        <v>44.994599999999998</v>
      </c>
      <c r="C18353" t="s">
        <v>43094</v>
      </c>
      <c r="D18353">
        <v>3400</v>
      </c>
      <c r="E18353">
        <v>97</v>
      </c>
      <c r="F18353" t="s">
        <v>17819</v>
      </c>
      <c r="G18353" t="s">
        <v>12</v>
      </c>
      <c r="H18353" t="s">
        <v>17</v>
      </c>
      <c r="I18353">
        <v>2003</v>
      </c>
      <c r="J18353" t="s">
        <v>18</v>
      </c>
      <c r="K18353" t="s">
        <v>20</v>
      </c>
      <c r="L18353">
        <v>4</v>
      </c>
    </row>
    <row r="18354" spans="1:12" x14ac:dyDescent="0.25">
      <c r="A18354">
        <v>-117.58199</v>
      </c>
      <c r="B18354">
        <v>32.8857</v>
      </c>
      <c r="C18354" t="s">
        <v>43095</v>
      </c>
      <c r="D18354">
        <v>10475</v>
      </c>
      <c r="E18354">
        <v>117</v>
      </c>
      <c r="F18354" t="s">
        <v>17820</v>
      </c>
      <c r="G18354" t="s">
        <v>102</v>
      </c>
      <c r="H18354" t="s">
        <v>103</v>
      </c>
      <c r="I18354">
        <v>2010</v>
      </c>
      <c r="J18354" t="s">
        <v>18</v>
      </c>
      <c r="K18354" t="s">
        <v>20</v>
      </c>
      <c r="L18354">
        <v>5</v>
      </c>
    </row>
    <row r="18355" spans="1:12" x14ac:dyDescent="0.25">
      <c r="A18355">
        <v>-95.587199999999996</v>
      </c>
      <c r="B18355">
        <v>29.740400000000001</v>
      </c>
      <c r="C18355" t="s">
        <v>43096</v>
      </c>
      <c r="D18355">
        <v>3275</v>
      </c>
      <c r="E18355">
        <v>144</v>
      </c>
      <c r="F18355" t="s">
        <v>16384</v>
      </c>
      <c r="G18355" t="s">
        <v>12</v>
      </c>
      <c r="H18355" t="s">
        <v>13</v>
      </c>
      <c r="I18355">
        <v>2010</v>
      </c>
      <c r="J18355" t="s">
        <v>48</v>
      </c>
      <c r="K18355" t="s">
        <v>15</v>
      </c>
      <c r="L18355">
        <v>4</v>
      </c>
    </row>
    <row r="18356" spans="1:12" x14ac:dyDescent="0.25">
      <c r="A18356">
        <v>-77.423100000000005</v>
      </c>
      <c r="B18356">
        <v>38.903300000000002</v>
      </c>
      <c r="C18356" t="s">
        <v>43097</v>
      </c>
      <c r="D18356">
        <v>7475</v>
      </c>
      <c r="E18356">
        <v>102</v>
      </c>
      <c r="F18356" t="s">
        <v>17821</v>
      </c>
      <c r="G18356" t="s">
        <v>12</v>
      </c>
      <c r="H18356" t="s">
        <v>13</v>
      </c>
      <c r="I18356">
        <v>2009</v>
      </c>
      <c r="J18356" t="s">
        <v>27</v>
      </c>
      <c r="K18356" t="s">
        <v>15</v>
      </c>
      <c r="L18356">
        <v>4</v>
      </c>
    </row>
    <row r="18357" spans="1:12" x14ac:dyDescent="0.25">
      <c r="A18357">
        <v>-118.767</v>
      </c>
      <c r="B18357">
        <v>34.273000000000003</v>
      </c>
      <c r="C18357" t="s">
        <v>43098</v>
      </c>
      <c r="D18357">
        <v>5925</v>
      </c>
      <c r="E18357">
        <v>286</v>
      </c>
      <c r="F18357" t="s">
        <v>17822</v>
      </c>
      <c r="G18357" t="s">
        <v>12</v>
      </c>
      <c r="H18357" t="s">
        <v>13</v>
      </c>
      <c r="I18357">
        <v>2009</v>
      </c>
      <c r="J18357" t="s">
        <v>37</v>
      </c>
      <c r="K18357" t="s">
        <v>15</v>
      </c>
      <c r="L18357">
        <v>4</v>
      </c>
    </row>
    <row r="18358" spans="1:12" x14ac:dyDescent="0.25">
      <c r="A18358">
        <v>-118.042</v>
      </c>
      <c r="B18358">
        <v>33.775100000000002</v>
      </c>
      <c r="C18358" t="s">
        <v>43099</v>
      </c>
      <c r="D18358">
        <v>7725</v>
      </c>
      <c r="E18358">
        <v>73</v>
      </c>
      <c r="F18358" t="s">
        <v>17823</v>
      </c>
      <c r="G18358" t="s">
        <v>12</v>
      </c>
      <c r="H18358" t="s">
        <v>31</v>
      </c>
      <c r="I18358">
        <v>2003</v>
      </c>
      <c r="J18358" t="s">
        <v>74</v>
      </c>
      <c r="K18358" t="s">
        <v>15</v>
      </c>
      <c r="L18358">
        <v>4</v>
      </c>
    </row>
    <row r="18359" spans="1:12" x14ac:dyDescent="0.25">
      <c r="A18359">
        <v>-121.96899999999999</v>
      </c>
      <c r="B18359">
        <v>37.407800000000002</v>
      </c>
      <c r="C18359" t="s">
        <v>43100</v>
      </c>
      <c r="D18359">
        <v>525</v>
      </c>
      <c r="E18359">
        <v>36</v>
      </c>
      <c r="F18359" t="s">
        <v>17824</v>
      </c>
      <c r="G18359" t="s">
        <v>114</v>
      </c>
      <c r="H18359">
        <v>407</v>
      </c>
      <c r="I18359">
        <v>2005</v>
      </c>
      <c r="J18359" t="s">
        <v>226</v>
      </c>
      <c r="K18359" t="s">
        <v>15</v>
      </c>
      <c r="L18359">
        <v>6</v>
      </c>
    </row>
    <row r="18360" spans="1:12" x14ac:dyDescent="0.25">
      <c r="A18360">
        <v>-87.850999999999999</v>
      </c>
      <c r="B18360">
        <v>42.395400000000002</v>
      </c>
      <c r="C18360" t="s">
        <v>43101</v>
      </c>
      <c r="D18360">
        <v>4125</v>
      </c>
      <c r="E18360">
        <v>124</v>
      </c>
      <c r="F18360" t="s">
        <v>17825</v>
      </c>
      <c r="G18360" t="s">
        <v>12</v>
      </c>
      <c r="H18360" t="s">
        <v>13</v>
      </c>
      <c r="I18360">
        <v>2010</v>
      </c>
      <c r="J18360" t="s">
        <v>100</v>
      </c>
      <c r="K18360" t="s">
        <v>15</v>
      </c>
      <c r="L18360">
        <v>4</v>
      </c>
    </row>
    <row r="18361" spans="1:12" x14ac:dyDescent="0.25">
      <c r="A18361">
        <v>-121.29</v>
      </c>
      <c r="B18361">
        <v>38.590710000000001</v>
      </c>
      <c r="C18361" t="s">
        <v>43102</v>
      </c>
      <c r="D18361">
        <v>5499</v>
      </c>
      <c r="E18361">
        <v>135</v>
      </c>
      <c r="F18361" t="s">
        <v>13257</v>
      </c>
      <c r="G18361" t="s">
        <v>12</v>
      </c>
      <c r="H18361" t="s">
        <v>17</v>
      </c>
      <c r="J18361" t="s">
        <v>54</v>
      </c>
      <c r="K18361" t="s">
        <v>15</v>
      </c>
      <c r="L18361">
        <v>4</v>
      </c>
    </row>
    <row r="18362" spans="1:12" x14ac:dyDescent="0.25">
      <c r="A18362">
        <v>-74.732399999999998</v>
      </c>
      <c r="B18362">
        <v>39.283700000000003</v>
      </c>
      <c r="C18362" t="s">
        <v>43103</v>
      </c>
      <c r="D18362">
        <v>8950</v>
      </c>
      <c r="E18362">
        <v>118</v>
      </c>
      <c r="F18362" t="s">
        <v>17826</v>
      </c>
      <c r="G18362" t="s">
        <v>12</v>
      </c>
      <c r="H18362" t="s">
        <v>13</v>
      </c>
      <c r="I18362">
        <v>2010</v>
      </c>
      <c r="J18362" t="s">
        <v>54</v>
      </c>
      <c r="K18362" t="s">
        <v>15</v>
      </c>
      <c r="L18362">
        <v>4</v>
      </c>
    </row>
    <row r="18363" spans="1:12" x14ac:dyDescent="0.25">
      <c r="A18363">
        <v>-77.462999999999994</v>
      </c>
      <c r="B18363">
        <v>37.635309999999997</v>
      </c>
      <c r="C18363" t="s">
        <v>43104</v>
      </c>
      <c r="D18363">
        <v>9100</v>
      </c>
      <c r="E18363">
        <v>70</v>
      </c>
      <c r="F18363" t="s">
        <v>17827</v>
      </c>
      <c r="G18363" t="s">
        <v>12</v>
      </c>
      <c r="H18363" t="s">
        <v>71</v>
      </c>
      <c r="I18363">
        <v>2005</v>
      </c>
      <c r="J18363" t="s">
        <v>32</v>
      </c>
      <c r="K18363" t="s">
        <v>15</v>
      </c>
      <c r="L18363">
        <v>4</v>
      </c>
    </row>
    <row r="18364" spans="1:12" x14ac:dyDescent="0.25">
      <c r="A18364">
        <v>-118.712</v>
      </c>
      <c r="B18364">
        <v>34.297800000000002</v>
      </c>
      <c r="C18364" t="s">
        <v>43105</v>
      </c>
      <c r="D18364">
        <v>8600</v>
      </c>
      <c r="E18364">
        <v>243</v>
      </c>
      <c r="F18364" t="s">
        <v>17828</v>
      </c>
      <c r="G18364" t="s">
        <v>181</v>
      </c>
      <c r="H18364" t="s">
        <v>182</v>
      </c>
      <c r="I18364">
        <v>2003</v>
      </c>
      <c r="J18364" t="s">
        <v>18</v>
      </c>
      <c r="K18364" t="s">
        <v>20</v>
      </c>
      <c r="L18364">
        <v>4</v>
      </c>
    </row>
    <row r="18365" spans="1:12" x14ac:dyDescent="0.25">
      <c r="A18365">
        <v>-81.768889999999999</v>
      </c>
      <c r="B18365">
        <v>27.9832</v>
      </c>
      <c r="C18365" t="s">
        <v>43106</v>
      </c>
      <c r="D18365">
        <v>5500</v>
      </c>
      <c r="E18365">
        <v>72</v>
      </c>
      <c r="F18365" t="s">
        <v>17829</v>
      </c>
      <c r="G18365" t="s">
        <v>12</v>
      </c>
      <c r="H18365" t="s">
        <v>13</v>
      </c>
      <c r="I18365">
        <v>2010</v>
      </c>
      <c r="J18365" t="s">
        <v>29</v>
      </c>
      <c r="K18365" t="s">
        <v>15</v>
      </c>
      <c r="L18365">
        <v>4</v>
      </c>
    </row>
    <row r="18366" spans="1:12" x14ac:dyDescent="0.25">
      <c r="A18366">
        <v>-97.863600000000005</v>
      </c>
      <c r="B18366">
        <v>26.2027</v>
      </c>
      <c r="C18366" t="s">
        <v>43107</v>
      </c>
      <c r="D18366">
        <v>5350</v>
      </c>
      <c r="E18366">
        <v>114</v>
      </c>
      <c r="F18366" t="s">
        <v>17830</v>
      </c>
      <c r="G18366" t="s">
        <v>12</v>
      </c>
      <c r="H18366" t="s">
        <v>17</v>
      </c>
      <c r="I18366">
        <v>2001</v>
      </c>
      <c r="J18366" t="s">
        <v>18</v>
      </c>
      <c r="K18366" t="s">
        <v>20</v>
      </c>
      <c r="L18366">
        <v>4</v>
      </c>
    </row>
    <row r="18367" spans="1:12" x14ac:dyDescent="0.25">
      <c r="A18367">
        <v>-122.27799</v>
      </c>
      <c r="B18367">
        <v>37.964100000000002</v>
      </c>
      <c r="C18367" t="s">
        <v>43108</v>
      </c>
      <c r="D18367">
        <v>2475</v>
      </c>
      <c r="E18367">
        <v>131</v>
      </c>
      <c r="F18367" t="s">
        <v>17831</v>
      </c>
      <c r="G18367" t="s">
        <v>12</v>
      </c>
      <c r="H18367" t="s">
        <v>13</v>
      </c>
      <c r="I18367">
        <v>2010</v>
      </c>
      <c r="J18367" t="s">
        <v>14</v>
      </c>
      <c r="K18367" t="s">
        <v>15</v>
      </c>
      <c r="L18367">
        <v>4</v>
      </c>
    </row>
    <row r="18368" spans="1:12" x14ac:dyDescent="0.25">
      <c r="A18368">
        <v>-77.415800000000004</v>
      </c>
      <c r="B18368">
        <v>38.898699999999998</v>
      </c>
      <c r="C18368" t="s">
        <v>43109</v>
      </c>
      <c r="D18368">
        <v>7450</v>
      </c>
      <c r="E18368">
        <v>100</v>
      </c>
      <c r="F18368" t="s">
        <v>17828</v>
      </c>
      <c r="G18368" t="s">
        <v>12</v>
      </c>
      <c r="H18368" t="s">
        <v>13</v>
      </c>
      <c r="I18368">
        <v>2009</v>
      </c>
      <c r="J18368" t="s">
        <v>27</v>
      </c>
      <c r="K18368" t="s">
        <v>15</v>
      </c>
      <c r="L18368">
        <v>4</v>
      </c>
    </row>
    <row r="18369" spans="1:12" x14ac:dyDescent="0.25">
      <c r="A18369">
        <v>-118.33199999999999</v>
      </c>
      <c r="B18369">
        <v>33.808500000000002</v>
      </c>
      <c r="C18369" t="s">
        <v>43110</v>
      </c>
      <c r="D18369">
        <v>8475</v>
      </c>
      <c r="E18369">
        <v>107</v>
      </c>
      <c r="F18369" t="s">
        <v>17832</v>
      </c>
      <c r="G18369" t="s">
        <v>12</v>
      </c>
      <c r="H18369" t="s">
        <v>31</v>
      </c>
      <c r="I18369">
        <v>2010</v>
      </c>
      <c r="J18369" t="s">
        <v>37</v>
      </c>
      <c r="K18369" t="s">
        <v>15</v>
      </c>
      <c r="L18369">
        <v>4</v>
      </c>
    </row>
    <row r="18370" spans="1:12" x14ac:dyDescent="0.25">
      <c r="A18370">
        <v>-117.04600000000001</v>
      </c>
      <c r="B18370">
        <v>32.611800000000002</v>
      </c>
      <c r="C18370" t="s">
        <v>43111</v>
      </c>
      <c r="D18370">
        <v>5400</v>
      </c>
      <c r="E18370">
        <v>93</v>
      </c>
      <c r="F18370" t="s">
        <v>16653</v>
      </c>
      <c r="G18370" t="s">
        <v>220</v>
      </c>
      <c r="H18370" t="s">
        <v>221</v>
      </c>
      <c r="I18370">
        <v>2009</v>
      </c>
      <c r="J18370" t="s">
        <v>18</v>
      </c>
      <c r="K18370" t="s">
        <v>20</v>
      </c>
      <c r="L18370">
        <v>6</v>
      </c>
    </row>
    <row r="18371" spans="1:12" x14ac:dyDescent="0.25">
      <c r="A18371">
        <v>-117.599</v>
      </c>
      <c r="B18371">
        <v>34.150500000000001</v>
      </c>
      <c r="C18371" t="s">
        <v>43112</v>
      </c>
      <c r="D18371">
        <v>5375</v>
      </c>
      <c r="E18371">
        <v>128</v>
      </c>
      <c r="F18371" t="s">
        <v>17833</v>
      </c>
      <c r="G18371" t="s">
        <v>12</v>
      </c>
      <c r="H18371" t="s">
        <v>13</v>
      </c>
      <c r="I18371">
        <v>2012</v>
      </c>
      <c r="J18371" t="s">
        <v>100</v>
      </c>
      <c r="K18371" t="s">
        <v>15</v>
      </c>
      <c r="L18371">
        <v>4</v>
      </c>
    </row>
    <row r="18372" spans="1:12" x14ac:dyDescent="0.25">
      <c r="A18372">
        <v>-118.044</v>
      </c>
      <c r="B18372">
        <v>33.772799999999997</v>
      </c>
      <c r="C18372" t="s">
        <v>43113</v>
      </c>
      <c r="D18372">
        <v>7500</v>
      </c>
      <c r="E18372">
        <v>86</v>
      </c>
      <c r="F18372" t="s">
        <v>17834</v>
      </c>
      <c r="G18372" t="s">
        <v>12</v>
      </c>
      <c r="H18372" t="s">
        <v>31</v>
      </c>
      <c r="I18372">
        <v>2003</v>
      </c>
      <c r="J18372" t="s">
        <v>74</v>
      </c>
      <c r="K18372" t="s">
        <v>15</v>
      </c>
      <c r="L18372">
        <v>4</v>
      </c>
    </row>
    <row r="18373" spans="1:12" x14ac:dyDescent="0.25">
      <c r="A18373">
        <v>-77.276499999999999</v>
      </c>
      <c r="B18373">
        <v>38.764600000000002</v>
      </c>
      <c r="C18373" t="s">
        <v>43114</v>
      </c>
      <c r="D18373">
        <v>6325</v>
      </c>
      <c r="E18373">
        <v>77</v>
      </c>
      <c r="F18373" t="s">
        <v>17835</v>
      </c>
      <c r="G18373" t="s">
        <v>12</v>
      </c>
      <c r="H18373">
        <v>182</v>
      </c>
      <c r="I18373">
        <v>2009</v>
      </c>
      <c r="J18373" t="s">
        <v>80</v>
      </c>
      <c r="K18373" t="s">
        <v>15</v>
      </c>
      <c r="L18373">
        <v>4</v>
      </c>
    </row>
    <row r="18374" spans="1:12" x14ac:dyDescent="0.25">
      <c r="A18374">
        <v>-118.048</v>
      </c>
      <c r="B18374">
        <v>33.765700000000002</v>
      </c>
      <c r="C18374" t="s">
        <v>43115</v>
      </c>
      <c r="D18374">
        <v>9750</v>
      </c>
      <c r="E18374">
        <v>76</v>
      </c>
      <c r="F18374" t="s">
        <v>17836</v>
      </c>
      <c r="G18374" t="s">
        <v>12</v>
      </c>
      <c r="H18374" t="s">
        <v>31</v>
      </c>
      <c r="I18374">
        <v>2003</v>
      </c>
      <c r="J18374" t="s">
        <v>74</v>
      </c>
      <c r="K18374" t="s">
        <v>15</v>
      </c>
      <c r="L18374">
        <v>4</v>
      </c>
    </row>
    <row r="18375" spans="1:12" x14ac:dyDescent="0.25">
      <c r="A18375">
        <v>-77.233199999999997</v>
      </c>
      <c r="B18375">
        <v>38.783099999999997</v>
      </c>
      <c r="C18375" t="s">
        <v>43116</v>
      </c>
      <c r="D18375">
        <v>6475</v>
      </c>
      <c r="E18375">
        <v>88</v>
      </c>
      <c r="F18375" t="s">
        <v>17837</v>
      </c>
      <c r="G18375" t="s">
        <v>12</v>
      </c>
      <c r="H18375" t="s">
        <v>13</v>
      </c>
      <c r="I18375">
        <v>2009</v>
      </c>
      <c r="J18375" t="s">
        <v>27</v>
      </c>
      <c r="K18375" t="s">
        <v>15</v>
      </c>
      <c r="L18375">
        <v>4</v>
      </c>
    </row>
    <row r="18376" spans="1:12" x14ac:dyDescent="0.25">
      <c r="A18376">
        <v>-117.09699999999999</v>
      </c>
      <c r="B18376">
        <v>32.570700000000002</v>
      </c>
      <c r="C18376" t="s">
        <v>43117</v>
      </c>
      <c r="D18376">
        <v>3550</v>
      </c>
      <c r="E18376">
        <v>117</v>
      </c>
      <c r="F18376" t="s">
        <v>17838</v>
      </c>
      <c r="G18376" t="s">
        <v>102</v>
      </c>
      <c r="H18376" t="s">
        <v>103</v>
      </c>
      <c r="I18376">
        <v>2010</v>
      </c>
      <c r="J18376" t="s">
        <v>18</v>
      </c>
      <c r="K18376" t="s">
        <v>20</v>
      </c>
      <c r="L18376">
        <v>5</v>
      </c>
    </row>
    <row r="18377" spans="1:12" x14ac:dyDescent="0.25">
      <c r="A18377">
        <v>-77.422989999999999</v>
      </c>
      <c r="B18377">
        <v>39.008800000000001</v>
      </c>
      <c r="C18377" t="s">
        <v>43118</v>
      </c>
      <c r="D18377">
        <v>8300</v>
      </c>
      <c r="E18377">
        <v>114</v>
      </c>
      <c r="F18377" t="s">
        <v>17839</v>
      </c>
      <c r="G18377" t="s">
        <v>12</v>
      </c>
      <c r="H18377" t="s">
        <v>17</v>
      </c>
      <c r="I18377">
        <v>2009</v>
      </c>
      <c r="J18377" t="s">
        <v>57</v>
      </c>
      <c r="K18377" t="s">
        <v>15</v>
      </c>
      <c r="L18377">
        <v>4</v>
      </c>
    </row>
    <row r="18378" spans="1:12" x14ac:dyDescent="0.25">
      <c r="A18378">
        <v>-77.405699999999996</v>
      </c>
      <c r="B18378">
        <v>38.891199999999998</v>
      </c>
      <c r="C18378" t="s">
        <v>43119</v>
      </c>
      <c r="D18378">
        <v>7475</v>
      </c>
      <c r="E18378">
        <v>108</v>
      </c>
      <c r="F18378" t="s">
        <v>17840</v>
      </c>
      <c r="G18378" t="s">
        <v>12</v>
      </c>
      <c r="H18378" t="s">
        <v>13</v>
      </c>
      <c r="I18378">
        <v>2009</v>
      </c>
      <c r="J18378" t="s">
        <v>27</v>
      </c>
      <c r="K18378" t="s">
        <v>15</v>
      </c>
      <c r="L18378">
        <v>4</v>
      </c>
    </row>
    <row r="18379" spans="1:12" x14ac:dyDescent="0.25">
      <c r="A18379">
        <v>-118.113</v>
      </c>
      <c r="B18379">
        <v>33.847000000000001</v>
      </c>
      <c r="C18379" t="s">
        <v>43120</v>
      </c>
      <c r="D18379">
        <v>0</v>
      </c>
      <c r="E18379">
        <v>170</v>
      </c>
      <c r="F18379" t="s">
        <v>17841</v>
      </c>
      <c r="G18379" t="s">
        <v>181</v>
      </c>
      <c r="H18379" t="s">
        <v>182</v>
      </c>
      <c r="I18379">
        <v>2004</v>
      </c>
      <c r="J18379" t="s">
        <v>18</v>
      </c>
      <c r="K18379" t="s">
        <v>20</v>
      </c>
      <c r="L18379">
        <v>4</v>
      </c>
    </row>
    <row r="18380" spans="1:12" x14ac:dyDescent="0.25">
      <c r="A18380">
        <v>-74.595399999999998</v>
      </c>
      <c r="B18380">
        <v>44.9895</v>
      </c>
      <c r="C18380" t="s">
        <v>43121</v>
      </c>
      <c r="D18380">
        <v>4900</v>
      </c>
      <c r="E18380">
        <v>105</v>
      </c>
      <c r="F18380" t="s">
        <v>17842</v>
      </c>
      <c r="G18380" t="s">
        <v>12</v>
      </c>
      <c r="H18380" t="s">
        <v>17</v>
      </c>
      <c r="I18380">
        <v>2003</v>
      </c>
      <c r="J18380" t="s">
        <v>18</v>
      </c>
      <c r="K18380" t="s">
        <v>20</v>
      </c>
      <c r="L18380">
        <v>4</v>
      </c>
    </row>
    <row r="18381" spans="1:12" x14ac:dyDescent="0.25">
      <c r="A18381">
        <v>-114.214</v>
      </c>
      <c r="B18381">
        <v>36.005499999999998</v>
      </c>
      <c r="C18381" t="s">
        <v>43122</v>
      </c>
      <c r="D18381">
        <v>11300</v>
      </c>
      <c r="E18381">
        <v>131</v>
      </c>
      <c r="F18381" t="s">
        <v>17843</v>
      </c>
      <c r="G18381" t="s">
        <v>12</v>
      </c>
      <c r="H18381" t="s">
        <v>13</v>
      </c>
      <c r="I18381">
        <v>2009</v>
      </c>
      <c r="J18381" t="s">
        <v>27</v>
      </c>
      <c r="K18381" t="s">
        <v>15</v>
      </c>
      <c r="L18381">
        <v>4</v>
      </c>
    </row>
    <row r="18382" spans="1:12" x14ac:dyDescent="0.25">
      <c r="A18382">
        <v>-98.485100000000003</v>
      </c>
      <c r="B18382">
        <v>26.253499999999999</v>
      </c>
      <c r="C18382" t="s">
        <v>43123</v>
      </c>
      <c r="D18382">
        <v>8475</v>
      </c>
      <c r="E18382">
        <v>100</v>
      </c>
      <c r="F18382" t="s">
        <v>17844</v>
      </c>
      <c r="G18382" t="s">
        <v>12</v>
      </c>
      <c r="H18382" t="s">
        <v>17</v>
      </c>
      <c r="I18382">
        <v>2001</v>
      </c>
      <c r="J18382" t="s">
        <v>18</v>
      </c>
      <c r="K18382" t="s">
        <v>20</v>
      </c>
      <c r="L18382">
        <v>4</v>
      </c>
    </row>
    <row r="18383" spans="1:12" x14ac:dyDescent="0.25">
      <c r="A18383">
        <v>-118.727</v>
      </c>
      <c r="B18383">
        <v>34.290199999999999</v>
      </c>
      <c r="C18383" t="s">
        <v>43124</v>
      </c>
      <c r="D18383">
        <v>9000</v>
      </c>
      <c r="E18383">
        <v>249</v>
      </c>
      <c r="F18383" t="s">
        <v>17845</v>
      </c>
      <c r="G18383" t="s">
        <v>181</v>
      </c>
      <c r="H18383" t="s">
        <v>182</v>
      </c>
      <c r="I18383">
        <v>2003</v>
      </c>
      <c r="J18383" t="s">
        <v>18</v>
      </c>
      <c r="K18383" t="s">
        <v>20</v>
      </c>
      <c r="L18383">
        <v>4</v>
      </c>
    </row>
    <row r="18384" spans="1:12" x14ac:dyDescent="0.25">
      <c r="A18384">
        <v>-117.36</v>
      </c>
      <c r="B18384">
        <v>34.154000000000003</v>
      </c>
      <c r="C18384" t="s">
        <v>43125</v>
      </c>
      <c r="D18384">
        <v>7400</v>
      </c>
      <c r="E18384">
        <v>155</v>
      </c>
      <c r="F18384" t="s">
        <v>17846</v>
      </c>
      <c r="G18384" t="s">
        <v>12</v>
      </c>
      <c r="H18384" t="s">
        <v>17</v>
      </c>
      <c r="I18384">
        <v>2010</v>
      </c>
      <c r="J18384" t="s">
        <v>24</v>
      </c>
      <c r="K18384" t="s">
        <v>15</v>
      </c>
      <c r="L18384">
        <v>4</v>
      </c>
    </row>
    <row r="18385" spans="1:12" x14ac:dyDescent="0.25">
      <c r="A18385">
        <v>-118.048</v>
      </c>
      <c r="B18385">
        <v>33.760300000000001</v>
      </c>
      <c r="C18385" t="s">
        <v>43126</v>
      </c>
      <c r="D18385">
        <v>10025</v>
      </c>
      <c r="E18385">
        <v>83</v>
      </c>
      <c r="F18385" t="s">
        <v>17847</v>
      </c>
      <c r="G18385" t="s">
        <v>12</v>
      </c>
      <c r="H18385" t="s">
        <v>31</v>
      </c>
      <c r="I18385">
        <v>2003</v>
      </c>
      <c r="J18385" t="s">
        <v>74</v>
      </c>
      <c r="K18385" t="s">
        <v>15</v>
      </c>
      <c r="L18385">
        <v>4</v>
      </c>
    </row>
    <row r="18386" spans="1:12" x14ac:dyDescent="0.25">
      <c r="A18386">
        <v>-74.551599999999993</v>
      </c>
      <c r="B18386">
        <v>44.907600000000002</v>
      </c>
      <c r="C18386" t="s">
        <v>43127</v>
      </c>
      <c r="D18386">
        <v>4700</v>
      </c>
      <c r="E18386">
        <v>122</v>
      </c>
      <c r="F18386" t="s">
        <v>17848</v>
      </c>
      <c r="G18386" t="s">
        <v>12</v>
      </c>
      <c r="H18386" t="s">
        <v>17</v>
      </c>
      <c r="I18386">
        <v>2003</v>
      </c>
      <c r="J18386" t="s">
        <v>18</v>
      </c>
      <c r="K18386" t="s">
        <v>20</v>
      </c>
      <c r="L18386">
        <v>4</v>
      </c>
    </row>
    <row r="18387" spans="1:12" x14ac:dyDescent="0.25">
      <c r="A18387">
        <v>-77.041600000000003</v>
      </c>
      <c r="B18387">
        <v>38.935499999999998</v>
      </c>
      <c r="C18387" t="s">
        <v>43128</v>
      </c>
      <c r="D18387">
        <v>5075</v>
      </c>
      <c r="E18387">
        <v>120</v>
      </c>
      <c r="F18387" t="s">
        <v>17849</v>
      </c>
      <c r="G18387" t="s">
        <v>12</v>
      </c>
      <c r="H18387" t="s">
        <v>13</v>
      </c>
      <c r="I18387">
        <v>2009</v>
      </c>
      <c r="J18387" t="s">
        <v>27</v>
      </c>
      <c r="K18387" t="s">
        <v>15</v>
      </c>
      <c r="L18387">
        <v>4</v>
      </c>
    </row>
    <row r="18388" spans="1:12" x14ac:dyDescent="0.25">
      <c r="A18388">
        <v>-117.47199999999999</v>
      </c>
      <c r="B18388">
        <v>32.427599999999998</v>
      </c>
      <c r="C18388" t="s">
        <v>43129</v>
      </c>
      <c r="D18388">
        <v>7150</v>
      </c>
      <c r="E18388">
        <v>110</v>
      </c>
      <c r="F18388" t="s">
        <v>17850</v>
      </c>
      <c r="G18388" t="s">
        <v>102</v>
      </c>
      <c r="H18388" t="s">
        <v>103</v>
      </c>
      <c r="I18388">
        <v>2010</v>
      </c>
      <c r="J18388" t="s">
        <v>18</v>
      </c>
      <c r="K18388" t="s">
        <v>20</v>
      </c>
      <c r="L18388">
        <v>5</v>
      </c>
    </row>
    <row r="18389" spans="1:12" x14ac:dyDescent="0.25">
      <c r="A18389">
        <v>-118.267</v>
      </c>
      <c r="B18389">
        <v>33.808799999999998</v>
      </c>
      <c r="C18389" t="s">
        <v>42209</v>
      </c>
      <c r="D18389">
        <v>8350</v>
      </c>
      <c r="E18389">
        <v>83</v>
      </c>
      <c r="F18389" t="s">
        <v>17851</v>
      </c>
      <c r="G18389" t="s">
        <v>12</v>
      </c>
      <c r="H18389" t="s">
        <v>31</v>
      </c>
      <c r="I18389">
        <v>2010</v>
      </c>
      <c r="J18389" t="s">
        <v>37</v>
      </c>
      <c r="K18389" t="s">
        <v>15</v>
      </c>
      <c r="L18389">
        <v>4</v>
      </c>
    </row>
    <row r="18390" spans="1:12" x14ac:dyDescent="0.25">
      <c r="A18390">
        <v>-77.040899999999993</v>
      </c>
      <c r="B18390">
        <v>38.917400000000001</v>
      </c>
      <c r="C18390" t="s">
        <v>43130</v>
      </c>
      <c r="D18390">
        <v>5250</v>
      </c>
      <c r="E18390">
        <v>38</v>
      </c>
      <c r="F18390" t="s">
        <v>17852</v>
      </c>
      <c r="G18390" t="s">
        <v>12</v>
      </c>
      <c r="H18390" t="s">
        <v>13</v>
      </c>
      <c r="I18390">
        <v>2009</v>
      </c>
      <c r="J18390" t="s">
        <v>27</v>
      </c>
      <c r="K18390" t="s">
        <v>15</v>
      </c>
      <c r="L18390">
        <v>4</v>
      </c>
    </row>
    <row r="18391" spans="1:12" x14ac:dyDescent="0.25">
      <c r="A18391">
        <v>-122.483</v>
      </c>
      <c r="B18391">
        <v>37.652709999999999</v>
      </c>
      <c r="C18391" t="s">
        <v>43131</v>
      </c>
      <c r="D18391">
        <v>8400</v>
      </c>
      <c r="E18391">
        <v>94</v>
      </c>
      <c r="F18391" t="s">
        <v>17853</v>
      </c>
      <c r="G18391" t="s">
        <v>12</v>
      </c>
      <c r="H18391" t="s">
        <v>71</v>
      </c>
      <c r="I18391">
        <v>2005</v>
      </c>
      <c r="J18391" t="s">
        <v>32</v>
      </c>
      <c r="K18391" t="s">
        <v>15</v>
      </c>
      <c r="L18391">
        <v>4</v>
      </c>
    </row>
    <row r="18392" spans="1:12" x14ac:dyDescent="0.25">
      <c r="A18392">
        <v>-117.05799</v>
      </c>
      <c r="B18392">
        <v>32.650410000000001</v>
      </c>
      <c r="C18392" t="s">
        <v>43132</v>
      </c>
      <c r="D18392">
        <v>6500</v>
      </c>
      <c r="E18392">
        <v>75</v>
      </c>
      <c r="F18392" t="s">
        <v>897</v>
      </c>
      <c r="G18392" t="s">
        <v>220</v>
      </c>
      <c r="H18392" t="s">
        <v>221</v>
      </c>
      <c r="I18392">
        <v>2009</v>
      </c>
      <c r="J18392" t="s">
        <v>116</v>
      </c>
      <c r="K18392" t="s">
        <v>20</v>
      </c>
      <c r="L18392">
        <v>6</v>
      </c>
    </row>
    <row r="18393" spans="1:12" x14ac:dyDescent="0.25">
      <c r="A18393">
        <v>-117.86799999999999</v>
      </c>
      <c r="B18393">
        <v>33.704900000000002</v>
      </c>
      <c r="C18393" t="s">
        <v>43133</v>
      </c>
      <c r="D18393">
        <v>6825</v>
      </c>
      <c r="E18393">
        <v>125</v>
      </c>
      <c r="F18393" t="s">
        <v>17854</v>
      </c>
      <c r="G18393" t="s">
        <v>12</v>
      </c>
      <c r="H18393" t="s">
        <v>71</v>
      </c>
      <c r="I18393">
        <v>2004</v>
      </c>
      <c r="J18393" t="s">
        <v>27</v>
      </c>
      <c r="K18393" t="s">
        <v>15</v>
      </c>
      <c r="L18393">
        <v>4</v>
      </c>
    </row>
    <row r="18394" spans="1:12" x14ac:dyDescent="0.25">
      <c r="A18394">
        <v>-96.382300000000001</v>
      </c>
      <c r="B18394">
        <v>43.0929</v>
      </c>
      <c r="C18394" t="s">
        <v>43134</v>
      </c>
      <c r="D18394">
        <v>7249</v>
      </c>
      <c r="E18394">
        <v>161</v>
      </c>
      <c r="F18394" t="s">
        <v>17855</v>
      </c>
      <c r="G18394" t="s">
        <v>12</v>
      </c>
      <c r="H18394" t="s">
        <v>13</v>
      </c>
      <c r="I18394">
        <v>2009</v>
      </c>
      <c r="J18394" t="s">
        <v>80</v>
      </c>
      <c r="K18394" t="s">
        <v>15</v>
      </c>
      <c r="L18394">
        <v>4</v>
      </c>
    </row>
    <row r="18395" spans="1:12" x14ac:dyDescent="0.25">
      <c r="A18395">
        <v>-74.047799999999995</v>
      </c>
      <c r="B18395">
        <v>44.547699999999999</v>
      </c>
      <c r="C18395" t="s">
        <v>43135</v>
      </c>
      <c r="D18395">
        <v>5450</v>
      </c>
      <c r="E18395">
        <v>112</v>
      </c>
      <c r="F18395" t="s">
        <v>17856</v>
      </c>
      <c r="G18395" t="s">
        <v>12</v>
      </c>
      <c r="H18395" t="s">
        <v>17</v>
      </c>
      <c r="I18395">
        <v>2003</v>
      </c>
      <c r="J18395" t="s">
        <v>18</v>
      </c>
      <c r="K18395" t="s">
        <v>20</v>
      </c>
      <c r="L18395">
        <v>4</v>
      </c>
    </row>
    <row r="18396" spans="1:12" x14ac:dyDescent="0.25">
      <c r="A18396">
        <v>-122.28</v>
      </c>
      <c r="B18396">
        <v>37.869700000000002</v>
      </c>
      <c r="C18396" t="s">
        <v>43136</v>
      </c>
      <c r="D18396">
        <v>5825</v>
      </c>
      <c r="E18396">
        <v>99</v>
      </c>
      <c r="F18396" t="s">
        <v>17857</v>
      </c>
      <c r="G18396" t="s">
        <v>12</v>
      </c>
      <c r="H18396" t="s">
        <v>71</v>
      </c>
      <c r="I18396">
        <v>2005</v>
      </c>
      <c r="J18396" t="s">
        <v>32</v>
      </c>
      <c r="K18396" t="s">
        <v>15</v>
      </c>
      <c r="L18396">
        <v>4</v>
      </c>
    </row>
    <row r="18397" spans="1:12" x14ac:dyDescent="0.25">
      <c r="A18397">
        <v>-77.262500000000003</v>
      </c>
      <c r="B18397">
        <v>38.817309999999999</v>
      </c>
      <c r="C18397" t="s">
        <v>43137</v>
      </c>
      <c r="D18397">
        <v>7325</v>
      </c>
      <c r="E18397">
        <v>109</v>
      </c>
      <c r="F18397" t="s">
        <v>17858</v>
      </c>
      <c r="G18397" t="s">
        <v>12</v>
      </c>
      <c r="H18397" t="s">
        <v>13</v>
      </c>
      <c r="I18397">
        <v>2009</v>
      </c>
      <c r="J18397" t="s">
        <v>27</v>
      </c>
      <c r="K18397" t="s">
        <v>15</v>
      </c>
      <c r="L18397">
        <v>4</v>
      </c>
    </row>
    <row r="18398" spans="1:12" x14ac:dyDescent="0.25">
      <c r="A18398">
        <v>-77.253600000000006</v>
      </c>
      <c r="B18398">
        <v>38.840310000000002</v>
      </c>
      <c r="C18398" t="s">
        <v>43138</v>
      </c>
      <c r="D18398">
        <v>7425</v>
      </c>
      <c r="E18398">
        <v>114</v>
      </c>
      <c r="F18398" t="s">
        <v>17859</v>
      </c>
      <c r="G18398" t="s">
        <v>12</v>
      </c>
      <c r="H18398" t="s">
        <v>17</v>
      </c>
      <c r="I18398">
        <v>2009</v>
      </c>
      <c r="J18398" t="s">
        <v>57</v>
      </c>
      <c r="K18398" t="s">
        <v>15</v>
      </c>
      <c r="L18398">
        <v>4</v>
      </c>
    </row>
    <row r="18399" spans="1:12" x14ac:dyDescent="0.25">
      <c r="A18399">
        <v>-118.70399999999999</v>
      </c>
      <c r="B18399">
        <v>34.137900000000002</v>
      </c>
      <c r="C18399" t="s">
        <v>43139</v>
      </c>
      <c r="D18399">
        <v>4475</v>
      </c>
      <c r="E18399">
        <v>160</v>
      </c>
      <c r="F18399" t="s">
        <v>16893</v>
      </c>
      <c r="G18399" t="s">
        <v>12</v>
      </c>
      <c r="H18399" t="s">
        <v>17</v>
      </c>
      <c r="I18399">
        <v>2010</v>
      </c>
      <c r="J18399" t="s">
        <v>24</v>
      </c>
      <c r="K18399" t="s">
        <v>15</v>
      </c>
      <c r="L18399">
        <v>4</v>
      </c>
    </row>
    <row r="18400" spans="1:12" x14ac:dyDescent="0.25">
      <c r="A18400">
        <v>-87.960400000000007</v>
      </c>
      <c r="B18400">
        <v>41.806600000000003</v>
      </c>
      <c r="C18400" t="s">
        <v>43140</v>
      </c>
      <c r="D18400">
        <v>5925</v>
      </c>
      <c r="E18400">
        <v>121</v>
      </c>
      <c r="F18400" t="s">
        <v>17860</v>
      </c>
      <c r="G18400" t="s">
        <v>12</v>
      </c>
      <c r="H18400" t="s">
        <v>31</v>
      </c>
      <c r="I18400">
        <v>2010</v>
      </c>
      <c r="J18400" t="s">
        <v>37</v>
      </c>
      <c r="K18400" t="s">
        <v>15</v>
      </c>
      <c r="L18400">
        <v>4</v>
      </c>
    </row>
    <row r="18401" spans="1:12" x14ac:dyDescent="0.25">
      <c r="A18401">
        <v>-84.535790000000006</v>
      </c>
      <c r="B18401">
        <v>34.0749</v>
      </c>
      <c r="C18401" t="s">
        <v>43141</v>
      </c>
      <c r="D18401">
        <v>5799</v>
      </c>
      <c r="E18401">
        <v>68</v>
      </c>
      <c r="F18401" t="s">
        <v>17861</v>
      </c>
      <c r="G18401" t="s">
        <v>12</v>
      </c>
      <c r="H18401" t="s">
        <v>71</v>
      </c>
      <c r="I18401">
        <v>2005</v>
      </c>
      <c r="J18401" t="s">
        <v>32</v>
      </c>
      <c r="K18401" t="s">
        <v>15</v>
      </c>
      <c r="L18401">
        <v>4</v>
      </c>
    </row>
    <row r="18402" spans="1:12" x14ac:dyDescent="0.25">
      <c r="A18402">
        <v>-77.220489999999998</v>
      </c>
      <c r="B18402">
        <v>38.789000000000001</v>
      </c>
      <c r="C18402" t="s">
        <v>43142</v>
      </c>
      <c r="D18402">
        <v>8400</v>
      </c>
      <c r="E18402">
        <v>97</v>
      </c>
      <c r="F18402" t="s">
        <v>17862</v>
      </c>
      <c r="G18402" t="s">
        <v>12</v>
      </c>
      <c r="H18402" t="s">
        <v>71</v>
      </c>
      <c r="I18402">
        <v>2004</v>
      </c>
      <c r="J18402" t="s">
        <v>32</v>
      </c>
      <c r="K18402" t="s">
        <v>15</v>
      </c>
      <c r="L18402">
        <v>4</v>
      </c>
    </row>
    <row r="18403" spans="1:12" x14ac:dyDescent="0.25">
      <c r="A18403">
        <v>-84.421300000000002</v>
      </c>
      <c r="B18403">
        <v>33.724499999999999</v>
      </c>
      <c r="C18403" t="s">
        <v>43143</v>
      </c>
      <c r="D18403">
        <v>4124</v>
      </c>
      <c r="E18403">
        <v>122</v>
      </c>
      <c r="F18403" t="s">
        <v>17863</v>
      </c>
      <c r="G18403" t="s">
        <v>12</v>
      </c>
      <c r="H18403" t="s">
        <v>13</v>
      </c>
      <c r="I18403">
        <v>2010</v>
      </c>
      <c r="J18403" t="s">
        <v>152</v>
      </c>
      <c r="K18403" t="s">
        <v>15</v>
      </c>
      <c r="L18403">
        <v>4</v>
      </c>
    </row>
    <row r="18404" spans="1:12" x14ac:dyDescent="0.25">
      <c r="A18404">
        <v>-74.0428</v>
      </c>
      <c r="B18404">
        <v>44.552300000000002</v>
      </c>
      <c r="C18404" t="s">
        <v>43144</v>
      </c>
      <c r="D18404">
        <v>5450</v>
      </c>
      <c r="E18404">
        <v>113</v>
      </c>
      <c r="F18404" t="s">
        <v>17864</v>
      </c>
      <c r="G18404" t="s">
        <v>12</v>
      </c>
      <c r="H18404" t="s">
        <v>17</v>
      </c>
      <c r="I18404">
        <v>2003</v>
      </c>
      <c r="J18404" t="s">
        <v>18</v>
      </c>
      <c r="K18404" t="s">
        <v>20</v>
      </c>
      <c r="L18404">
        <v>4</v>
      </c>
    </row>
    <row r="18405" spans="1:12" x14ac:dyDescent="0.25">
      <c r="A18405">
        <v>-118.70099999999999</v>
      </c>
      <c r="B18405">
        <v>34.139800000000001</v>
      </c>
      <c r="C18405" t="s">
        <v>43145</v>
      </c>
      <c r="D18405">
        <v>4475</v>
      </c>
      <c r="E18405">
        <v>160</v>
      </c>
      <c r="F18405" t="s">
        <v>17865</v>
      </c>
      <c r="G18405" t="s">
        <v>12</v>
      </c>
      <c r="H18405" t="s">
        <v>17</v>
      </c>
      <c r="I18405">
        <v>2010</v>
      </c>
      <c r="J18405" t="s">
        <v>24</v>
      </c>
      <c r="K18405" t="s">
        <v>15</v>
      </c>
      <c r="L18405">
        <v>4</v>
      </c>
    </row>
    <row r="18406" spans="1:12" x14ac:dyDescent="0.25">
      <c r="A18406">
        <v>-97.269000000000005</v>
      </c>
      <c r="B18406">
        <v>25.997800000000002</v>
      </c>
      <c r="C18406" t="s">
        <v>43146</v>
      </c>
      <c r="D18406">
        <v>3400</v>
      </c>
      <c r="E18406">
        <v>102</v>
      </c>
      <c r="F18406" t="s">
        <v>17866</v>
      </c>
      <c r="G18406" t="s">
        <v>12</v>
      </c>
      <c r="H18406" t="s">
        <v>17</v>
      </c>
      <c r="I18406">
        <v>2001</v>
      </c>
      <c r="J18406" t="s">
        <v>18</v>
      </c>
      <c r="K18406" t="s">
        <v>20</v>
      </c>
      <c r="L18406">
        <v>4</v>
      </c>
    </row>
    <row r="18407" spans="1:12" x14ac:dyDescent="0.25">
      <c r="A18407">
        <v>-97.203299999999999</v>
      </c>
      <c r="B18407">
        <v>26.1494</v>
      </c>
      <c r="C18407" t="s">
        <v>43147</v>
      </c>
      <c r="D18407">
        <v>8150</v>
      </c>
      <c r="E18407">
        <v>116</v>
      </c>
      <c r="F18407" t="s">
        <v>17867</v>
      </c>
      <c r="G18407" t="s">
        <v>12</v>
      </c>
      <c r="H18407" t="s">
        <v>17</v>
      </c>
      <c r="I18407">
        <v>2001</v>
      </c>
      <c r="J18407" t="s">
        <v>18</v>
      </c>
      <c r="K18407" t="s">
        <v>20</v>
      </c>
      <c r="L18407">
        <v>4</v>
      </c>
    </row>
    <row r="18408" spans="1:12" x14ac:dyDescent="0.25">
      <c r="A18408">
        <v>-118.765</v>
      </c>
      <c r="B18408">
        <v>34.3018</v>
      </c>
      <c r="C18408" t="s">
        <v>43148</v>
      </c>
      <c r="D18408">
        <v>9000</v>
      </c>
      <c r="E18408">
        <v>210</v>
      </c>
      <c r="F18408" t="s">
        <v>499</v>
      </c>
      <c r="G18408" t="s">
        <v>181</v>
      </c>
      <c r="H18408" t="s">
        <v>182</v>
      </c>
      <c r="I18408">
        <v>2003</v>
      </c>
      <c r="J18408" t="s">
        <v>18</v>
      </c>
      <c r="K18408" t="s">
        <v>20</v>
      </c>
      <c r="L18408">
        <v>4</v>
      </c>
    </row>
    <row r="18409" spans="1:12" x14ac:dyDescent="0.25">
      <c r="A18409">
        <v>-74.141589999999994</v>
      </c>
      <c r="B18409">
        <v>40.670610000000003</v>
      </c>
      <c r="C18409" t="s">
        <v>43149</v>
      </c>
      <c r="D18409">
        <v>3400</v>
      </c>
      <c r="E18409">
        <v>101</v>
      </c>
      <c r="F18409" t="s">
        <v>17868</v>
      </c>
      <c r="G18409" t="s">
        <v>12</v>
      </c>
      <c r="H18409" t="s">
        <v>31</v>
      </c>
      <c r="I18409">
        <v>2005</v>
      </c>
      <c r="J18409" t="s">
        <v>32</v>
      </c>
      <c r="K18409" t="s">
        <v>15</v>
      </c>
      <c r="L18409">
        <v>4</v>
      </c>
    </row>
    <row r="18410" spans="1:12" x14ac:dyDescent="0.25">
      <c r="A18410">
        <v>-122.476</v>
      </c>
      <c r="B18410">
        <v>37.635109999999997</v>
      </c>
      <c r="C18410" t="s">
        <v>43150</v>
      </c>
      <c r="D18410">
        <v>8399</v>
      </c>
      <c r="E18410">
        <v>91</v>
      </c>
      <c r="F18410" t="s">
        <v>17869</v>
      </c>
      <c r="G18410" t="s">
        <v>12</v>
      </c>
      <c r="H18410" t="s">
        <v>71</v>
      </c>
      <c r="I18410">
        <v>2005</v>
      </c>
      <c r="J18410" t="s">
        <v>32</v>
      </c>
      <c r="K18410" t="s">
        <v>15</v>
      </c>
      <c r="L18410">
        <v>4</v>
      </c>
    </row>
    <row r="18411" spans="1:12" x14ac:dyDescent="0.25">
      <c r="A18411">
        <v>-118.785</v>
      </c>
      <c r="B18411">
        <v>34.311599999999999</v>
      </c>
      <c r="C18411" t="s">
        <v>43151</v>
      </c>
      <c r="D18411">
        <v>9200</v>
      </c>
      <c r="E18411">
        <v>217</v>
      </c>
      <c r="F18411" t="s">
        <v>17870</v>
      </c>
      <c r="G18411" t="s">
        <v>181</v>
      </c>
      <c r="H18411" t="s">
        <v>182</v>
      </c>
      <c r="I18411">
        <v>2003</v>
      </c>
      <c r="J18411" t="s">
        <v>18</v>
      </c>
      <c r="K18411" t="s">
        <v>20</v>
      </c>
      <c r="L18411">
        <v>4</v>
      </c>
    </row>
    <row r="18412" spans="1:12" x14ac:dyDescent="0.25">
      <c r="A18412">
        <v>-118.04900000000001</v>
      </c>
      <c r="B18412">
        <v>33.730200000000004</v>
      </c>
      <c r="C18412" t="s">
        <v>43152</v>
      </c>
      <c r="D18412">
        <v>8400</v>
      </c>
      <c r="E18412">
        <v>85</v>
      </c>
      <c r="F18412" t="s">
        <v>17871</v>
      </c>
      <c r="G18412" t="s">
        <v>12</v>
      </c>
      <c r="H18412" t="s">
        <v>31</v>
      </c>
      <c r="I18412">
        <v>2003</v>
      </c>
      <c r="J18412" t="s">
        <v>74</v>
      </c>
      <c r="K18412" t="s">
        <v>15</v>
      </c>
      <c r="L18412">
        <v>4</v>
      </c>
    </row>
    <row r="18413" spans="1:12" x14ac:dyDescent="0.25">
      <c r="A18413">
        <v>-77.469800000000006</v>
      </c>
      <c r="B18413">
        <v>38.884099999999997</v>
      </c>
      <c r="C18413" t="s">
        <v>43153</v>
      </c>
      <c r="D18413">
        <v>6371</v>
      </c>
      <c r="E18413">
        <v>118</v>
      </c>
      <c r="F18413" t="s">
        <v>17872</v>
      </c>
      <c r="G18413" t="s">
        <v>12</v>
      </c>
      <c r="H18413" t="s">
        <v>13</v>
      </c>
      <c r="I18413">
        <v>2009</v>
      </c>
      <c r="J18413" t="s">
        <v>27</v>
      </c>
      <c r="K18413" t="s">
        <v>15</v>
      </c>
      <c r="L18413">
        <v>4</v>
      </c>
    </row>
    <row r="18414" spans="1:12" x14ac:dyDescent="0.25">
      <c r="A18414">
        <v>-84.002290000000002</v>
      </c>
      <c r="B18414">
        <v>33.907809999999998</v>
      </c>
      <c r="C18414" t="s">
        <v>43154</v>
      </c>
      <c r="D18414">
        <v>5175</v>
      </c>
      <c r="E18414">
        <v>106</v>
      </c>
      <c r="F18414" t="s">
        <v>17873</v>
      </c>
      <c r="G18414" t="s">
        <v>12</v>
      </c>
      <c r="H18414" t="s">
        <v>13</v>
      </c>
      <c r="I18414">
        <v>2010</v>
      </c>
      <c r="J18414" t="s">
        <v>24</v>
      </c>
      <c r="K18414" t="s">
        <v>15</v>
      </c>
      <c r="L18414">
        <v>4</v>
      </c>
    </row>
    <row r="18415" spans="1:12" x14ac:dyDescent="0.25">
      <c r="A18415">
        <v>-78.81</v>
      </c>
      <c r="B18415">
        <v>42.904499999999999</v>
      </c>
      <c r="C18415" t="s">
        <v>43155</v>
      </c>
      <c r="D18415">
        <v>4175</v>
      </c>
      <c r="E18415">
        <v>150</v>
      </c>
      <c r="F18415" t="s">
        <v>17874</v>
      </c>
      <c r="G18415" t="s">
        <v>12</v>
      </c>
      <c r="H18415" t="s">
        <v>13</v>
      </c>
      <c r="I18415">
        <v>2009</v>
      </c>
      <c r="J18415" t="s">
        <v>27</v>
      </c>
      <c r="K18415" t="s">
        <v>15</v>
      </c>
      <c r="L18415">
        <v>4</v>
      </c>
    </row>
    <row r="18416" spans="1:12" x14ac:dyDescent="0.25">
      <c r="A18416">
        <v>-74.824299999999994</v>
      </c>
      <c r="B18416">
        <v>40.130699999999997</v>
      </c>
      <c r="C18416" t="s">
        <v>43156</v>
      </c>
      <c r="D18416">
        <v>3325</v>
      </c>
      <c r="E18416">
        <v>69</v>
      </c>
      <c r="F18416" t="s">
        <v>17875</v>
      </c>
      <c r="G18416" t="s">
        <v>12</v>
      </c>
      <c r="H18416" t="s">
        <v>13</v>
      </c>
      <c r="J18416" t="s">
        <v>14</v>
      </c>
      <c r="K18416" t="s">
        <v>15</v>
      </c>
      <c r="L18416">
        <v>4</v>
      </c>
    </row>
    <row r="18417" spans="1:12" x14ac:dyDescent="0.25">
      <c r="A18417">
        <v>-74.029399999999995</v>
      </c>
      <c r="B18417">
        <v>44.5672</v>
      </c>
      <c r="C18417" t="s">
        <v>43157</v>
      </c>
      <c r="D18417">
        <v>5450</v>
      </c>
      <c r="E18417">
        <v>115</v>
      </c>
      <c r="F18417" t="s">
        <v>17876</v>
      </c>
      <c r="G18417" t="s">
        <v>12</v>
      </c>
      <c r="H18417" t="s">
        <v>17</v>
      </c>
      <c r="I18417">
        <v>2003</v>
      </c>
      <c r="J18417" t="s">
        <v>18</v>
      </c>
      <c r="K18417" t="s">
        <v>20</v>
      </c>
      <c r="L18417">
        <v>4</v>
      </c>
    </row>
    <row r="18418" spans="1:12" x14ac:dyDescent="0.25">
      <c r="A18418">
        <v>-73.892989999999998</v>
      </c>
      <c r="B18418">
        <v>40.911499999999997</v>
      </c>
      <c r="C18418" t="s">
        <v>43158</v>
      </c>
      <c r="D18418">
        <v>6450</v>
      </c>
      <c r="E18418">
        <v>61</v>
      </c>
      <c r="F18418" t="s">
        <v>1418</v>
      </c>
      <c r="G18418" t="s">
        <v>12</v>
      </c>
      <c r="H18418" t="s">
        <v>13</v>
      </c>
      <c r="I18418">
        <v>2010</v>
      </c>
      <c r="J18418" t="s">
        <v>37</v>
      </c>
      <c r="K18418" t="s">
        <v>15</v>
      </c>
      <c r="L18418">
        <v>4</v>
      </c>
    </row>
    <row r="18419" spans="1:12" x14ac:dyDescent="0.25">
      <c r="A18419">
        <v>-74.078800000000001</v>
      </c>
      <c r="B18419">
        <v>40.6541</v>
      </c>
      <c r="C18419" t="s">
        <v>43159</v>
      </c>
      <c r="D18419">
        <v>4325</v>
      </c>
      <c r="E18419">
        <v>137</v>
      </c>
      <c r="F18419" t="s">
        <v>17877</v>
      </c>
      <c r="G18419" t="s">
        <v>12</v>
      </c>
      <c r="H18419" t="s">
        <v>13</v>
      </c>
      <c r="I18419">
        <v>2010</v>
      </c>
      <c r="J18419" t="s">
        <v>37</v>
      </c>
      <c r="K18419" t="s">
        <v>15</v>
      </c>
      <c r="L18419">
        <v>4</v>
      </c>
    </row>
    <row r="18420" spans="1:12" x14ac:dyDescent="0.25">
      <c r="A18420">
        <v>-74.029600000000002</v>
      </c>
      <c r="B18420">
        <v>44.5702</v>
      </c>
      <c r="C18420" t="s">
        <v>43160</v>
      </c>
      <c r="D18420">
        <v>5450</v>
      </c>
      <c r="E18420">
        <v>119</v>
      </c>
      <c r="F18420" t="s">
        <v>16556</v>
      </c>
      <c r="G18420" t="s">
        <v>12</v>
      </c>
      <c r="H18420" t="s">
        <v>17</v>
      </c>
      <c r="I18420">
        <v>2003</v>
      </c>
      <c r="J18420" t="s">
        <v>18</v>
      </c>
      <c r="K18420" t="s">
        <v>20</v>
      </c>
      <c r="L18420">
        <v>4</v>
      </c>
    </row>
    <row r="18421" spans="1:12" x14ac:dyDescent="0.25">
      <c r="A18421">
        <v>-82.657200000000003</v>
      </c>
      <c r="B18421">
        <v>27.800999999999998</v>
      </c>
      <c r="C18421" t="s">
        <v>43161</v>
      </c>
      <c r="D18421">
        <v>6325</v>
      </c>
      <c r="E18421">
        <v>96</v>
      </c>
      <c r="F18421" t="s">
        <v>1489</v>
      </c>
      <c r="G18421" t="s">
        <v>12</v>
      </c>
      <c r="H18421" t="s">
        <v>13</v>
      </c>
      <c r="I18421">
        <v>2010</v>
      </c>
      <c r="J18421" t="s">
        <v>29</v>
      </c>
      <c r="K18421" t="s">
        <v>15</v>
      </c>
      <c r="L18421">
        <v>4</v>
      </c>
    </row>
    <row r="18422" spans="1:12" x14ac:dyDescent="0.25">
      <c r="A18422">
        <v>-121.298</v>
      </c>
      <c r="B18422">
        <v>38.679699999999997</v>
      </c>
      <c r="C18422" t="s">
        <v>43162</v>
      </c>
      <c r="D18422">
        <v>6550</v>
      </c>
      <c r="E18422">
        <v>75</v>
      </c>
      <c r="F18422" t="s">
        <v>17878</v>
      </c>
      <c r="G18422" t="s">
        <v>12</v>
      </c>
      <c r="H18422" t="s">
        <v>17</v>
      </c>
      <c r="J18422" t="s">
        <v>54</v>
      </c>
      <c r="K18422" t="s">
        <v>15</v>
      </c>
      <c r="L18422">
        <v>4</v>
      </c>
    </row>
    <row r="18423" spans="1:12" x14ac:dyDescent="0.25">
      <c r="A18423">
        <v>-95.5792</v>
      </c>
      <c r="B18423">
        <v>29.7318</v>
      </c>
      <c r="C18423" t="s">
        <v>43163</v>
      </c>
      <c r="D18423">
        <v>5336</v>
      </c>
      <c r="E18423">
        <v>132</v>
      </c>
      <c r="F18423" t="s">
        <v>16423</v>
      </c>
      <c r="G18423" t="s">
        <v>12</v>
      </c>
      <c r="H18423" t="s">
        <v>17</v>
      </c>
      <c r="I18423">
        <v>2009</v>
      </c>
      <c r="J18423" t="s">
        <v>27</v>
      </c>
      <c r="K18423" t="s">
        <v>15</v>
      </c>
      <c r="L18423">
        <v>4</v>
      </c>
    </row>
    <row r="18424" spans="1:12" x14ac:dyDescent="0.25">
      <c r="A18424">
        <v>-112.13399</v>
      </c>
      <c r="B18424">
        <v>33.65831</v>
      </c>
      <c r="C18424" t="s">
        <v>43164</v>
      </c>
      <c r="D18424">
        <v>9450</v>
      </c>
      <c r="E18424">
        <v>84</v>
      </c>
      <c r="F18424" t="s">
        <v>985</v>
      </c>
      <c r="G18424" t="s">
        <v>12</v>
      </c>
      <c r="H18424" t="s">
        <v>17</v>
      </c>
      <c r="I18424">
        <v>2009</v>
      </c>
      <c r="J18424" t="s">
        <v>57</v>
      </c>
      <c r="K18424" t="s">
        <v>15</v>
      </c>
      <c r="L18424">
        <v>4</v>
      </c>
    </row>
    <row r="18425" spans="1:12" x14ac:dyDescent="0.25">
      <c r="A18425">
        <v>-96.822999999999993</v>
      </c>
      <c r="B18425">
        <v>32.935110000000002</v>
      </c>
      <c r="C18425" t="s">
        <v>43165</v>
      </c>
      <c r="D18425">
        <v>5474</v>
      </c>
      <c r="E18425">
        <v>98</v>
      </c>
      <c r="F18425" t="s">
        <v>17879</v>
      </c>
      <c r="G18425" t="s">
        <v>12</v>
      </c>
      <c r="H18425" t="s">
        <v>31</v>
      </c>
      <c r="I18425">
        <v>2010</v>
      </c>
      <c r="J18425" t="s">
        <v>48</v>
      </c>
      <c r="K18425" t="s">
        <v>15</v>
      </c>
      <c r="L18425">
        <v>4</v>
      </c>
    </row>
    <row r="18426" spans="1:12" x14ac:dyDescent="0.25">
      <c r="A18426">
        <v>-74.031099999999995</v>
      </c>
      <c r="B18426">
        <v>44.573599999999999</v>
      </c>
      <c r="C18426" t="s">
        <v>43166</v>
      </c>
      <c r="D18426">
        <v>5450</v>
      </c>
      <c r="E18426">
        <v>125</v>
      </c>
      <c r="F18426" t="s">
        <v>17880</v>
      </c>
      <c r="G18426" t="s">
        <v>12</v>
      </c>
      <c r="H18426" t="s">
        <v>17</v>
      </c>
      <c r="I18426">
        <v>2003</v>
      </c>
      <c r="J18426" t="s">
        <v>18</v>
      </c>
      <c r="K18426" t="s">
        <v>20</v>
      </c>
      <c r="L18426">
        <v>4</v>
      </c>
    </row>
    <row r="18427" spans="1:12" x14ac:dyDescent="0.25">
      <c r="A18427">
        <v>-76.710099999999997</v>
      </c>
      <c r="B18427">
        <v>39.150500000000001</v>
      </c>
      <c r="C18427" t="s">
        <v>43167</v>
      </c>
      <c r="D18427">
        <v>10375</v>
      </c>
      <c r="E18427">
        <v>88</v>
      </c>
      <c r="F18427" t="s">
        <v>17881</v>
      </c>
      <c r="G18427" t="s">
        <v>12</v>
      </c>
      <c r="H18427" t="s">
        <v>17</v>
      </c>
      <c r="I18427">
        <v>2009</v>
      </c>
      <c r="J18427" t="s">
        <v>57</v>
      </c>
      <c r="K18427" t="s">
        <v>15</v>
      </c>
      <c r="L18427">
        <v>4</v>
      </c>
    </row>
    <row r="18428" spans="1:12" x14ac:dyDescent="0.25">
      <c r="A18428">
        <v>-97.611599999999996</v>
      </c>
      <c r="B18428">
        <v>35.483499999999999</v>
      </c>
      <c r="C18428" t="s">
        <v>43168</v>
      </c>
      <c r="D18428">
        <v>5400</v>
      </c>
      <c r="E18428">
        <v>98</v>
      </c>
      <c r="F18428" t="s">
        <v>17882</v>
      </c>
      <c r="G18428" t="s">
        <v>12</v>
      </c>
      <c r="H18428" t="s">
        <v>13</v>
      </c>
      <c r="I18428">
        <v>2009</v>
      </c>
      <c r="J18428" t="s">
        <v>27</v>
      </c>
      <c r="K18428" t="s">
        <v>15</v>
      </c>
      <c r="L18428">
        <v>4</v>
      </c>
    </row>
    <row r="18429" spans="1:12" x14ac:dyDescent="0.25">
      <c r="A18429">
        <v>-115.273</v>
      </c>
      <c r="B18429">
        <v>36.280299999999997</v>
      </c>
      <c r="C18429" t="s">
        <v>43169</v>
      </c>
      <c r="D18429">
        <v>7575</v>
      </c>
      <c r="E18429">
        <v>76</v>
      </c>
      <c r="F18429" t="s">
        <v>17883</v>
      </c>
      <c r="G18429" t="s">
        <v>12</v>
      </c>
      <c r="H18429" t="s">
        <v>17</v>
      </c>
      <c r="I18429">
        <v>2010</v>
      </c>
      <c r="J18429" t="s">
        <v>48</v>
      </c>
      <c r="K18429" t="s">
        <v>15</v>
      </c>
      <c r="L18429">
        <v>4</v>
      </c>
    </row>
    <row r="18430" spans="1:12" x14ac:dyDescent="0.25">
      <c r="A18430">
        <v>-95.651600000000002</v>
      </c>
      <c r="B18430">
        <v>29.75</v>
      </c>
      <c r="C18430" t="s">
        <v>43170</v>
      </c>
      <c r="D18430">
        <v>5450</v>
      </c>
      <c r="E18430">
        <v>106</v>
      </c>
      <c r="F18430" t="s">
        <v>17884</v>
      </c>
      <c r="G18430" t="s">
        <v>12</v>
      </c>
      <c r="H18430" t="s">
        <v>13</v>
      </c>
      <c r="I18430">
        <v>2010</v>
      </c>
      <c r="J18430" t="s">
        <v>152</v>
      </c>
      <c r="K18430" t="s">
        <v>15</v>
      </c>
      <c r="L18430">
        <v>4</v>
      </c>
    </row>
    <row r="18431" spans="1:12" x14ac:dyDescent="0.25">
      <c r="A18431">
        <v>-118.84</v>
      </c>
      <c r="B18431">
        <v>34.333799999999997</v>
      </c>
      <c r="C18431" t="s">
        <v>43171</v>
      </c>
      <c r="D18431">
        <v>9700</v>
      </c>
      <c r="E18431">
        <v>245</v>
      </c>
      <c r="F18431" t="s">
        <v>17885</v>
      </c>
      <c r="G18431" t="s">
        <v>181</v>
      </c>
      <c r="H18431" t="s">
        <v>182</v>
      </c>
      <c r="I18431">
        <v>2003</v>
      </c>
      <c r="J18431" t="s">
        <v>18</v>
      </c>
      <c r="K18431" t="s">
        <v>20</v>
      </c>
      <c r="L18431">
        <v>4</v>
      </c>
    </row>
    <row r="18432" spans="1:12" x14ac:dyDescent="0.25">
      <c r="A18432">
        <v>-98.135999999999996</v>
      </c>
      <c r="B18432">
        <v>27.0185</v>
      </c>
      <c r="C18432" t="s">
        <v>43172</v>
      </c>
      <c r="D18432">
        <v>3000</v>
      </c>
      <c r="E18432">
        <v>107</v>
      </c>
      <c r="F18432" t="s">
        <v>17886</v>
      </c>
      <c r="G18432" t="s">
        <v>12</v>
      </c>
      <c r="H18432" t="s">
        <v>17</v>
      </c>
      <c r="I18432">
        <v>2001</v>
      </c>
      <c r="J18432" t="s">
        <v>18</v>
      </c>
      <c r="K18432" t="s">
        <v>20</v>
      </c>
      <c r="L18432">
        <v>4</v>
      </c>
    </row>
    <row r="18433" spans="1:12" x14ac:dyDescent="0.25">
      <c r="A18433">
        <v>-121.982</v>
      </c>
      <c r="B18433">
        <v>37.7834</v>
      </c>
      <c r="C18433" t="s">
        <v>43173</v>
      </c>
      <c r="D18433">
        <v>1775</v>
      </c>
      <c r="E18433">
        <v>114</v>
      </c>
      <c r="F18433" t="s">
        <v>17887</v>
      </c>
      <c r="G18433" t="s">
        <v>12</v>
      </c>
      <c r="H18433" t="s">
        <v>13</v>
      </c>
      <c r="I18433">
        <v>2012</v>
      </c>
      <c r="J18433" t="s">
        <v>100</v>
      </c>
      <c r="K18433" t="s">
        <v>15</v>
      </c>
      <c r="L18433">
        <v>4</v>
      </c>
    </row>
    <row r="18434" spans="1:12" x14ac:dyDescent="0.25">
      <c r="A18434">
        <v>-77.011799999999994</v>
      </c>
      <c r="B18434">
        <v>38.837910000000001</v>
      </c>
      <c r="C18434" t="s">
        <v>43174</v>
      </c>
      <c r="D18434">
        <v>5224</v>
      </c>
      <c r="E18434">
        <v>78</v>
      </c>
      <c r="F18434" t="s">
        <v>17888</v>
      </c>
      <c r="G18434" t="s">
        <v>12</v>
      </c>
      <c r="H18434">
        <v>182</v>
      </c>
      <c r="I18434">
        <v>2009</v>
      </c>
      <c r="J18434" t="s">
        <v>80</v>
      </c>
      <c r="K18434" t="s">
        <v>15</v>
      </c>
      <c r="L18434">
        <v>4</v>
      </c>
    </row>
    <row r="18435" spans="1:12" x14ac:dyDescent="0.25">
      <c r="A18435">
        <v>-95.650999999999996</v>
      </c>
      <c r="B18435">
        <v>29.740200000000002</v>
      </c>
      <c r="C18435" t="s">
        <v>43175</v>
      </c>
      <c r="D18435">
        <v>5100</v>
      </c>
      <c r="E18435">
        <v>68</v>
      </c>
      <c r="F18435" t="s">
        <v>17889</v>
      </c>
      <c r="G18435" t="s">
        <v>12</v>
      </c>
      <c r="H18435" t="s">
        <v>17</v>
      </c>
      <c r="I18435">
        <v>2015</v>
      </c>
      <c r="J18435" t="s">
        <v>29</v>
      </c>
      <c r="K18435" t="s">
        <v>15</v>
      </c>
      <c r="L18435">
        <v>4</v>
      </c>
    </row>
    <row r="18436" spans="1:12" x14ac:dyDescent="0.25">
      <c r="A18436">
        <v>-122.509</v>
      </c>
      <c r="B18436">
        <v>37.721899999999998</v>
      </c>
      <c r="C18436" t="s">
        <v>43176</v>
      </c>
      <c r="D18436">
        <v>4250</v>
      </c>
      <c r="E18436">
        <v>373</v>
      </c>
      <c r="F18436" t="s">
        <v>17890</v>
      </c>
      <c r="G18436" t="s">
        <v>12</v>
      </c>
      <c r="H18436" t="s">
        <v>13</v>
      </c>
      <c r="I18436">
        <v>2010</v>
      </c>
      <c r="J18436" t="s">
        <v>14</v>
      </c>
      <c r="K18436" t="s">
        <v>15</v>
      </c>
      <c r="L18436">
        <v>4</v>
      </c>
    </row>
    <row r="18437" spans="1:12" x14ac:dyDescent="0.25">
      <c r="A18437">
        <v>-117.24899000000001</v>
      </c>
      <c r="B18437">
        <v>32.985199999999999</v>
      </c>
      <c r="C18437" t="s">
        <v>43177</v>
      </c>
      <c r="D18437">
        <v>4440</v>
      </c>
      <c r="E18437">
        <v>290</v>
      </c>
      <c r="F18437" t="s">
        <v>17891</v>
      </c>
      <c r="G18437" t="s">
        <v>12</v>
      </c>
      <c r="H18437" t="s">
        <v>31</v>
      </c>
      <c r="I18437">
        <v>2003</v>
      </c>
      <c r="J18437" t="s">
        <v>74</v>
      </c>
      <c r="K18437" t="s">
        <v>15</v>
      </c>
      <c r="L18437">
        <v>4</v>
      </c>
    </row>
    <row r="18438" spans="1:12" x14ac:dyDescent="0.25">
      <c r="A18438">
        <v>-117.34099999999999</v>
      </c>
      <c r="B18438">
        <v>33.214010000000002</v>
      </c>
      <c r="C18438" t="s">
        <v>43178</v>
      </c>
      <c r="D18438">
        <v>4525</v>
      </c>
      <c r="E18438">
        <v>118</v>
      </c>
      <c r="F18438" t="s">
        <v>17892</v>
      </c>
      <c r="G18438" t="s">
        <v>12</v>
      </c>
      <c r="H18438" t="s">
        <v>13</v>
      </c>
      <c r="I18438">
        <v>2010</v>
      </c>
      <c r="J18438" t="s">
        <v>29</v>
      </c>
      <c r="K18438" t="s">
        <v>15</v>
      </c>
      <c r="L18438">
        <v>4</v>
      </c>
    </row>
    <row r="18439" spans="1:12" x14ac:dyDescent="0.25">
      <c r="A18439">
        <v>-118.672</v>
      </c>
      <c r="B18439">
        <v>34.1389</v>
      </c>
      <c r="C18439" t="s">
        <v>43179</v>
      </c>
      <c r="D18439">
        <v>4475</v>
      </c>
      <c r="E18439">
        <v>266</v>
      </c>
      <c r="F18439" t="s">
        <v>17893</v>
      </c>
      <c r="G18439" t="s">
        <v>12</v>
      </c>
      <c r="H18439" t="s">
        <v>17</v>
      </c>
      <c r="I18439">
        <v>2010</v>
      </c>
      <c r="J18439" t="s">
        <v>24</v>
      </c>
      <c r="K18439" t="s">
        <v>15</v>
      </c>
      <c r="L18439">
        <v>4</v>
      </c>
    </row>
    <row r="18440" spans="1:12" x14ac:dyDescent="0.25">
      <c r="A18440">
        <v>-106.58199999999999</v>
      </c>
      <c r="B18440">
        <v>35.1646</v>
      </c>
      <c r="C18440" t="s">
        <v>43180</v>
      </c>
      <c r="D18440">
        <v>11250</v>
      </c>
      <c r="E18440">
        <v>90</v>
      </c>
      <c r="F18440" t="s">
        <v>17894</v>
      </c>
      <c r="G18440" t="s">
        <v>12</v>
      </c>
      <c r="H18440" t="s">
        <v>17</v>
      </c>
      <c r="I18440">
        <v>2010</v>
      </c>
      <c r="J18440" t="s">
        <v>14</v>
      </c>
      <c r="K18440" t="s">
        <v>15</v>
      </c>
      <c r="L18440">
        <v>4</v>
      </c>
    </row>
    <row r="18441" spans="1:12" x14ac:dyDescent="0.25">
      <c r="A18441">
        <v>-74.043499999999995</v>
      </c>
      <c r="B18441">
        <v>44.5854</v>
      </c>
      <c r="C18441" t="s">
        <v>43181</v>
      </c>
      <c r="D18441">
        <v>5450</v>
      </c>
      <c r="E18441">
        <v>130</v>
      </c>
      <c r="F18441" t="s">
        <v>17895</v>
      </c>
      <c r="G18441" t="s">
        <v>12</v>
      </c>
      <c r="H18441" t="s">
        <v>17</v>
      </c>
      <c r="I18441">
        <v>2003</v>
      </c>
      <c r="J18441" t="s">
        <v>18</v>
      </c>
      <c r="K18441" t="s">
        <v>20</v>
      </c>
      <c r="L18441">
        <v>4</v>
      </c>
    </row>
    <row r="18442" spans="1:12" x14ac:dyDescent="0.25">
      <c r="A18442">
        <v>-74.0501</v>
      </c>
      <c r="B18442">
        <v>44.591099999999997</v>
      </c>
      <c r="C18442" t="s">
        <v>43182</v>
      </c>
      <c r="D18442">
        <v>5450</v>
      </c>
      <c r="E18442">
        <v>131</v>
      </c>
      <c r="F18442" t="s">
        <v>17896</v>
      </c>
      <c r="G18442" t="s">
        <v>12</v>
      </c>
      <c r="H18442" t="s">
        <v>17</v>
      </c>
      <c r="I18442">
        <v>2003</v>
      </c>
      <c r="J18442" t="s">
        <v>18</v>
      </c>
      <c r="K18442" t="s">
        <v>20</v>
      </c>
      <c r="L18442">
        <v>4</v>
      </c>
    </row>
    <row r="18443" spans="1:12" x14ac:dyDescent="0.25">
      <c r="A18443">
        <v>-118.64700000000001</v>
      </c>
      <c r="B18443">
        <v>34.133099999999999</v>
      </c>
      <c r="C18443" t="s">
        <v>43183</v>
      </c>
      <c r="D18443">
        <v>4480</v>
      </c>
      <c r="E18443">
        <v>304</v>
      </c>
      <c r="F18443" t="s">
        <v>17897</v>
      </c>
      <c r="G18443" t="s">
        <v>12</v>
      </c>
      <c r="H18443" t="s">
        <v>17</v>
      </c>
      <c r="I18443">
        <v>2010</v>
      </c>
      <c r="J18443" t="s">
        <v>24</v>
      </c>
      <c r="K18443" t="s">
        <v>15</v>
      </c>
      <c r="L18443">
        <v>4</v>
      </c>
    </row>
    <row r="18444" spans="1:12" x14ac:dyDescent="0.25">
      <c r="A18444">
        <v>-77.116900000000001</v>
      </c>
      <c r="B18444">
        <v>38.855499999999999</v>
      </c>
      <c r="C18444" t="s">
        <v>43184</v>
      </c>
      <c r="D18444">
        <v>8299</v>
      </c>
      <c r="E18444">
        <v>88</v>
      </c>
      <c r="F18444" t="s">
        <v>17898</v>
      </c>
      <c r="G18444" t="s">
        <v>12</v>
      </c>
      <c r="H18444" t="s">
        <v>71</v>
      </c>
      <c r="I18444">
        <v>2004</v>
      </c>
      <c r="J18444" t="s">
        <v>32</v>
      </c>
      <c r="K18444" t="s">
        <v>15</v>
      </c>
      <c r="L18444">
        <v>4</v>
      </c>
    </row>
    <row r="18445" spans="1:12" x14ac:dyDescent="0.25">
      <c r="A18445">
        <v>-118.89400000000001</v>
      </c>
      <c r="B18445">
        <v>34.348599999999998</v>
      </c>
      <c r="C18445" t="s">
        <v>43185</v>
      </c>
      <c r="D18445">
        <v>10245</v>
      </c>
      <c r="E18445">
        <v>396</v>
      </c>
      <c r="F18445" t="s">
        <v>16930</v>
      </c>
      <c r="G18445" t="s">
        <v>181</v>
      </c>
      <c r="H18445" t="s">
        <v>182</v>
      </c>
      <c r="I18445">
        <v>2003</v>
      </c>
      <c r="J18445" t="s">
        <v>18</v>
      </c>
      <c r="K18445" t="s">
        <v>20</v>
      </c>
      <c r="L18445">
        <v>4</v>
      </c>
    </row>
    <row r="18446" spans="1:12" x14ac:dyDescent="0.25">
      <c r="A18446">
        <v>-77.408090000000001</v>
      </c>
      <c r="B18446">
        <v>38.899299999999997</v>
      </c>
      <c r="C18446" t="s">
        <v>43186</v>
      </c>
      <c r="D18446">
        <v>8800</v>
      </c>
      <c r="E18446">
        <v>108</v>
      </c>
      <c r="F18446" t="s">
        <v>17899</v>
      </c>
      <c r="G18446" t="s">
        <v>12</v>
      </c>
      <c r="H18446" t="s">
        <v>13</v>
      </c>
      <c r="I18446">
        <v>2009</v>
      </c>
      <c r="J18446" t="s">
        <v>27</v>
      </c>
      <c r="K18446" t="s">
        <v>15</v>
      </c>
      <c r="L18446">
        <v>4</v>
      </c>
    </row>
    <row r="18447" spans="1:12" x14ac:dyDescent="0.25">
      <c r="A18447">
        <v>-74.056200000000004</v>
      </c>
      <c r="B18447">
        <v>44.596299999999999</v>
      </c>
      <c r="C18447" t="s">
        <v>43187</v>
      </c>
      <c r="D18447">
        <v>5450</v>
      </c>
      <c r="E18447">
        <v>131</v>
      </c>
      <c r="F18447" t="s">
        <v>17900</v>
      </c>
      <c r="G18447" t="s">
        <v>12</v>
      </c>
      <c r="H18447" t="s">
        <v>17</v>
      </c>
      <c r="I18447">
        <v>2003</v>
      </c>
      <c r="J18447" t="s">
        <v>18</v>
      </c>
      <c r="K18447" t="s">
        <v>20</v>
      </c>
      <c r="L18447">
        <v>4</v>
      </c>
    </row>
    <row r="18448" spans="1:12" x14ac:dyDescent="0.25">
      <c r="A18448">
        <v>-117.592</v>
      </c>
      <c r="B18448">
        <v>33.304400000000001</v>
      </c>
      <c r="C18448" t="s">
        <v>43188</v>
      </c>
      <c r="D18448">
        <v>4400</v>
      </c>
      <c r="E18448">
        <v>83</v>
      </c>
      <c r="F18448" t="s">
        <v>16757</v>
      </c>
      <c r="G18448" t="s">
        <v>12</v>
      </c>
      <c r="H18448" t="s">
        <v>13</v>
      </c>
      <c r="I18448">
        <v>2010</v>
      </c>
      <c r="J18448" t="s">
        <v>29</v>
      </c>
      <c r="K18448" t="s">
        <v>15</v>
      </c>
      <c r="L18448">
        <v>4</v>
      </c>
    </row>
    <row r="18449" spans="1:12" x14ac:dyDescent="0.25">
      <c r="A18449">
        <v>-84.430999999999997</v>
      </c>
      <c r="B18449">
        <v>33.748809999999999</v>
      </c>
      <c r="C18449" t="s">
        <v>43189</v>
      </c>
      <c r="D18449">
        <v>4350</v>
      </c>
      <c r="E18449">
        <v>78</v>
      </c>
      <c r="F18449" t="s">
        <v>17901</v>
      </c>
      <c r="G18449" t="s">
        <v>12</v>
      </c>
      <c r="H18449" t="s">
        <v>13</v>
      </c>
      <c r="I18449">
        <v>2012</v>
      </c>
      <c r="J18449" t="s">
        <v>14</v>
      </c>
      <c r="K18449" t="s">
        <v>15</v>
      </c>
      <c r="L18449">
        <v>4</v>
      </c>
    </row>
    <row r="18450" spans="1:12" x14ac:dyDescent="0.25">
      <c r="A18450">
        <v>-77.089200000000005</v>
      </c>
      <c r="B18450">
        <v>38.826900000000002</v>
      </c>
      <c r="C18450" t="s">
        <v>43190</v>
      </c>
      <c r="D18450">
        <v>7350</v>
      </c>
      <c r="E18450">
        <v>80</v>
      </c>
      <c r="F18450" t="s">
        <v>17902</v>
      </c>
      <c r="G18450" t="s">
        <v>12</v>
      </c>
      <c r="H18450" t="s">
        <v>13</v>
      </c>
      <c r="I18450">
        <v>2009</v>
      </c>
      <c r="J18450" t="s">
        <v>27</v>
      </c>
      <c r="K18450" t="s">
        <v>15</v>
      </c>
      <c r="L18450">
        <v>4</v>
      </c>
    </row>
    <row r="18451" spans="1:12" x14ac:dyDescent="0.25">
      <c r="A18451">
        <v>-118.61799999999999</v>
      </c>
      <c r="B18451">
        <v>34.122</v>
      </c>
      <c r="C18451" t="s">
        <v>43191</v>
      </c>
      <c r="D18451">
        <v>4486</v>
      </c>
      <c r="E18451">
        <v>360</v>
      </c>
      <c r="F18451" t="s">
        <v>16745</v>
      </c>
      <c r="G18451" t="s">
        <v>12</v>
      </c>
      <c r="H18451" t="s">
        <v>17</v>
      </c>
      <c r="I18451">
        <v>2010</v>
      </c>
      <c r="J18451" t="s">
        <v>24</v>
      </c>
      <c r="K18451" t="s">
        <v>15</v>
      </c>
      <c r="L18451">
        <v>4</v>
      </c>
    </row>
    <row r="18452" spans="1:12" x14ac:dyDescent="0.25">
      <c r="A18452">
        <v>-98.193190000000001</v>
      </c>
      <c r="B18452">
        <v>26.492699999999999</v>
      </c>
      <c r="C18452" t="s">
        <v>43192</v>
      </c>
      <c r="D18452">
        <v>1075</v>
      </c>
      <c r="E18452">
        <v>118</v>
      </c>
      <c r="F18452" t="s">
        <v>17903</v>
      </c>
      <c r="G18452" t="s">
        <v>114</v>
      </c>
      <c r="H18452" t="s">
        <v>115</v>
      </c>
      <c r="J18452" t="s">
        <v>116</v>
      </c>
      <c r="K18452" t="s">
        <v>20</v>
      </c>
      <c r="L18452">
        <v>6</v>
      </c>
    </row>
    <row r="18453" spans="1:12" x14ac:dyDescent="0.25">
      <c r="A18453">
        <v>-96.643289999999993</v>
      </c>
      <c r="B18453">
        <v>32.947200000000002</v>
      </c>
      <c r="C18453" t="s">
        <v>43193</v>
      </c>
      <c r="D18453">
        <v>2375</v>
      </c>
      <c r="E18453">
        <v>70</v>
      </c>
      <c r="F18453" t="s">
        <v>17904</v>
      </c>
      <c r="G18453" t="s">
        <v>12</v>
      </c>
      <c r="H18453" t="s">
        <v>31</v>
      </c>
      <c r="I18453">
        <v>2010</v>
      </c>
      <c r="J18453" t="s">
        <v>48</v>
      </c>
      <c r="K18453" t="s">
        <v>15</v>
      </c>
      <c r="L18453">
        <v>4</v>
      </c>
    </row>
    <row r="18454" spans="1:12" x14ac:dyDescent="0.25">
      <c r="A18454">
        <v>-104.967</v>
      </c>
      <c r="B18454">
        <v>39.740299999999998</v>
      </c>
      <c r="C18454" t="s">
        <v>43194</v>
      </c>
      <c r="D18454">
        <v>9150</v>
      </c>
      <c r="E18454">
        <v>161</v>
      </c>
      <c r="F18454" t="s">
        <v>17905</v>
      </c>
      <c r="G18454" t="s">
        <v>12</v>
      </c>
      <c r="H18454" t="s">
        <v>17</v>
      </c>
      <c r="I18454">
        <v>2009</v>
      </c>
      <c r="J18454" t="s">
        <v>27</v>
      </c>
      <c r="K18454" t="s">
        <v>15</v>
      </c>
      <c r="L18454">
        <v>4</v>
      </c>
    </row>
    <row r="18455" spans="1:12" x14ac:dyDescent="0.25">
      <c r="A18455">
        <v>-71.351799999999997</v>
      </c>
      <c r="B18455">
        <v>45.218200000000003</v>
      </c>
      <c r="C18455" t="s">
        <v>43195</v>
      </c>
      <c r="D18455">
        <v>5325</v>
      </c>
      <c r="E18455">
        <v>99</v>
      </c>
      <c r="F18455" t="s">
        <v>17906</v>
      </c>
      <c r="G18455" t="s">
        <v>12</v>
      </c>
      <c r="H18455" t="s">
        <v>17</v>
      </c>
      <c r="I18455">
        <v>2003</v>
      </c>
      <c r="J18455" t="s">
        <v>18</v>
      </c>
      <c r="K18455" t="s">
        <v>20</v>
      </c>
      <c r="L18455">
        <v>4</v>
      </c>
    </row>
    <row r="18456" spans="1:12" x14ac:dyDescent="0.25">
      <c r="A18456">
        <v>-118.944</v>
      </c>
      <c r="B18456">
        <v>34.362699999999997</v>
      </c>
      <c r="C18456" t="s">
        <v>43196</v>
      </c>
      <c r="D18456">
        <v>10878</v>
      </c>
      <c r="E18456">
        <v>408</v>
      </c>
      <c r="F18456" t="s">
        <v>17907</v>
      </c>
      <c r="G18456" t="s">
        <v>181</v>
      </c>
      <c r="H18456" t="s">
        <v>182</v>
      </c>
      <c r="I18456">
        <v>2003</v>
      </c>
      <c r="J18456" t="s">
        <v>18</v>
      </c>
      <c r="K18456" t="s">
        <v>20</v>
      </c>
      <c r="L18456">
        <v>4</v>
      </c>
    </row>
    <row r="18457" spans="1:12" x14ac:dyDescent="0.25">
      <c r="A18457">
        <v>-82.118700000000004</v>
      </c>
      <c r="B18457">
        <v>29.553899999999999</v>
      </c>
      <c r="C18457" t="s">
        <v>43197</v>
      </c>
      <c r="D18457">
        <v>15825</v>
      </c>
      <c r="E18457">
        <v>141</v>
      </c>
      <c r="F18457" t="s">
        <v>17908</v>
      </c>
      <c r="G18457" t="s">
        <v>231</v>
      </c>
      <c r="H18457" t="s">
        <v>232</v>
      </c>
      <c r="J18457" t="s">
        <v>19</v>
      </c>
      <c r="K18457" t="s">
        <v>20</v>
      </c>
      <c r="L18457">
        <v>5</v>
      </c>
    </row>
    <row r="18458" spans="1:12" x14ac:dyDescent="0.25">
      <c r="A18458">
        <v>-117.54600000000001</v>
      </c>
      <c r="B18458">
        <v>34.147199999999998</v>
      </c>
      <c r="C18458" t="s">
        <v>43198</v>
      </c>
      <c r="D18458">
        <v>5225</v>
      </c>
      <c r="E18458">
        <v>139</v>
      </c>
      <c r="F18458" t="s">
        <v>17909</v>
      </c>
      <c r="G18458" t="s">
        <v>12</v>
      </c>
      <c r="H18458" t="s">
        <v>13</v>
      </c>
      <c r="I18458">
        <v>2012</v>
      </c>
      <c r="J18458" t="s">
        <v>100</v>
      </c>
      <c r="K18458" t="s">
        <v>15</v>
      </c>
      <c r="L18458">
        <v>4</v>
      </c>
    </row>
    <row r="18459" spans="1:12" x14ac:dyDescent="0.25">
      <c r="A18459">
        <v>-117.506</v>
      </c>
      <c r="B18459">
        <v>34.161000000000001</v>
      </c>
      <c r="C18459" t="s">
        <v>43199</v>
      </c>
      <c r="D18459">
        <v>4300</v>
      </c>
      <c r="E18459">
        <v>150</v>
      </c>
      <c r="F18459" t="s">
        <v>17907</v>
      </c>
      <c r="G18459" t="s">
        <v>12</v>
      </c>
      <c r="H18459" t="s">
        <v>13</v>
      </c>
      <c r="I18459">
        <v>2010</v>
      </c>
      <c r="J18459" t="s">
        <v>14</v>
      </c>
      <c r="K18459" t="s">
        <v>15</v>
      </c>
      <c r="L18459">
        <v>4</v>
      </c>
    </row>
    <row r="18460" spans="1:12" x14ac:dyDescent="0.25">
      <c r="A18460">
        <v>-77.462599999999995</v>
      </c>
      <c r="B18460">
        <v>38.891199999999998</v>
      </c>
      <c r="C18460" t="s">
        <v>43200</v>
      </c>
      <c r="D18460">
        <v>7475</v>
      </c>
      <c r="E18460">
        <v>88</v>
      </c>
      <c r="F18460" t="s">
        <v>17910</v>
      </c>
      <c r="G18460" t="s">
        <v>12</v>
      </c>
      <c r="H18460" t="s">
        <v>13</v>
      </c>
      <c r="I18460">
        <v>2009</v>
      </c>
      <c r="J18460" t="s">
        <v>27</v>
      </c>
      <c r="K18460" t="s">
        <v>15</v>
      </c>
      <c r="L18460">
        <v>4</v>
      </c>
    </row>
    <row r="18461" spans="1:12" x14ac:dyDescent="0.25">
      <c r="A18461">
        <v>-121.48699999999999</v>
      </c>
      <c r="B18461">
        <v>38.594299999999997</v>
      </c>
      <c r="C18461" t="s">
        <v>43201</v>
      </c>
      <c r="D18461">
        <v>6600</v>
      </c>
      <c r="E18461">
        <v>107</v>
      </c>
      <c r="F18461" t="s">
        <v>17911</v>
      </c>
      <c r="G18461" t="s">
        <v>12</v>
      </c>
      <c r="H18461" t="s">
        <v>17</v>
      </c>
      <c r="J18461" t="s">
        <v>54</v>
      </c>
      <c r="K18461" t="s">
        <v>15</v>
      </c>
      <c r="L18461">
        <v>4</v>
      </c>
    </row>
    <row r="18462" spans="1:12" x14ac:dyDescent="0.25">
      <c r="A18462">
        <v>-76.971100000000007</v>
      </c>
      <c r="B18462">
        <v>38.949800000000003</v>
      </c>
      <c r="C18462" t="s">
        <v>43202</v>
      </c>
      <c r="D18462">
        <v>10175</v>
      </c>
      <c r="E18462">
        <v>84</v>
      </c>
      <c r="F18462" t="s">
        <v>17912</v>
      </c>
      <c r="G18462" t="s">
        <v>12</v>
      </c>
      <c r="H18462" t="s">
        <v>31</v>
      </c>
      <c r="I18462">
        <v>2010</v>
      </c>
      <c r="J18462" t="s">
        <v>37</v>
      </c>
      <c r="K18462" t="s">
        <v>15</v>
      </c>
      <c r="L18462">
        <v>4</v>
      </c>
    </row>
    <row r="18463" spans="1:12" x14ac:dyDescent="0.25">
      <c r="A18463">
        <v>-117.7</v>
      </c>
      <c r="B18463">
        <v>33.567300000000003</v>
      </c>
      <c r="C18463" t="s">
        <v>43203</v>
      </c>
      <c r="D18463">
        <v>5250</v>
      </c>
      <c r="E18463">
        <v>108</v>
      </c>
      <c r="F18463" t="s">
        <v>17913</v>
      </c>
      <c r="G18463" t="s">
        <v>12</v>
      </c>
      <c r="H18463" t="s">
        <v>13</v>
      </c>
      <c r="I18463">
        <v>2010</v>
      </c>
      <c r="J18463" t="s">
        <v>24</v>
      </c>
      <c r="K18463" t="s">
        <v>15</v>
      </c>
      <c r="L18463">
        <v>4</v>
      </c>
    </row>
    <row r="18464" spans="1:12" x14ac:dyDescent="0.25">
      <c r="A18464">
        <v>-118.43</v>
      </c>
      <c r="B18464">
        <v>33.507800000000003</v>
      </c>
      <c r="C18464" t="s">
        <v>43204</v>
      </c>
      <c r="D18464">
        <v>9450</v>
      </c>
      <c r="E18464">
        <v>137</v>
      </c>
      <c r="F18464" t="s">
        <v>17914</v>
      </c>
      <c r="G18464" t="s">
        <v>102</v>
      </c>
      <c r="H18464" t="s">
        <v>103</v>
      </c>
      <c r="I18464">
        <v>2010</v>
      </c>
      <c r="J18464" t="s">
        <v>18</v>
      </c>
      <c r="K18464" t="s">
        <v>20</v>
      </c>
      <c r="L18464">
        <v>5</v>
      </c>
    </row>
    <row r="18465" spans="1:12" x14ac:dyDescent="0.25">
      <c r="A18465">
        <v>-122.24299000000001</v>
      </c>
      <c r="B18465">
        <v>37.8568</v>
      </c>
      <c r="C18465" t="s">
        <v>43205</v>
      </c>
      <c r="D18465">
        <v>4525</v>
      </c>
      <c r="E18465">
        <v>70</v>
      </c>
      <c r="F18465" t="s">
        <v>16376</v>
      </c>
      <c r="G18465" t="s">
        <v>12</v>
      </c>
      <c r="H18465" t="s">
        <v>13</v>
      </c>
      <c r="I18465">
        <v>2010</v>
      </c>
      <c r="J18465" t="s">
        <v>14</v>
      </c>
      <c r="K18465" t="s">
        <v>15</v>
      </c>
      <c r="L18465">
        <v>4</v>
      </c>
    </row>
    <row r="18466" spans="1:12" x14ac:dyDescent="0.25">
      <c r="A18466">
        <v>-71.280190000000005</v>
      </c>
      <c r="B18466">
        <v>41.707900000000002</v>
      </c>
      <c r="C18466" t="s">
        <v>43206</v>
      </c>
      <c r="D18466">
        <v>5375</v>
      </c>
      <c r="E18466">
        <v>91</v>
      </c>
      <c r="F18466" t="s">
        <v>17915</v>
      </c>
      <c r="G18466" t="s">
        <v>12</v>
      </c>
      <c r="H18466" t="s">
        <v>13</v>
      </c>
      <c r="I18466">
        <v>2009</v>
      </c>
      <c r="J18466" t="s">
        <v>80</v>
      </c>
      <c r="K18466" t="s">
        <v>15</v>
      </c>
      <c r="L18466">
        <v>4</v>
      </c>
    </row>
    <row r="18467" spans="1:12" x14ac:dyDescent="0.25">
      <c r="A18467">
        <v>-77.242289999999997</v>
      </c>
      <c r="B18467">
        <v>38.7712</v>
      </c>
      <c r="C18467" t="s">
        <v>43207</v>
      </c>
      <c r="D18467">
        <v>6250</v>
      </c>
      <c r="E18467">
        <v>80</v>
      </c>
      <c r="F18467" t="s">
        <v>17916</v>
      </c>
      <c r="G18467" t="s">
        <v>12</v>
      </c>
      <c r="H18467" t="s">
        <v>13</v>
      </c>
      <c r="I18467">
        <v>2009</v>
      </c>
      <c r="J18467" t="s">
        <v>27</v>
      </c>
      <c r="K18467" t="s">
        <v>15</v>
      </c>
      <c r="L18467">
        <v>4</v>
      </c>
    </row>
    <row r="18468" spans="1:12" x14ac:dyDescent="0.25">
      <c r="A18468">
        <v>-118.61</v>
      </c>
      <c r="B18468">
        <v>34.129199999999997</v>
      </c>
      <c r="C18468" t="s">
        <v>43208</v>
      </c>
      <c r="D18468">
        <v>4475</v>
      </c>
      <c r="E18468">
        <v>191</v>
      </c>
      <c r="F18468" t="s">
        <v>17917</v>
      </c>
      <c r="G18468" t="s">
        <v>12</v>
      </c>
      <c r="H18468" t="s">
        <v>17</v>
      </c>
      <c r="I18468">
        <v>2010</v>
      </c>
      <c r="J18468" t="s">
        <v>24</v>
      </c>
      <c r="K18468" t="s">
        <v>15</v>
      </c>
      <c r="L18468">
        <v>4</v>
      </c>
    </row>
    <row r="18469" spans="1:12" x14ac:dyDescent="0.25">
      <c r="A18469">
        <v>-118.60299000000001</v>
      </c>
      <c r="B18469">
        <v>33.2652</v>
      </c>
      <c r="C18469" t="s">
        <v>43209</v>
      </c>
      <c r="D18469">
        <v>6250</v>
      </c>
      <c r="E18469">
        <v>115</v>
      </c>
      <c r="F18469" t="s">
        <v>17918</v>
      </c>
      <c r="G18469" t="s">
        <v>102</v>
      </c>
      <c r="H18469" t="s">
        <v>103</v>
      </c>
      <c r="I18469">
        <v>2010</v>
      </c>
      <c r="J18469" t="s">
        <v>18</v>
      </c>
      <c r="K18469" t="s">
        <v>20</v>
      </c>
      <c r="L18469">
        <v>5</v>
      </c>
    </row>
    <row r="18470" spans="1:12" x14ac:dyDescent="0.25">
      <c r="A18470">
        <v>-95.563599999999994</v>
      </c>
      <c r="B18470">
        <v>29.750810000000001</v>
      </c>
      <c r="C18470" t="s">
        <v>43210</v>
      </c>
      <c r="D18470">
        <v>6425</v>
      </c>
      <c r="E18470">
        <v>74</v>
      </c>
      <c r="F18470" t="s">
        <v>17919</v>
      </c>
      <c r="G18470" t="s">
        <v>12</v>
      </c>
      <c r="H18470" t="s">
        <v>17</v>
      </c>
      <c r="I18470">
        <v>2009</v>
      </c>
      <c r="J18470" t="s">
        <v>27</v>
      </c>
      <c r="K18470" t="s">
        <v>15</v>
      </c>
      <c r="L18470">
        <v>4</v>
      </c>
    </row>
    <row r="18471" spans="1:12" x14ac:dyDescent="0.25">
      <c r="A18471">
        <v>-98.126900000000006</v>
      </c>
      <c r="B18471">
        <v>26.293900000000001</v>
      </c>
      <c r="C18471" t="s">
        <v>43211</v>
      </c>
      <c r="D18471">
        <v>6425</v>
      </c>
      <c r="E18471">
        <v>112</v>
      </c>
      <c r="F18471" t="s">
        <v>393</v>
      </c>
      <c r="G18471" t="s">
        <v>12</v>
      </c>
      <c r="H18471" t="s">
        <v>17</v>
      </c>
      <c r="I18471">
        <v>2001</v>
      </c>
      <c r="J18471" t="s">
        <v>18</v>
      </c>
      <c r="K18471" t="s">
        <v>20</v>
      </c>
      <c r="L18471">
        <v>4</v>
      </c>
    </row>
    <row r="18472" spans="1:12" x14ac:dyDescent="0.25">
      <c r="A18472">
        <v>-74.075999999999993</v>
      </c>
      <c r="B18472">
        <v>44.613300000000002</v>
      </c>
      <c r="C18472" t="s">
        <v>43212</v>
      </c>
      <c r="D18472">
        <v>5450</v>
      </c>
      <c r="E18472">
        <v>130</v>
      </c>
      <c r="F18472" t="s">
        <v>17920</v>
      </c>
      <c r="G18472" t="s">
        <v>12</v>
      </c>
      <c r="H18472" t="s">
        <v>17</v>
      </c>
      <c r="I18472">
        <v>2003</v>
      </c>
      <c r="J18472" t="s">
        <v>18</v>
      </c>
      <c r="K18472" t="s">
        <v>20</v>
      </c>
      <c r="L18472">
        <v>4</v>
      </c>
    </row>
    <row r="18473" spans="1:12" x14ac:dyDescent="0.25">
      <c r="A18473">
        <v>-118</v>
      </c>
      <c r="B18473">
        <v>33.747</v>
      </c>
      <c r="C18473" t="s">
        <v>43213</v>
      </c>
      <c r="D18473">
        <v>7650</v>
      </c>
      <c r="E18473">
        <v>99</v>
      </c>
      <c r="F18473" t="s">
        <v>17921</v>
      </c>
      <c r="G18473" t="s">
        <v>12</v>
      </c>
      <c r="H18473" t="s">
        <v>31</v>
      </c>
      <c r="I18473">
        <v>2003</v>
      </c>
      <c r="J18473" t="s">
        <v>74</v>
      </c>
      <c r="K18473" t="s">
        <v>15</v>
      </c>
      <c r="L18473">
        <v>4</v>
      </c>
    </row>
    <row r="18474" spans="1:12" x14ac:dyDescent="0.25">
      <c r="A18474">
        <v>-110.88699</v>
      </c>
      <c r="B18474">
        <v>32.18141</v>
      </c>
      <c r="C18474" t="s">
        <v>24894</v>
      </c>
      <c r="D18474">
        <v>2525</v>
      </c>
      <c r="E18474">
        <v>9</v>
      </c>
      <c r="F18474" t="s">
        <v>17922</v>
      </c>
      <c r="G18474" t="s">
        <v>12</v>
      </c>
      <c r="H18474" t="s">
        <v>17</v>
      </c>
      <c r="J18474" t="s">
        <v>18</v>
      </c>
      <c r="K18474" t="s">
        <v>20</v>
      </c>
      <c r="L18474">
        <v>4</v>
      </c>
    </row>
    <row r="18475" spans="1:12" x14ac:dyDescent="0.25">
      <c r="A18475">
        <v>-104.999</v>
      </c>
      <c r="B18475">
        <v>39.777410000000003</v>
      </c>
      <c r="C18475" t="s">
        <v>43214</v>
      </c>
      <c r="D18475">
        <v>7475</v>
      </c>
      <c r="E18475">
        <v>71</v>
      </c>
      <c r="F18475" t="s">
        <v>17923</v>
      </c>
      <c r="G18475" t="s">
        <v>12</v>
      </c>
      <c r="H18475" t="s">
        <v>17</v>
      </c>
      <c r="I18475">
        <v>2010</v>
      </c>
      <c r="J18475" t="s">
        <v>37</v>
      </c>
      <c r="K18475" t="s">
        <v>15</v>
      </c>
      <c r="L18475">
        <v>4</v>
      </c>
    </row>
    <row r="18476" spans="1:12" x14ac:dyDescent="0.25">
      <c r="A18476">
        <v>-121.477</v>
      </c>
      <c r="B18476">
        <v>38.608699999999999</v>
      </c>
      <c r="C18476" t="s">
        <v>43215</v>
      </c>
      <c r="D18476">
        <v>6625</v>
      </c>
      <c r="E18476">
        <v>107</v>
      </c>
      <c r="F18476" t="s">
        <v>17924</v>
      </c>
      <c r="G18476" t="s">
        <v>12</v>
      </c>
      <c r="H18476" t="s">
        <v>17</v>
      </c>
      <c r="J18476" t="s">
        <v>54</v>
      </c>
      <c r="K18476" t="s">
        <v>15</v>
      </c>
      <c r="L18476">
        <v>4</v>
      </c>
    </row>
    <row r="18477" spans="1:12" x14ac:dyDescent="0.25">
      <c r="A18477">
        <v>-74.082400000000007</v>
      </c>
      <c r="B18477">
        <v>44.618699999999997</v>
      </c>
      <c r="C18477" t="s">
        <v>43216</v>
      </c>
      <c r="D18477">
        <v>5450</v>
      </c>
      <c r="E18477">
        <v>131</v>
      </c>
      <c r="F18477" t="s">
        <v>17925</v>
      </c>
      <c r="G18477" t="s">
        <v>12</v>
      </c>
      <c r="H18477" t="s">
        <v>17</v>
      </c>
      <c r="I18477">
        <v>2003</v>
      </c>
      <c r="J18477" t="s">
        <v>18</v>
      </c>
      <c r="K18477" t="s">
        <v>20</v>
      </c>
      <c r="L18477">
        <v>4</v>
      </c>
    </row>
    <row r="18478" spans="1:12" x14ac:dyDescent="0.25">
      <c r="A18478">
        <v>-77.149889999999999</v>
      </c>
      <c r="B18478">
        <v>38.894799999999996</v>
      </c>
      <c r="C18478" t="s">
        <v>43217</v>
      </c>
      <c r="D18478">
        <v>7399</v>
      </c>
      <c r="E18478">
        <v>74</v>
      </c>
      <c r="F18478" t="s">
        <v>17926</v>
      </c>
      <c r="G18478" t="s">
        <v>12</v>
      </c>
      <c r="H18478" t="s">
        <v>13</v>
      </c>
      <c r="I18478">
        <v>2009</v>
      </c>
      <c r="J18478" t="s">
        <v>27</v>
      </c>
      <c r="K18478" t="s">
        <v>15</v>
      </c>
      <c r="L18478">
        <v>4</v>
      </c>
    </row>
    <row r="18479" spans="1:12" x14ac:dyDescent="0.25">
      <c r="A18479">
        <v>-117.687</v>
      </c>
      <c r="B18479">
        <v>33.862000000000002</v>
      </c>
      <c r="C18479" t="s">
        <v>43218</v>
      </c>
      <c r="D18479">
        <v>10742</v>
      </c>
      <c r="E18479">
        <v>183</v>
      </c>
      <c r="F18479" t="s">
        <v>17927</v>
      </c>
      <c r="G18479" t="s">
        <v>181</v>
      </c>
      <c r="H18479" t="s">
        <v>182</v>
      </c>
      <c r="I18479">
        <v>2004</v>
      </c>
      <c r="J18479" t="s">
        <v>18</v>
      </c>
      <c r="K18479" t="s">
        <v>20</v>
      </c>
      <c r="L18479">
        <v>4</v>
      </c>
    </row>
    <row r="18480" spans="1:12" x14ac:dyDescent="0.25">
      <c r="A18480">
        <v>-73.905000000000001</v>
      </c>
      <c r="B18480">
        <v>40.753100000000003</v>
      </c>
      <c r="C18480" t="s">
        <v>43219</v>
      </c>
      <c r="D18480">
        <v>4525</v>
      </c>
      <c r="E18480">
        <v>87</v>
      </c>
      <c r="F18480" t="s">
        <v>17928</v>
      </c>
      <c r="G18480" t="s">
        <v>12</v>
      </c>
      <c r="H18480" t="s">
        <v>13</v>
      </c>
      <c r="I18480">
        <v>2010</v>
      </c>
      <c r="J18480" t="s">
        <v>37</v>
      </c>
      <c r="K18480" t="s">
        <v>15</v>
      </c>
      <c r="L18480">
        <v>4</v>
      </c>
    </row>
    <row r="18481" spans="1:12" x14ac:dyDescent="0.25">
      <c r="A18481">
        <v>-77.447999999999993</v>
      </c>
      <c r="B18481">
        <v>38.905299999999997</v>
      </c>
      <c r="C18481" t="s">
        <v>43220</v>
      </c>
      <c r="D18481">
        <v>7475</v>
      </c>
      <c r="E18481">
        <v>81</v>
      </c>
      <c r="F18481" t="s">
        <v>17929</v>
      </c>
      <c r="G18481" t="s">
        <v>12</v>
      </c>
      <c r="H18481" t="s">
        <v>13</v>
      </c>
      <c r="I18481">
        <v>2009</v>
      </c>
      <c r="J18481" t="s">
        <v>27</v>
      </c>
      <c r="K18481" t="s">
        <v>15</v>
      </c>
      <c r="L18481">
        <v>4</v>
      </c>
    </row>
    <row r="18482" spans="1:12" x14ac:dyDescent="0.25">
      <c r="A18482">
        <v>-66.644099999999995</v>
      </c>
      <c r="B18482">
        <v>18.303000000000001</v>
      </c>
      <c r="C18482" t="s">
        <v>43221</v>
      </c>
      <c r="D18482">
        <v>11400</v>
      </c>
      <c r="E18482">
        <v>243</v>
      </c>
      <c r="F18482" t="s">
        <v>17930</v>
      </c>
      <c r="G18482" t="s">
        <v>203</v>
      </c>
      <c r="H18482" t="s">
        <v>240</v>
      </c>
      <c r="I18482">
        <v>2004</v>
      </c>
      <c r="J18482" t="s">
        <v>18</v>
      </c>
      <c r="K18482" t="s">
        <v>20</v>
      </c>
      <c r="L18482">
        <v>5</v>
      </c>
    </row>
    <row r="18483" spans="1:12" x14ac:dyDescent="0.25">
      <c r="A18483">
        <v>-119.01300000000001</v>
      </c>
      <c r="B18483">
        <v>34.375399999999999</v>
      </c>
      <c r="C18483" t="s">
        <v>43222</v>
      </c>
      <c r="D18483">
        <v>11000</v>
      </c>
      <c r="E18483">
        <v>388</v>
      </c>
      <c r="F18483" t="s">
        <v>17931</v>
      </c>
      <c r="G18483" t="s">
        <v>181</v>
      </c>
      <c r="H18483" t="s">
        <v>182</v>
      </c>
      <c r="I18483">
        <v>2003</v>
      </c>
      <c r="J18483" t="s">
        <v>18</v>
      </c>
      <c r="K18483" t="s">
        <v>20</v>
      </c>
      <c r="L18483">
        <v>4</v>
      </c>
    </row>
    <row r="18484" spans="1:12" x14ac:dyDescent="0.25">
      <c r="A18484">
        <v>-82.223699999999994</v>
      </c>
      <c r="B18484">
        <v>27.604600000000001</v>
      </c>
      <c r="C18484" t="s">
        <v>43223</v>
      </c>
      <c r="D18484">
        <v>9025</v>
      </c>
      <c r="E18484">
        <v>85</v>
      </c>
      <c r="F18484" t="s">
        <v>17932</v>
      </c>
      <c r="G18484" t="s">
        <v>12</v>
      </c>
      <c r="H18484" t="s">
        <v>13</v>
      </c>
      <c r="I18484">
        <v>2010</v>
      </c>
      <c r="J18484" t="s">
        <v>54</v>
      </c>
      <c r="K18484" t="s">
        <v>15</v>
      </c>
      <c r="L18484">
        <v>4</v>
      </c>
    </row>
    <row r="18485" spans="1:12" x14ac:dyDescent="0.25">
      <c r="A18485">
        <v>-82.517600000000002</v>
      </c>
      <c r="B18485">
        <v>42.632399999999997</v>
      </c>
      <c r="C18485" t="s">
        <v>43224</v>
      </c>
      <c r="D18485">
        <v>1775</v>
      </c>
      <c r="E18485">
        <v>99</v>
      </c>
      <c r="F18485" t="s">
        <v>17933</v>
      </c>
      <c r="G18485" t="s">
        <v>12</v>
      </c>
      <c r="H18485" t="s">
        <v>17</v>
      </c>
      <c r="I18485">
        <v>2003</v>
      </c>
      <c r="J18485" t="s">
        <v>18</v>
      </c>
      <c r="K18485" t="s">
        <v>20</v>
      </c>
      <c r="L18485">
        <v>4</v>
      </c>
    </row>
    <row r="18486" spans="1:12" x14ac:dyDescent="0.25">
      <c r="A18486">
        <v>-76.782600000000002</v>
      </c>
      <c r="B18486">
        <v>36.473300000000002</v>
      </c>
      <c r="C18486" t="s">
        <v>43225</v>
      </c>
      <c r="D18486">
        <v>21650</v>
      </c>
      <c r="E18486">
        <v>212</v>
      </c>
      <c r="F18486" t="s">
        <v>16927</v>
      </c>
      <c r="G18486" t="s">
        <v>231</v>
      </c>
      <c r="H18486" t="s">
        <v>232</v>
      </c>
      <c r="J18486" t="s">
        <v>19</v>
      </c>
      <c r="K18486" t="s">
        <v>20</v>
      </c>
      <c r="L18486">
        <v>5</v>
      </c>
    </row>
    <row r="18487" spans="1:12" x14ac:dyDescent="0.25">
      <c r="A18487">
        <v>-104.983</v>
      </c>
      <c r="B18487">
        <v>39.758600000000001</v>
      </c>
      <c r="C18487" t="s">
        <v>43226</v>
      </c>
      <c r="D18487">
        <v>8475</v>
      </c>
      <c r="E18487">
        <v>0</v>
      </c>
      <c r="F18487" t="s">
        <v>17934</v>
      </c>
      <c r="G18487" t="s">
        <v>12</v>
      </c>
      <c r="H18487" t="s">
        <v>17</v>
      </c>
      <c r="I18487">
        <v>2009</v>
      </c>
      <c r="J18487" t="s">
        <v>27</v>
      </c>
      <c r="K18487" t="s">
        <v>15</v>
      </c>
      <c r="L18487">
        <v>4</v>
      </c>
    </row>
    <row r="18488" spans="1:12" x14ac:dyDescent="0.25">
      <c r="A18488">
        <v>-111.068</v>
      </c>
      <c r="B18488">
        <v>32.226700000000001</v>
      </c>
      <c r="C18488" t="s">
        <v>43227</v>
      </c>
      <c r="D18488">
        <v>5200</v>
      </c>
      <c r="E18488">
        <v>116</v>
      </c>
      <c r="F18488" t="s">
        <v>17935</v>
      </c>
      <c r="G18488" t="s">
        <v>12</v>
      </c>
      <c r="H18488" t="s">
        <v>17</v>
      </c>
      <c r="J18488" t="s">
        <v>18</v>
      </c>
      <c r="K18488" t="s">
        <v>20</v>
      </c>
      <c r="L18488">
        <v>4</v>
      </c>
    </row>
    <row r="18489" spans="1:12" x14ac:dyDescent="0.25">
      <c r="A18489">
        <v>-74.363990000000001</v>
      </c>
      <c r="B18489">
        <v>40.3765</v>
      </c>
      <c r="C18489" t="s">
        <v>43228</v>
      </c>
      <c r="D18489">
        <v>3200</v>
      </c>
      <c r="E18489">
        <v>86</v>
      </c>
      <c r="F18489" t="s">
        <v>539</v>
      </c>
      <c r="G18489" t="s">
        <v>12</v>
      </c>
      <c r="H18489" t="s">
        <v>31</v>
      </c>
      <c r="I18489">
        <v>2005</v>
      </c>
      <c r="J18489" t="s">
        <v>32</v>
      </c>
      <c r="K18489" t="s">
        <v>15</v>
      </c>
      <c r="L18489">
        <v>4</v>
      </c>
    </row>
    <row r="18490" spans="1:12" x14ac:dyDescent="0.25">
      <c r="A18490">
        <v>-95.614500000000007</v>
      </c>
      <c r="B18490">
        <v>29.677710000000001</v>
      </c>
      <c r="C18490" t="s">
        <v>43229</v>
      </c>
      <c r="D18490">
        <v>4575</v>
      </c>
      <c r="E18490">
        <v>56</v>
      </c>
      <c r="F18490" t="s">
        <v>1110</v>
      </c>
      <c r="G18490" t="s">
        <v>12</v>
      </c>
      <c r="H18490" t="s">
        <v>13</v>
      </c>
      <c r="I18490">
        <v>2012</v>
      </c>
      <c r="J18490" t="s">
        <v>192</v>
      </c>
      <c r="K18490" t="s">
        <v>15</v>
      </c>
      <c r="L18490">
        <v>4</v>
      </c>
    </row>
    <row r="18491" spans="1:12" x14ac:dyDescent="0.25">
      <c r="A18491">
        <v>-118.608</v>
      </c>
      <c r="B18491">
        <v>34.136200000000002</v>
      </c>
      <c r="C18491" t="s">
        <v>43230</v>
      </c>
      <c r="D18491">
        <v>4500</v>
      </c>
      <c r="E18491">
        <v>126</v>
      </c>
      <c r="F18491" t="s">
        <v>17936</v>
      </c>
      <c r="G18491" t="s">
        <v>12</v>
      </c>
      <c r="H18491" t="s">
        <v>17</v>
      </c>
      <c r="I18491">
        <v>2010</v>
      </c>
      <c r="J18491" t="s">
        <v>24</v>
      </c>
      <c r="K18491" t="s">
        <v>15</v>
      </c>
      <c r="L18491">
        <v>4</v>
      </c>
    </row>
    <row r="18492" spans="1:12" x14ac:dyDescent="0.25">
      <c r="A18492">
        <v>-119.056</v>
      </c>
      <c r="B18492">
        <v>34.383099999999999</v>
      </c>
      <c r="C18492" t="s">
        <v>43231</v>
      </c>
      <c r="D18492">
        <v>11000</v>
      </c>
      <c r="E18492">
        <v>387</v>
      </c>
      <c r="F18492" t="s">
        <v>17937</v>
      </c>
      <c r="G18492" t="s">
        <v>181</v>
      </c>
      <c r="H18492" t="s">
        <v>182</v>
      </c>
      <c r="I18492">
        <v>2003</v>
      </c>
      <c r="J18492" t="s">
        <v>18</v>
      </c>
      <c r="K18492" t="s">
        <v>20</v>
      </c>
      <c r="L18492">
        <v>4</v>
      </c>
    </row>
    <row r="18493" spans="1:12" x14ac:dyDescent="0.25">
      <c r="A18493">
        <v>-117.958</v>
      </c>
      <c r="B18493">
        <v>34.094499999999996</v>
      </c>
      <c r="C18493" t="s">
        <v>43232</v>
      </c>
      <c r="D18493">
        <v>14500</v>
      </c>
      <c r="E18493">
        <v>180</v>
      </c>
      <c r="F18493" t="s">
        <v>17938</v>
      </c>
      <c r="G18493" t="s">
        <v>181</v>
      </c>
      <c r="H18493" t="s">
        <v>182</v>
      </c>
      <c r="I18493">
        <v>2004</v>
      </c>
      <c r="J18493" t="s">
        <v>18</v>
      </c>
      <c r="K18493" t="s">
        <v>20</v>
      </c>
      <c r="L18493">
        <v>4</v>
      </c>
    </row>
    <row r="18494" spans="1:12" x14ac:dyDescent="0.25">
      <c r="A18494">
        <v>-118.32</v>
      </c>
      <c r="B18494">
        <v>33.805399999999999</v>
      </c>
      <c r="C18494" t="s">
        <v>43233</v>
      </c>
      <c r="D18494">
        <v>8400</v>
      </c>
      <c r="E18494">
        <v>120</v>
      </c>
      <c r="F18494" t="s">
        <v>17939</v>
      </c>
      <c r="G18494" t="s">
        <v>12</v>
      </c>
      <c r="H18494" t="s">
        <v>31</v>
      </c>
      <c r="I18494">
        <v>2010</v>
      </c>
      <c r="J18494" t="s">
        <v>37</v>
      </c>
      <c r="K18494" t="s">
        <v>15</v>
      </c>
      <c r="L18494">
        <v>4</v>
      </c>
    </row>
    <row r="18495" spans="1:12" x14ac:dyDescent="0.25">
      <c r="A18495">
        <v>-80.711299999999994</v>
      </c>
      <c r="B18495">
        <v>35.209200000000003</v>
      </c>
      <c r="C18495" t="s">
        <v>43234</v>
      </c>
      <c r="D18495">
        <v>4299</v>
      </c>
      <c r="E18495">
        <v>165</v>
      </c>
      <c r="F18495" t="s">
        <v>17940</v>
      </c>
      <c r="G18495" t="s">
        <v>12</v>
      </c>
      <c r="H18495" t="s">
        <v>13</v>
      </c>
      <c r="I18495">
        <v>2009</v>
      </c>
      <c r="J18495" t="s">
        <v>27</v>
      </c>
      <c r="K18495" t="s">
        <v>15</v>
      </c>
      <c r="L18495">
        <v>4</v>
      </c>
    </row>
    <row r="18496" spans="1:12" x14ac:dyDescent="0.25">
      <c r="A18496">
        <v>-117.85899000000001</v>
      </c>
      <c r="B18496">
        <v>34.040500000000002</v>
      </c>
      <c r="C18496" t="s">
        <v>43235</v>
      </c>
      <c r="D18496">
        <v>10875</v>
      </c>
      <c r="E18496">
        <v>170</v>
      </c>
      <c r="F18496" t="s">
        <v>17941</v>
      </c>
      <c r="G18496" t="s">
        <v>181</v>
      </c>
      <c r="H18496" t="s">
        <v>182</v>
      </c>
      <c r="I18496">
        <v>2003</v>
      </c>
      <c r="J18496" t="s">
        <v>18</v>
      </c>
      <c r="K18496" t="s">
        <v>20</v>
      </c>
      <c r="L18496">
        <v>4</v>
      </c>
    </row>
    <row r="18497" spans="1:12" x14ac:dyDescent="0.25">
      <c r="A18497">
        <v>-72.494389999999996</v>
      </c>
      <c r="B18497">
        <v>42.09451</v>
      </c>
      <c r="C18497" t="s">
        <v>43236</v>
      </c>
      <c r="D18497">
        <v>8250</v>
      </c>
      <c r="E18497">
        <v>72</v>
      </c>
      <c r="F18497" t="s">
        <v>17942</v>
      </c>
      <c r="G18497" t="s">
        <v>12</v>
      </c>
      <c r="H18497" t="s">
        <v>13</v>
      </c>
      <c r="I18497">
        <v>2009</v>
      </c>
      <c r="J18497" t="s">
        <v>80</v>
      </c>
      <c r="K18497" t="s">
        <v>15</v>
      </c>
      <c r="L18497">
        <v>4</v>
      </c>
    </row>
    <row r="18498" spans="1:12" x14ac:dyDescent="0.25">
      <c r="A18498">
        <v>-112.29799</v>
      </c>
      <c r="B18498">
        <v>33.4572</v>
      </c>
      <c r="C18498" t="s">
        <v>43237</v>
      </c>
      <c r="D18498">
        <v>8550</v>
      </c>
      <c r="E18498">
        <v>98</v>
      </c>
      <c r="F18498" t="s">
        <v>17943</v>
      </c>
      <c r="G18498" t="s">
        <v>12</v>
      </c>
      <c r="H18498" t="s">
        <v>17</v>
      </c>
      <c r="I18498">
        <v>2009</v>
      </c>
      <c r="J18498" t="s">
        <v>57</v>
      </c>
      <c r="K18498" t="s">
        <v>15</v>
      </c>
      <c r="L18498">
        <v>4</v>
      </c>
    </row>
    <row r="18499" spans="1:12" x14ac:dyDescent="0.25">
      <c r="A18499">
        <v>-117.988</v>
      </c>
      <c r="B18499">
        <v>33.7654</v>
      </c>
      <c r="C18499" t="s">
        <v>43238</v>
      </c>
      <c r="D18499">
        <v>6250</v>
      </c>
      <c r="E18499">
        <v>105</v>
      </c>
      <c r="F18499" t="s">
        <v>17944</v>
      </c>
      <c r="G18499" t="s">
        <v>12</v>
      </c>
      <c r="H18499" t="s">
        <v>31</v>
      </c>
      <c r="I18499">
        <v>2003</v>
      </c>
      <c r="J18499" t="s">
        <v>74</v>
      </c>
      <c r="K18499" t="s">
        <v>15</v>
      </c>
      <c r="L18499">
        <v>4</v>
      </c>
    </row>
    <row r="18500" spans="1:12" x14ac:dyDescent="0.25">
      <c r="A18500">
        <v>-118.45699</v>
      </c>
      <c r="B18500">
        <v>34.206200000000003</v>
      </c>
      <c r="C18500" t="s">
        <v>43239</v>
      </c>
      <c r="D18500">
        <v>7099</v>
      </c>
      <c r="E18500">
        <v>233</v>
      </c>
      <c r="F18500" t="s">
        <v>17945</v>
      </c>
      <c r="G18500" t="s">
        <v>181</v>
      </c>
      <c r="H18500" t="s">
        <v>182</v>
      </c>
      <c r="I18500">
        <v>2004</v>
      </c>
      <c r="J18500" t="s">
        <v>18</v>
      </c>
      <c r="K18500" t="s">
        <v>20</v>
      </c>
      <c r="L18500">
        <v>4</v>
      </c>
    </row>
    <row r="18501" spans="1:12" x14ac:dyDescent="0.25">
      <c r="A18501">
        <v>-84.166989999999998</v>
      </c>
      <c r="B18501">
        <v>33.928710000000002</v>
      </c>
      <c r="C18501" t="s">
        <v>43240</v>
      </c>
      <c r="D18501">
        <v>4400</v>
      </c>
      <c r="E18501">
        <v>37</v>
      </c>
      <c r="F18501" t="s">
        <v>17946</v>
      </c>
      <c r="G18501" t="s">
        <v>220</v>
      </c>
      <c r="H18501" t="s">
        <v>221</v>
      </c>
      <c r="J18501" t="s">
        <v>222</v>
      </c>
      <c r="K18501" t="s">
        <v>20</v>
      </c>
      <c r="L18501">
        <v>6</v>
      </c>
    </row>
    <row r="18502" spans="1:12" x14ac:dyDescent="0.25">
      <c r="A18502">
        <v>-119.1</v>
      </c>
      <c r="B18502">
        <v>34.392899999999997</v>
      </c>
      <c r="C18502" t="s">
        <v>43241</v>
      </c>
      <c r="D18502">
        <v>11000</v>
      </c>
      <c r="E18502">
        <v>371</v>
      </c>
      <c r="F18502" t="s">
        <v>17947</v>
      </c>
      <c r="G18502" t="s">
        <v>181</v>
      </c>
      <c r="H18502" t="s">
        <v>182</v>
      </c>
      <c r="I18502">
        <v>2003</v>
      </c>
      <c r="J18502" t="s">
        <v>18</v>
      </c>
      <c r="K18502" t="s">
        <v>20</v>
      </c>
      <c r="L18502">
        <v>4</v>
      </c>
    </row>
    <row r="18503" spans="1:12" x14ac:dyDescent="0.25">
      <c r="A18503">
        <v>-117.99299999999999</v>
      </c>
      <c r="B18503">
        <v>33.7806</v>
      </c>
      <c r="C18503" t="s">
        <v>43242</v>
      </c>
      <c r="D18503">
        <v>5300</v>
      </c>
      <c r="E18503">
        <v>131</v>
      </c>
      <c r="F18503" t="s">
        <v>17948</v>
      </c>
      <c r="G18503" t="s">
        <v>12</v>
      </c>
      <c r="H18503" t="s">
        <v>31</v>
      </c>
      <c r="I18503">
        <v>2003</v>
      </c>
      <c r="J18503" t="s">
        <v>74</v>
      </c>
      <c r="K18503" t="s">
        <v>15</v>
      </c>
      <c r="L18503">
        <v>4</v>
      </c>
    </row>
    <row r="18504" spans="1:12" x14ac:dyDescent="0.25">
      <c r="A18504">
        <v>-117.996</v>
      </c>
      <c r="B18504">
        <v>33.783099999999997</v>
      </c>
      <c r="C18504" t="s">
        <v>43243</v>
      </c>
      <c r="D18504">
        <v>5025</v>
      </c>
      <c r="E18504">
        <v>138</v>
      </c>
      <c r="F18504" t="s">
        <v>17949</v>
      </c>
      <c r="G18504" t="s">
        <v>12</v>
      </c>
      <c r="H18504" t="s">
        <v>31</v>
      </c>
      <c r="I18504">
        <v>2003</v>
      </c>
      <c r="J18504" t="s">
        <v>74</v>
      </c>
      <c r="K18504" t="s">
        <v>15</v>
      </c>
      <c r="L18504">
        <v>4</v>
      </c>
    </row>
    <row r="18505" spans="1:12" x14ac:dyDescent="0.25">
      <c r="A18505">
        <v>-118.325</v>
      </c>
      <c r="B18505">
        <v>33.814799999999998</v>
      </c>
      <c r="C18505" t="s">
        <v>43244</v>
      </c>
      <c r="D18505">
        <v>8425</v>
      </c>
      <c r="E18505">
        <v>110</v>
      </c>
      <c r="F18505" t="s">
        <v>17950</v>
      </c>
      <c r="G18505" t="s">
        <v>12</v>
      </c>
      <c r="H18505" t="s">
        <v>31</v>
      </c>
      <c r="I18505">
        <v>2010</v>
      </c>
      <c r="J18505" t="s">
        <v>37</v>
      </c>
      <c r="K18505" t="s">
        <v>15</v>
      </c>
      <c r="L18505">
        <v>4</v>
      </c>
    </row>
    <row r="18506" spans="1:12" x14ac:dyDescent="0.25">
      <c r="A18506">
        <v>-119.131</v>
      </c>
      <c r="B18506">
        <v>34.398400000000002</v>
      </c>
      <c r="C18506" t="s">
        <v>43245</v>
      </c>
      <c r="D18506">
        <v>11000</v>
      </c>
      <c r="E18506">
        <v>272</v>
      </c>
      <c r="F18506" t="s">
        <v>17951</v>
      </c>
      <c r="G18506" t="s">
        <v>181</v>
      </c>
      <c r="H18506" t="s">
        <v>182</v>
      </c>
      <c r="I18506">
        <v>2003</v>
      </c>
      <c r="J18506" t="s">
        <v>18</v>
      </c>
      <c r="K18506" t="s">
        <v>20</v>
      </c>
      <c r="L18506">
        <v>4</v>
      </c>
    </row>
    <row r="18507" spans="1:12" x14ac:dyDescent="0.25">
      <c r="A18507">
        <v>-74.126000000000005</v>
      </c>
      <c r="B18507">
        <v>44.654400000000003</v>
      </c>
      <c r="C18507" t="s">
        <v>43246</v>
      </c>
      <c r="D18507">
        <v>5700</v>
      </c>
      <c r="E18507">
        <v>146</v>
      </c>
      <c r="F18507" t="s">
        <v>17952</v>
      </c>
      <c r="G18507" t="s">
        <v>12</v>
      </c>
      <c r="H18507" t="s">
        <v>17</v>
      </c>
      <c r="I18507">
        <v>2003</v>
      </c>
      <c r="J18507" t="s">
        <v>18</v>
      </c>
      <c r="K18507" t="s">
        <v>20</v>
      </c>
      <c r="L18507">
        <v>4</v>
      </c>
    </row>
    <row r="18508" spans="1:12" x14ac:dyDescent="0.25">
      <c r="A18508">
        <v>-77.459100000000007</v>
      </c>
      <c r="B18508">
        <v>38.895499999999998</v>
      </c>
      <c r="C18508" t="s">
        <v>43247</v>
      </c>
      <c r="D18508">
        <v>5450</v>
      </c>
      <c r="E18508">
        <v>87</v>
      </c>
      <c r="F18508" t="s">
        <v>17953</v>
      </c>
      <c r="G18508" t="s">
        <v>12</v>
      </c>
      <c r="H18508" t="s">
        <v>13</v>
      </c>
      <c r="I18508">
        <v>2009</v>
      </c>
      <c r="J18508" t="s">
        <v>27</v>
      </c>
      <c r="K18508" t="s">
        <v>15</v>
      </c>
      <c r="L18508">
        <v>4</v>
      </c>
    </row>
    <row r="18509" spans="1:12" x14ac:dyDescent="0.25">
      <c r="A18509">
        <v>-119.173</v>
      </c>
      <c r="B18509">
        <v>34.405700000000003</v>
      </c>
      <c r="C18509" t="s">
        <v>43248</v>
      </c>
      <c r="D18509">
        <v>11000</v>
      </c>
      <c r="E18509">
        <v>201</v>
      </c>
      <c r="F18509" t="s">
        <v>17954</v>
      </c>
      <c r="G18509" t="s">
        <v>181</v>
      </c>
      <c r="H18509" t="s">
        <v>182</v>
      </c>
      <c r="I18509">
        <v>2003</v>
      </c>
      <c r="J18509" t="s">
        <v>18</v>
      </c>
      <c r="K18509" t="s">
        <v>20</v>
      </c>
      <c r="L18509">
        <v>4</v>
      </c>
    </row>
    <row r="18510" spans="1:12" x14ac:dyDescent="0.25">
      <c r="A18510">
        <v>-77.409000000000006</v>
      </c>
      <c r="B18510">
        <v>38.889600000000002</v>
      </c>
      <c r="C18510" t="s">
        <v>43249</v>
      </c>
      <c r="D18510">
        <v>7425</v>
      </c>
      <c r="E18510">
        <v>117</v>
      </c>
      <c r="F18510" t="s">
        <v>17955</v>
      </c>
      <c r="G18510" t="s">
        <v>12</v>
      </c>
      <c r="H18510" t="s">
        <v>13</v>
      </c>
      <c r="I18510">
        <v>2009</v>
      </c>
      <c r="J18510" t="s">
        <v>27</v>
      </c>
      <c r="K18510" t="s">
        <v>15</v>
      </c>
      <c r="L18510">
        <v>4</v>
      </c>
    </row>
    <row r="18511" spans="1:12" x14ac:dyDescent="0.25">
      <c r="A18511">
        <v>-118.011</v>
      </c>
      <c r="B18511">
        <v>33.793900000000001</v>
      </c>
      <c r="C18511" t="s">
        <v>43250</v>
      </c>
      <c r="D18511">
        <v>2675</v>
      </c>
      <c r="E18511">
        <v>121</v>
      </c>
      <c r="F18511" t="s">
        <v>17956</v>
      </c>
      <c r="G18511" t="s">
        <v>12</v>
      </c>
      <c r="H18511" t="s">
        <v>31</v>
      </c>
      <c r="I18511">
        <v>2003</v>
      </c>
      <c r="J18511" t="s">
        <v>74</v>
      </c>
      <c r="K18511" t="s">
        <v>15</v>
      </c>
      <c r="L18511">
        <v>4</v>
      </c>
    </row>
    <row r="18512" spans="1:12" x14ac:dyDescent="0.25">
      <c r="A18512">
        <v>-122.49199</v>
      </c>
      <c r="B18512">
        <v>45.397599999999997</v>
      </c>
      <c r="C18512" t="s">
        <v>43251</v>
      </c>
      <c r="D18512">
        <v>6425</v>
      </c>
      <c r="E18512">
        <v>68</v>
      </c>
      <c r="F18512" t="s">
        <v>17957</v>
      </c>
      <c r="G18512" t="s">
        <v>12</v>
      </c>
      <c r="H18512" t="s">
        <v>17</v>
      </c>
      <c r="I18512">
        <v>2013</v>
      </c>
      <c r="J18512" t="s">
        <v>192</v>
      </c>
      <c r="K18512" t="s">
        <v>15</v>
      </c>
      <c r="L18512">
        <v>4</v>
      </c>
    </row>
    <row r="18513" spans="1:12" x14ac:dyDescent="0.25">
      <c r="A18513">
        <v>-112.15098999999999</v>
      </c>
      <c r="B18513">
        <v>33.487000000000002</v>
      </c>
      <c r="C18513" t="s">
        <v>43252</v>
      </c>
      <c r="D18513">
        <v>8425</v>
      </c>
      <c r="E18513">
        <v>48</v>
      </c>
      <c r="F18513" t="s">
        <v>17958</v>
      </c>
      <c r="G18513" t="s">
        <v>12</v>
      </c>
      <c r="H18513" t="s">
        <v>17</v>
      </c>
      <c r="I18513">
        <v>2009</v>
      </c>
      <c r="J18513" t="s">
        <v>57</v>
      </c>
      <c r="K18513" t="s">
        <v>15</v>
      </c>
      <c r="L18513">
        <v>4</v>
      </c>
    </row>
    <row r="18514" spans="1:12" x14ac:dyDescent="0.25">
      <c r="A18514">
        <v>-98.260499999999993</v>
      </c>
      <c r="B18514">
        <v>26.174299999999999</v>
      </c>
      <c r="C18514" t="s">
        <v>43253</v>
      </c>
      <c r="D18514">
        <v>9425</v>
      </c>
      <c r="E18514">
        <v>123</v>
      </c>
      <c r="F18514" t="s">
        <v>17959</v>
      </c>
      <c r="G18514" t="s">
        <v>12</v>
      </c>
      <c r="H18514" t="s">
        <v>17</v>
      </c>
      <c r="I18514">
        <v>2001</v>
      </c>
      <c r="J18514" t="s">
        <v>18</v>
      </c>
      <c r="K18514" t="s">
        <v>20</v>
      </c>
      <c r="L18514">
        <v>4</v>
      </c>
    </row>
    <row r="18515" spans="1:12" x14ac:dyDescent="0.25">
      <c r="A18515">
        <v>-87.820300000000003</v>
      </c>
      <c r="B18515">
        <v>42.417700000000004</v>
      </c>
      <c r="C18515" t="s">
        <v>43254</v>
      </c>
      <c r="D18515">
        <v>4150</v>
      </c>
      <c r="E18515">
        <v>163</v>
      </c>
      <c r="F18515" t="s">
        <v>17960</v>
      </c>
      <c r="G18515" t="s">
        <v>12</v>
      </c>
      <c r="H18515" t="s">
        <v>13</v>
      </c>
      <c r="I18515">
        <v>2010</v>
      </c>
      <c r="J18515" t="s">
        <v>100</v>
      </c>
      <c r="K18515" t="s">
        <v>15</v>
      </c>
      <c r="L18515">
        <v>4</v>
      </c>
    </row>
    <row r="18516" spans="1:12" x14ac:dyDescent="0.25">
      <c r="A18516">
        <v>-119.191</v>
      </c>
      <c r="B18516">
        <v>34.408900000000003</v>
      </c>
      <c r="C18516" t="s">
        <v>43255</v>
      </c>
      <c r="D18516">
        <v>11000</v>
      </c>
      <c r="E18516">
        <v>201</v>
      </c>
      <c r="F18516" t="s">
        <v>17961</v>
      </c>
      <c r="G18516" t="s">
        <v>181</v>
      </c>
      <c r="H18516" t="s">
        <v>182</v>
      </c>
      <c r="I18516">
        <v>2003</v>
      </c>
      <c r="J18516" t="s">
        <v>18</v>
      </c>
      <c r="K18516" t="s">
        <v>20</v>
      </c>
      <c r="L18516">
        <v>4</v>
      </c>
    </row>
    <row r="18517" spans="1:12" x14ac:dyDescent="0.25">
      <c r="A18517">
        <v>-110.96599000000001</v>
      </c>
      <c r="B18517">
        <v>32.134500000000003</v>
      </c>
      <c r="C18517" t="s">
        <v>43256</v>
      </c>
      <c r="D18517">
        <v>9450</v>
      </c>
      <c r="E18517">
        <v>78</v>
      </c>
      <c r="F18517" t="s">
        <v>17962</v>
      </c>
      <c r="G18517" t="s">
        <v>12</v>
      </c>
      <c r="H18517" t="s">
        <v>17</v>
      </c>
      <c r="I18517">
        <v>2010</v>
      </c>
      <c r="J18517" t="s">
        <v>35</v>
      </c>
      <c r="K18517" t="s">
        <v>15</v>
      </c>
      <c r="L18517">
        <v>4</v>
      </c>
    </row>
    <row r="18518" spans="1:12" x14ac:dyDescent="0.25">
      <c r="A18518">
        <v>-98.195400000000006</v>
      </c>
      <c r="B18518">
        <v>26.331399999999999</v>
      </c>
      <c r="C18518" t="s">
        <v>43257</v>
      </c>
      <c r="D18518">
        <v>850</v>
      </c>
      <c r="E18518">
        <v>92</v>
      </c>
      <c r="F18518" t="s">
        <v>17963</v>
      </c>
      <c r="G18518" t="s">
        <v>114</v>
      </c>
      <c r="H18518" t="s">
        <v>115</v>
      </c>
      <c r="J18518" t="s">
        <v>116</v>
      </c>
      <c r="K18518" t="s">
        <v>20</v>
      </c>
      <c r="L18518">
        <v>6</v>
      </c>
    </row>
    <row r="18519" spans="1:12" x14ac:dyDescent="0.25">
      <c r="A18519">
        <v>-98.053799999999995</v>
      </c>
      <c r="B18519">
        <v>26.478899999999999</v>
      </c>
      <c r="C18519" t="s">
        <v>43258</v>
      </c>
      <c r="D18519">
        <v>2100</v>
      </c>
      <c r="E18519">
        <v>86</v>
      </c>
      <c r="F18519" t="s">
        <v>17964</v>
      </c>
      <c r="G18519" t="s">
        <v>12</v>
      </c>
      <c r="H18519" t="s">
        <v>17</v>
      </c>
      <c r="I18519">
        <v>2001</v>
      </c>
      <c r="J18519" t="s">
        <v>18</v>
      </c>
      <c r="K18519" t="s">
        <v>20</v>
      </c>
      <c r="L18519">
        <v>4</v>
      </c>
    </row>
    <row r="18520" spans="1:12" x14ac:dyDescent="0.25">
      <c r="A18520">
        <v>-77.402100000000004</v>
      </c>
      <c r="B18520">
        <v>38.874600000000001</v>
      </c>
      <c r="C18520" t="s">
        <v>43259</v>
      </c>
      <c r="D18520">
        <v>7475</v>
      </c>
      <c r="E18520">
        <v>128</v>
      </c>
      <c r="F18520" t="s">
        <v>17965</v>
      </c>
      <c r="G18520" t="s">
        <v>12</v>
      </c>
      <c r="H18520" t="s">
        <v>13</v>
      </c>
      <c r="I18520">
        <v>2009</v>
      </c>
      <c r="J18520" t="s">
        <v>27</v>
      </c>
      <c r="K18520" t="s">
        <v>15</v>
      </c>
      <c r="L18520">
        <v>4</v>
      </c>
    </row>
    <row r="18521" spans="1:12" x14ac:dyDescent="0.25">
      <c r="A18521">
        <v>-74.152100000000004</v>
      </c>
      <c r="B18521">
        <v>44.6785</v>
      </c>
      <c r="C18521" t="s">
        <v>43260</v>
      </c>
      <c r="D18521">
        <v>6000</v>
      </c>
      <c r="E18521">
        <v>145</v>
      </c>
      <c r="F18521" t="s">
        <v>17966</v>
      </c>
      <c r="G18521" t="s">
        <v>12</v>
      </c>
      <c r="H18521" t="s">
        <v>17</v>
      </c>
      <c r="I18521">
        <v>2003</v>
      </c>
      <c r="J18521" t="s">
        <v>18</v>
      </c>
      <c r="K18521" t="s">
        <v>20</v>
      </c>
      <c r="L18521">
        <v>4</v>
      </c>
    </row>
    <row r="18522" spans="1:12" x14ac:dyDescent="0.25">
      <c r="A18522">
        <v>-84.349900000000005</v>
      </c>
      <c r="B18522">
        <v>33.7669</v>
      </c>
      <c r="C18522" t="s">
        <v>43261</v>
      </c>
      <c r="D18522">
        <v>4450</v>
      </c>
      <c r="E18522">
        <v>41</v>
      </c>
      <c r="F18522" t="s">
        <v>17967</v>
      </c>
      <c r="G18522" t="s">
        <v>12</v>
      </c>
      <c r="H18522" t="s">
        <v>13</v>
      </c>
      <c r="I18522">
        <v>2010</v>
      </c>
      <c r="J18522" t="s">
        <v>24</v>
      </c>
      <c r="K18522" t="s">
        <v>15</v>
      </c>
      <c r="L18522">
        <v>4</v>
      </c>
    </row>
    <row r="18523" spans="1:12" x14ac:dyDescent="0.25">
      <c r="A18523">
        <v>-115.36499999999999</v>
      </c>
      <c r="B18523">
        <v>36.280500000000004</v>
      </c>
      <c r="C18523" t="s">
        <v>43262</v>
      </c>
      <c r="D18523">
        <v>4791</v>
      </c>
      <c r="E18523">
        <v>103</v>
      </c>
      <c r="F18523" t="s">
        <v>17968</v>
      </c>
      <c r="G18523" t="s">
        <v>12</v>
      </c>
      <c r="H18523" t="s">
        <v>17</v>
      </c>
      <c r="I18523">
        <v>2010</v>
      </c>
      <c r="J18523" t="s">
        <v>48</v>
      </c>
      <c r="K18523" t="s">
        <v>15</v>
      </c>
      <c r="L18523">
        <v>4</v>
      </c>
    </row>
    <row r="18524" spans="1:12" x14ac:dyDescent="0.25">
      <c r="A18524">
        <v>-77.259100000000004</v>
      </c>
      <c r="B18524">
        <v>38.777999999999999</v>
      </c>
      <c r="C18524" t="s">
        <v>43263</v>
      </c>
      <c r="D18524">
        <v>7075</v>
      </c>
      <c r="E18524">
        <v>53</v>
      </c>
      <c r="F18524" t="s">
        <v>17969</v>
      </c>
      <c r="G18524" t="s">
        <v>12</v>
      </c>
      <c r="H18524" t="s">
        <v>13</v>
      </c>
      <c r="I18524">
        <v>2009</v>
      </c>
      <c r="J18524" t="s">
        <v>27</v>
      </c>
      <c r="K18524" t="s">
        <v>15</v>
      </c>
      <c r="L18524">
        <v>4</v>
      </c>
    </row>
    <row r="18525" spans="1:12" x14ac:dyDescent="0.25">
      <c r="A18525">
        <v>-90.933499999999995</v>
      </c>
      <c r="B18525">
        <v>40.320599999999999</v>
      </c>
      <c r="C18525" t="s">
        <v>43264</v>
      </c>
      <c r="D18525">
        <v>6225</v>
      </c>
      <c r="E18525">
        <v>85</v>
      </c>
      <c r="F18525" t="s">
        <v>17970</v>
      </c>
      <c r="G18525" t="s">
        <v>12</v>
      </c>
      <c r="H18525" t="s">
        <v>17</v>
      </c>
      <c r="I18525">
        <v>2003</v>
      </c>
      <c r="J18525" t="s">
        <v>18</v>
      </c>
      <c r="K18525" t="s">
        <v>20</v>
      </c>
      <c r="L18525">
        <v>4</v>
      </c>
    </row>
    <row r="18526" spans="1:12" x14ac:dyDescent="0.25">
      <c r="A18526">
        <v>-118.044</v>
      </c>
      <c r="B18526">
        <v>33.793100000000003</v>
      </c>
      <c r="C18526" t="s">
        <v>43265</v>
      </c>
      <c r="D18526">
        <v>4650</v>
      </c>
      <c r="E18526">
        <v>109</v>
      </c>
      <c r="F18526" t="s">
        <v>16912</v>
      </c>
      <c r="G18526" t="s">
        <v>12</v>
      </c>
      <c r="H18526" t="s">
        <v>31</v>
      </c>
      <c r="I18526">
        <v>2003</v>
      </c>
      <c r="J18526" t="s">
        <v>74</v>
      </c>
      <c r="K18526" t="s">
        <v>15</v>
      </c>
      <c r="L18526">
        <v>4</v>
      </c>
    </row>
    <row r="18527" spans="1:12" x14ac:dyDescent="0.25">
      <c r="A18527">
        <v>-77.623800000000003</v>
      </c>
      <c r="B18527">
        <v>38.680100000000003</v>
      </c>
      <c r="C18527" t="s">
        <v>43266</v>
      </c>
      <c r="D18527">
        <v>6700</v>
      </c>
      <c r="E18527">
        <v>105</v>
      </c>
      <c r="F18527" t="s">
        <v>430</v>
      </c>
      <c r="G18527" t="s">
        <v>12</v>
      </c>
      <c r="H18527" t="s">
        <v>31</v>
      </c>
      <c r="I18527">
        <v>2004</v>
      </c>
      <c r="J18527" t="s">
        <v>74</v>
      </c>
      <c r="K18527" t="s">
        <v>15</v>
      </c>
      <c r="L18527">
        <v>4</v>
      </c>
    </row>
    <row r="18528" spans="1:12" x14ac:dyDescent="0.25">
      <c r="A18528">
        <v>-119.782</v>
      </c>
      <c r="B18528">
        <v>36.831609999999998</v>
      </c>
      <c r="C18528" t="s">
        <v>43267</v>
      </c>
      <c r="D18528">
        <v>14600</v>
      </c>
      <c r="E18528">
        <v>127</v>
      </c>
      <c r="F18528" t="s">
        <v>17971</v>
      </c>
      <c r="G18528" t="s">
        <v>181</v>
      </c>
      <c r="H18528" t="s">
        <v>182</v>
      </c>
      <c r="I18528">
        <v>2003</v>
      </c>
      <c r="J18528" t="s">
        <v>18</v>
      </c>
      <c r="K18528" t="s">
        <v>20</v>
      </c>
      <c r="L18528">
        <v>4</v>
      </c>
    </row>
    <row r="18529" spans="1:12" x14ac:dyDescent="0.25">
      <c r="A18529">
        <v>-122.19</v>
      </c>
      <c r="B18529">
        <v>37.590200000000003</v>
      </c>
      <c r="C18529" t="s">
        <v>43268</v>
      </c>
      <c r="D18529">
        <v>4150</v>
      </c>
      <c r="E18529">
        <v>128</v>
      </c>
      <c r="F18529" t="s">
        <v>17972</v>
      </c>
      <c r="G18529" t="s">
        <v>12</v>
      </c>
      <c r="H18529" t="s">
        <v>13</v>
      </c>
      <c r="I18529">
        <v>2010</v>
      </c>
      <c r="J18529" t="s">
        <v>14</v>
      </c>
      <c r="K18529" t="s">
        <v>15</v>
      </c>
      <c r="L18529">
        <v>4</v>
      </c>
    </row>
    <row r="18530" spans="1:12" x14ac:dyDescent="0.25">
      <c r="A18530">
        <v>-77.253500000000003</v>
      </c>
      <c r="B18530">
        <v>38.817909999999998</v>
      </c>
      <c r="C18530" t="s">
        <v>43269</v>
      </c>
      <c r="D18530">
        <v>6274</v>
      </c>
      <c r="E18530">
        <v>78</v>
      </c>
      <c r="F18530" t="s">
        <v>17973</v>
      </c>
      <c r="G18530" t="s">
        <v>12</v>
      </c>
      <c r="H18530" t="s">
        <v>13</v>
      </c>
      <c r="I18530">
        <v>2009</v>
      </c>
      <c r="J18530" t="s">
        <v>27</v>
      </c>
      <c r="K18530" t="s">
        <v>15</v>
      </c>
      <c r="L18530">
        <v>4</v>
      </c>
    </row>
    <row r="18531" spans="1:12" x14ac:dyDescent="0.25">
      <c r="A18531">
        <v>-84.840689999999995</v>
      </c>
      <c r="B18531">
        <v>34.096499999999999</v>
      </c>
      <c r="C18531" t="s">
        <v>43270</v>
      </c>
      <c r="D18531">
        <v>3875</v>
      </c>
      <c r="E18531">
        <v>112</v>
      </c>
      <c r="F18531" t="s">
        <v>17974</v>
      </c>
      <c r="G18531" t="s">
        <v>12</v>
      </c>
      <c r="H18531" t="s">
        <v>13</v>
      </c>
      <c r="I18531">
        <v>2010</v>
      </c>
      <c r="J18531" t="s">
        <v>24</v>
      </c>
      <c r="K18531" t="s">
        <v>15</v>
      </c>
      <c r="L18531">
        <v>4</v>
      </c>
    </row>
    <row r="18532" spans="1:12" x14ac:dyDescent="0.25">
      <c r="A18532">
        <v>-74.1631</v>
      </c>
      <c r="B18532">
        <v>44.6877</v>
      </c>
      <c r="C18532" t="s">
        <v>43271</v>
      </c>
      <c r="D18532">
        <v>6075</v>
      </c>
      <c r="E18532">
        <v>144</v>
      </c>
      <c r="F18532" t="s">
        <v>17975</v>
      </c>
      <c r="G18532" t="s">
        <v>12</v>
      </c>
      <c r="H18532" t="s">
        <v>17</v>
      </c>
      <c r="I18532">
        <v>2003</v>
      </c>
      <c r="J18532" t="s">
        <v>18</v>
      </c>
      <c r="K18532" t="s">
        <v>20</v>
      </c>
      <c r="L18532">
        <v>4</v>
      </c>
    </row>
    <row r="18533" spans="1:12" x14ac:dyDescent="0.25">
      <c r="A18533">
        <v>-95.603989999999996</v>
      </c>
      <c r="B18533">
        <v>29.765899999999998</v>
      </c>
      <c r="C18533" t="s">
        <v>43272</v>
      </c>
      <c r="D18533">
        <v>4350</v>
      </c>
      <c r="E18533">
        <v>165</v>
      </c>
      <c r="F18533" t="s">
        <v>16361</v>
      </c>
      <c r="G18533" t="s">
        <v>12</v>
      </c>
      <c r="H18533" t="s">
        <v>13</v>
      </c>
      <c r="I18533">
        <v>2009</v>
      </c>
      <c r="J18533" t="s">
        <v>27</v>
      </c>
      <c r="K18533" t="s">
        <v>15</v>
      </c>
      <c r="L18533">
        <v>4</v>
      </c>
    </row>
    <row r="18534" spans="1:12" x14ac:dyDescent="0.25">
      <c r="A18534">
        <v>-119.226</v>
      </c>
      <c r="B18534">
        <v>34.414999999999999</v>
      </c>
      <c r="C18534" t="s">
        <v>43273</v>
      </c>
      <c r="D18534">
        <v>11000</v>
      </c>
      <c r="E18534">
        <v>146</v>
      </c>
      <c r="F18534" t="s">
        <v>17976</v>
      </c>
      <c r="G18534" t="s">
        <v>181</v>
      </c>
      <c r="H18534" t="s">
        <v>182</v>
      </c>
      <c r="I18534">
        <v>2003</v>
      </c>
      <c r="J18534" t="s">
        <v>18</v>
      </c>
      <c r="K18534" t="s">
        <v>20</v>
      </c>
      <c r="L18534">
        <v>4</v>
      </c>
    </row>
    <row r="18535" spans="1:12" x14ac:dyDescent="0.25">
      <c r="A18535">
        <v>-118.271</v>
      </c>
      <c r="B18535">
        <v>33.820099999999996</v>
      </c>
      <c r="C18535" t="s">
        <v>43274</v>
      </c>
      <c r="D18535">
        <v>7300</v>
      </c>
      <c r="E18535">
        <v>105</v>
      </c>
      <c r="F18535" t="s">
        <v>17977</v>
      </c>
      <c r="G18535" t="s">
        <v>12</v>
      </c>
      <c r="H18535" t="s">
        <v>13</v>
      </c>
      <c r="I18535">
        <v>2009</v>
      </c>
      <c r="J18535" t="s">
        <v>27</v>
      </c>
      <c r="K18535" t="s">
        <v>15</v>
      </c>
      <c r="L18535">
        <v>4</v>
      </c>
    </row>
    <row r="18536" spans="1:12" x14ac:dyDescent="0.25">
      <c r="A18536">
        <v>-79.575800000000001</v>
      </c>
      <c r="B18536">
        <v>26.002300000000002</v>
      </c>
      <c r="C18536" t="s">
        <v>43275</v>
      </c>
      <c r="D18536">
        <v>7300</v>
      </c>
      <c r="E18536">
        <v>186</v>
      </c>
      <c r="F18536" t="s">
        <v>17978</v>
      </c>
      <c r="G18536" t="s">
        <v>203</v>
      </c>
      <c r="H18536" t="s">
        <v>204</v>
      </c>
      <c r="I18536">
        <v>2009</v>
      </c>
      <c r="J18536" t="s">
        <v>18</v>
      </c>
      <c r="K18536" t="s">
        <v>20</v>
      </c>
      <c r="L18536">
        <v>5</v>
      </c>
    </row>
    <row r="18537" spans="1:12" x14ac:dyDescent="0.25">
      <c r="A18537">
        <v>-118.54600000000001</v>
      </c>
      <c r="B18537">
        <v>34.140999999999998</v>
      </c>
      <c r="C18537" t="s">
        <v>43276</v>
      </c>
      <c r="D18537">
        <v>4475</v>
      </c>
      <c r="E18537">
        <v>114</v>
      </c>
      <c r="F18537" t="s">
        <v>17979</v>
      </c>
      <c r="G18537" t="s">
        <v>12</v>
      </c>
      <c r="H18537" t="s">
        <v>17</v>
      </c>
      <c r="I18537">
        <v>2010</v>
      </c>
      <c r="J18537" t="s">
        <v>24</v>
      </c>
      <c r="K18537" t="s">
        <v>15</v>
      </c>
      <c r="L18537">
        <v>4</v>
      </c>
    </row>
    <row r="18538" spans="1:12" x14ac:dyDescent="0.25">
      <c r="A18538">
        <v>-95.562190000000001</v>
      </c>
      <c r="B18538">
        <v>29.715800000000002</v>
      </c>
      <c r="C18538" t="s">
        <v>43277</v>
      </c>
      <c r="D18538">
        <v>4574</v>
      </c>
      <c r="E18538">
        <v>89</v>
      </c>
      <c r="F18538" t="s">
        <v>17980</v>
      </c>
      <c r="G18538" t="s">
        <v>12</v>
      </c>
      <c r="H18538" t="s">
        <v>13</v>
      </c>
      <c r="I18538">
        <v>2010</v>
      </c>
      <c r="J18538" t="s">
        <v>152</v>
      </c>
      <c r="K18538" t="s">
        <v>15</v>
      </c>
      <c r="L18538">
        <v>4</v>
      </c>
    </row>
    <row r="18539" spans="1:12" x14ac:dyDescent="0.25">
      <c r="A18539">
        <v>-118.054</v>
      </c>
      <c r="B18539">
        <v>33.7851</v>
      </c>
      <c r="C18539" t="s">
        <v>43278</v>
      </c>
      <c r="D18539">
        <v>6300</v>
      </c>
      <c r="E18539">
        <v>107</v>
      </c>
      <c r="F18539" t="s">
        <v>17981</v>
      </c>
      <c r="G18539" t="s">
        <v>12</v>
      </c>
      <c r="H18539" t="s">
        <v>31</v>
      </c>
      <c r="I18539">
        <v>2003</v>
      </c>
      <c r="J18539" t="s">
        <v>74</v>
      </c>
      <c r="K18539" t="s">
        <v>15</v>
      </c>
      <c r="L18539">
        <v>4</v>
      </c>
    </row>
    <row r="18540" spans="1:12" x14ac:dyDescent="0.25">
      <c r="A18540">
        <v>-121.69</v>
      </c>
      <c r="B18540">
        <v>37.991500000000002</v>
      </c>
      <c r="C18540" t="s">
        <v>43279</v>
      </c>
      <c r="D18540">
        <v>4500</v>
      </c>
      <c r="E18540">
        <v>74</v>
      </c>
      <c r="F18540" t="s">
        <v>17982</v>
      </c>
      <c r="G18540" t="s">
        <v>12</v>
      </c>
      <c r="H18540" t="s">
        <v>13</v>
      </c>
      <c r="I18540">
        <v>2012</v>
      </c>
      <c r="J18540" t="s">
        <v>100</v>
      </c>
      <c r="K18540" t="s">
        <v>15</v>
      </c>
      <c r="L18540">
        <v>4</v>
      </c>
    </row>
    <row r="18541" spans="1:12" x14ac:dyDescent="0.25">
      <c r="A18541">
        <v>-111.55500000000001</v>
      </c>
      <c r="B18541">
        <v>32.942399999999999</v>
      </c>
      <c r="C18541" t="s">
        <v>43280</v>
      </c>
      <c r="D18541">
        <v>8100</v>
      </c>
      <c r="E18541">
        <v>106</v>
      </c>
      <c r="F18541" t="s">
        <v>17983</v>
      </c>
      <c r="G18541" t="s">
        <v>63</v>
      </c>
      <c r="H18541" t="s">
        <v>119</v>
      </c>
      <c r="I18541">
        <v>2007</v>
      </c>
      <c r="J18541" t="s">
        <v>18</v>
      </c>
      <c r="K18541" t="s">
        <v>20</v>
      </c>
      <c r="L18541">
        <v>6</v>
      </c>
    </row>
    <row r="18542" spans="1:12" x14ac:dyDescent="0.25">
      <c r="A18542">
        <v>-97.650599999999997</v>
      </c>
      <c r="B18542">
        <v>27.040199999999999</v>
      </c>
      <c r="C18542" t="s">
        <v>43281</v>
      </c>
      <c r="D18542">
        <v>2100</v>
      </c>
      <c r="E18542">
        <v>99</v>
      </c>
      <c r="F18542" t="s">
        <v>17984</v>
      </c>
      <c r="G18542" t="s">
        <v>12</v>
      </c>
      <c r="H18542" t="s">
        <v>17</v>
      </c>
      <c r="I18542">
        <v>2001</v>
      </c>
      <c r="J18542" t="s">
        <v>18</v>
      </c>
      <c r="K18542" t="s">
        <v>20</v>
      </c>
      <c r="L18542">
        <v>4</v>
      </c>
    </row>
    <row r="18543" spans="1:12" x14ac:dyDescent="0.25">
      <c r="A18543">
        <v>-122.009</v>
      </c>
      <c r="B18543">
        <v>37.536299999999997</v>
      </c>
      <c r="C18543" t="s">
        <v>43282</v>
      </c>
      <c r="D18543">
        <v>4500</v>
      </c>
      <c r="E18543">
        <v>79</v>
      </c>
      <c r="F18543" t="s">
        <v>17985</v>
      </c>
      <c r="G18543" t="s">
        <v>12</v>
      </c>
      <c r="H18543" t="s">
        <v>13</v>
      </c>
      <c r="I18543">
        <v>2012</v>
      </c>
      <c r="J18543" t="s">
        <v>100</v>
      </c>
      <c r="K18543" t="s">
        <v>15</v>
      </c>
      <c r="L18543">
        <v>4</v>
      </c>
    </row>
    <row r="18544" spans="1:12" x14ac:dyDescent="0.25">
      <c r="A18544">
        <v>-117.637</v>
      </c>
      <c r="B18544">
        <v>34.132300000000001</v>
      </c>
      <c r="C18544" t="s">
        <v>43283</v>
      </c>
      <c r="D18544">
        <v>5475</v>
      </c>
      <c r="E18544">
        <v>116</v>
      </c>
      <c r="F18544" t="s">
        <v>17981</v>
      </c>
      <c r="G18544" t="s">
        <v>12</v>
      </c>
      <c r="H18544" t="s">
        <v>13</v>
      </c>
      <c r="I18544">
        <v>2010</v>
      </c>
      <c r="J18544" t="s">
        <v>14</v>
      </c>
      <c r="K18544" t="s">
        <v>15</v>
      </c>
      <c r="L18544">
        <v>4</v>
      </c>
    </row>
    <row r="18545" spans="1:12" x14ac:dyDescent="0.25">
      <c r="A18545">
        <v>-117.319</v>
      </c>
      <c r="B18545">
        <v>34.154499999999999</v>
      </c>
      <c r="C18545" t="s">
        <v>43284</v>
      </c>
      <c r="D18545">
        <v>5325</v>
      </c>
      <c r="E18545">
        <v>171</v>
      </c>
      <c r="F18545" t="s">
        <v>17986</v>
      </c>
      <c r="G18545" t="s">
        <v>12</v>
      </c>
      <c r="H18545" t="s">
        <v>13</v>
      </c>
      <c r="I18545">
        <v>2009</v>
      </c>
      <c r="J18545" t="s">
        <v>37</v>
      </c>
      <c r="K18545" t="s">
        <v>15</v>
      </c>
      <c r="L18545">
        <v>4</v>
      </c>
    </row>
    <row r="18546" spans="1:12" x14ac:dyDescent="0.25">
      <c r="A18546">
        <v>-118.542</v>
      </c>
      <c r="B18546">
        <v>34.140500000000003</v>
      </c>
      <c r="C18546" t="s">
        <v>43285</v>
      </c>
      <c r="D18546">
        <v>4475</v>
      </c>
      <c r="E18546">
        <v>124</v>
      </c>
      <c r="F18546" t="s">
        <v>17987</v>
      </c>
      <c r="G18546" t="s">
        <v>12</v>
      </c>
      <c r="H18546" t="s">
        <v>17</v>
      </c>
      <c r="I18546">
        <v>2010</v>
      </c>
      <c r="J18546" t="s">
        <v>24</v>
      </c>
      <c r="K18546" t="s">
        <v>15</v>
      </c>
      <c r="L18546">
        <v>4</v>
      </c>
    </row>
    <row r="18547" spans="1:12" x14ac:dyDescent="0.25">
      <c r="A18547">
        <v>-98.170100000000005</v>
      </c>
      <c r="B18547">
        <v>26.100300000000001</v>
      </c>
      <c r="C18547" t="s">
        <v>43286</v>
      </c>
      <c r="D18547">
        <v>8475</v>
      </c>
      <c r="E18547">
        <v>112</v>
      </c>
      <c r="F18547" t="s">
        <v>17988</v>
      </c>
      <c r="G18547" t="s">
        <v>12</v>
      </c>
      <c r="H18547" t="s">
        <v>17</v>
      </c>
      <c r="I18547">
        <v>2001</v>
      </c>
      <c r="J18547" t="s">
        <v>18</v>
      </c>
      <c r="K18547" t="s">
        <v>20</v>
      </c>
      <c r="L18547">
        <v>4</v>
      </c>
    </row>
    <row r="18548" spans="1:12" x14ac:dyDescent="0.25">
      <c r="A18548">
        <v>-121.524</v>
      </c>
      <c r="B18548">
        <v>38.266800000000003</v>
      </c>
      <c r="C18548" t="s">
        <v>43287</v>
      </c>
      <c r="D18548">
        <v>2800</v>
      </c>
      <c r="E18548">
        <v>123</v>
      </c>
      <c r="F18548" t="s">
        <v>17989</v>
      </c>
      <c r="G18548" t="s">
        <v>224</v>
      </c>
      <c r="H18548" t="s">
        <v>221</v>
      </c>
      <c r="J18548" t="s">
        <v>18</v>
      </c>
      <c r="K18548" t="s">
        <v>20</v>
      </c>
      <c r="L18548">
        <v>6</v>
      </c>
    </row>
    <row r="18549" spans="1:12" x14ac:dyDescent="0.25">
      <c r="A18549">
        <v>-105.01399000000001</v>
      </c>
      <c r="B18549">
        <v>39.837699999999998</v>
      </c>
      <c r="C18549" t="s">
        <v>43288</v>
      </c>
      <c r="D18549">
        <v>11479</v>
      </c>
      <c r="E18549">
        <v>0</v>
      </c>
      <c r="F18549" t="s">
        <v>17990</v>
      </c>
      <c r="G18549" t="s">
        <v>12</v>
      </c>
      <c r="H18549" t="s">
        <v>17</v>
      </c>
      <c r="I18549">
        <v>2010</v>
      </c>
      <c r="J18549" t="s">
        <v>37</v>
      </c>
      <c r="K18549" t="s">
        <v>15</v>
      </c>
      <c r="L18549">
        <v>4</v>
      </c>
    </row>
    <row r="18550" spans="1:12" x14ac:dyDescent="0.25">
      <c r="A18550">
        <v>-118.05800000000001</v>
      </c>
      <c r="B18550">
        <v>33.782400000000003</v>
      </c>
      <c r="C18550" t="s">
        <v>43289</v>
      </c>
      <c r="D18550">
        <v>6775</v>
      </c>
      <c r="E18550">
        <v>98</v>
      </c>
      <c r="F18550" t="s">
        <v>17991</v>
      </c>
      <c r="G18550" t="s">
        <v>12</v>
      </c>
      <c r="H18550" t="s">
        <v>31</v>
      </c>
      <c r="I18550">
        <v>2003</v>
      </c>
      <c r="J18550" t="s">
        <v>74</v>
      </c>
      <c r="K18550" t="s">
        <v>15</v>
      </c>
      <c r="L18550">
        <v>4</v>
      </c>
    </row>
    <row r="18551" spans="1:12" x14ac:dyDescent="0.25">
      <c r="A18551">
        <v>-117.64100000000001</v>
      </c>
      <c r="B18551">
        <v>34.128</v>
      </c>
      <c r="C18551" t="s">
        <v>43290</v>
      </c>
      <c r="D18551">
        <v>5500</v>
      </c>
      <c r="E18551">
        <v>111</v>
      </c>
      <c r="F18551" t="s">
        <v>17991</v>
      </c>
      <c r="G18551" t="s">
        <v>12</v>
      </c>
      <c r="H18551" t="s">
        <v>13</v>
      </c>
      <c r="I18551">
        <v>2010</v>
      </c>
      <c r="J18551" t="s">
        <v>14</v>
      </c>
      <c r="K18551" t="s">
        <v>15</v>
      </c>
      <c r="L18551">
        <v>4</v>
      </c>
    </row>
    <row r="18552" spans="1:12" x14ac:dyDescent="0.25">
      <c r="A18552">
        <v>-83.209699999999998</v>
      </c>
      <c r="B18552">
        <v>42.354610000000001</v>
      </c>
      <c r="C18552" t="s">
        <v>43291</v>
      </c>
      <c r="D18552">
        <v>3925</v>
      </c>
      <c r="E18552">
        <v>92</v>
      </c>
      <c r="F18552" t="s">
        <v>17992</v>
      </c>
      <c r="G18552" t="s">
        <v>12</v>
      </c>
      <c r="H18552" t="s">
        <v>31</v>
      </c>
      <c r="I18552">
        <v>2005</v>
      </c>
      <c r="J18552" t="s">
        <v>32</v>
      </c>
      <c r="K18552" t="s">
        <v>15</v>
      </c>
      <c r="L18552">
        <v>4</v>
      </c>
    </row>
    <row r="18553" spans="1:12" x14ac:dyDescent="0.25">
      <c r="A18553">
        <v>-117.324</v>
      </c>
      <c r="B18553">
        <v>34.138300000000001</v>
      </c>
      <c r="C18553" t="s">
        <v>43292</v>
      </c>
      <c r="D18553">
        <v>7374</v>
      </c>
      <c r="E18553">
        <v>137</v>
      </c>
      <c r="F18553" t="s">
        <v>17993</v>
      </c>
      <c r="G18553" t="s">
        <v>12</v>
      </c>
      <c r="H18553" t="s">
        <v>17</v>
      </c>
      <c r="I18553">
        <v>2010</v>
      </c>
      <c r="J18553" t="s">
        <v>24</v>
      </c>
      <c r="K18553" t="s">
        <v>15</v>
      </c>
      <c r="L18553">
        <v>4</v>
      </c>
    </row>
    <row r="18554" spans="1:12" x14ac:dyDescent="0.25">
      <c r="A18554">
        <v>-73.511300000000006</v>
      </c>
      <c r="B18554">
        <v>44.830399999999997</v>
      </c>
      <c r="C18554" t="s">
        <v>43293</v>
      </c>
      <c r="D18554">
        <v>3425</v>
      </c>
      <c r="E18554">
        <v>117</v>
      </c>
      <c r="F18554" t="s">
        <v>17994</v>
      </c>
      <c r="G18554" t="s">
        <v>12</v>
      </c>
      <c r="H18554" t="s">
        <v>17</v>
      </c>
      <c r="I18554">
        <v>2003</v>
      </c>
      <c r="J18554" t="s">
        <v>18</v>
      </c>
      <c r="K18554" t="s">
        <v>20</v>
      </c>
      <c r="L18554">
        <v>4</v>
      </c>
    </row>
    <row r="18555" spans="1:12" x14ac:dyDescent="0.25">
      <c r="A18555">
        <v>-112.54900000000001</v>
      </c>
      <c r="B18555">
        <v>33.488199999999999</v>
      </c>
      <c r="C18555" t="s">
        <v>43294</v>
      </c>
      <c r="D18555">
        <v>6725</v>
      </c>
      <c r="E18555">
        <v>119</v>
      </c>
      <c r="F18555" t="s">
        <v>16572</v>
      </c>
      <c r="G18555" t="s">
        <v>12</v>
      </c>
      <c r="H18555" t="s">
        <v>17</v>
      </c>
      <c r="I18555">
        <v>2009</v>
      </c>
      <c r="J18555" t="s">
        <v>57</v>
      </c>
      <c r="K18555" t="s">
        <v>15</v>
      </c>
      <c r="L18555">
        <v>4</v>
      </c>
    </row>
    <row r="18556" spans="1:12" x14ac:dyDescent="0.25">
      <c r="A18556">
        <v>-77.443700000000007</v>
      </c>
      <c r="B18556">
        <v>38.855800000000002</v>
      </c>
      <c r="C18556" t="s">
        <v>43295</v>
      </c>
      <c r="D18556">
        <v>7475</v>
      </c>
      <c r="E18556">
        <v>119</v>
      </c>
      <c r="F18556" t="s">
        <v>17995</v>
      </c>
      <c r="G18556" t="s">
        <v>12</v>
      </c>
      <c r="H18556" t="s">
        <v>13</v>
      </c>
      <c r="I18556">
        <v>2009</v>
      </c>
      <c r="J18556" t="s">
        <v>27</v>
      </c>
      <c r="K18556" t="s">
        <v>15</v>
      </c>
      <c r="L18556">
        <v>4</v>
      </c>
    </row>
    <row r="18557" spans="1:12" x14ac:dyDescent="0.25">
      <c r="A18557">
        <v>-112.235</v>
      </c>
      <c r="B18557">
        <v>33.547899999999998</v>
      </c>
      <c r="C18557" t="s">
        <v>43296</v>
      </c>
      <c r="D18557">
        <v>7075</v>
      </c>
      <c r="E18557">
        <v>63</v>
      </c>
      <c r="F18557" t="s">
        <v>1368</v>
      </c>
      <c r="G18557" t="s">
        <v>12</v>
      </c>
      <c r="H18557" t="s">
        <v>17</v>
      </c>
      <c r="I18557">
        <v>2009</v>
      </c>
      <c r="J18557" t="s">
        <v>57</v>
      </c>
      <c r="K18557" t="s">
        <v>15</v>
      </c>
      <c r="L18557">
        <v>4</v>
      </c>
    </row>
    <row r="18558" spans="1:12" x14ac:dyDescent="0.25">
      <c r="A18558">
        <v>-118.53100000000001</v>
      </c>
      <c r="B18558">
        <v>34.139899999999997</v>
      </c>
      <c r="C18558" t="s">
        <v>43297</v>
      </c>
      <c r="D18558">
        <v>4500</v>
      </c>
      <c r="E18558">
        <v>133</v>
      </c>
      <c r="F18558" t="s">
        <v>17996</v>
      </c>
      <c r="G18558" t="s">
        <v>12</v>
      </c>
      <c r="H18558" t="s">
        <v>17</v>
      </c>
      <c r="I18558">
        <v>2010</v>
      </c>
      <c r="J18558" t="s">
        <v>24</v>
      </c>
      <c r="K18558" t="s">
        <v>15</v>
      </c>
      <c r="L18558">
        <v>4</v>
      </c>
    </row>
    <row r="18559" spans="1:12" x14ac:dyDescent="0.25">
      <c r="A18559">
        <v>-84.569000000000003</v>
      </c>
      <c r="B18559">
        <v>33.950000000000003</v>
      </c>
      <c r="C18559" t="s">
        <v>43298</v>
      </c>
      <c r="D18559">
        <v>3666</v>
      </c>
      <c r="E18559">
        <v>56</v>
      </c>
      <c r="F18559" t="s">
        <v>17997</v>
      </c>
      <c r="G18559" t="s">
        <v>12</v>
      </c>
      <c r="H18559" t="s">
        <v>13</v>
      </c>
      <c r="I18559">
        <v>2010</v>
      </c>
      <c r="J18559" t="s">
        <v>24</v>
      </c>
      <c r="K18559" t="s">
        <v>15</v>
      </c>
      <c r="L18559">
        <v>4</v>
      </c>
    </row>
    <row r="18560" spans="1:12" x14ac:dyDescent="0.25">
      <c r="A18560">
        <v>-74.207800000000006</v>
      </c>
      <c r="B18560">
        <v>44.712299999999999</v>
      </c>
      <c r="C18560" t="s">
        <v>43299</v>
      </c>
      <c r="D18560">
        <v>6075</v>
      </c>
      <c r="E18560">
        <v>143</v>
      </c>
      <c r="F18560" t="s">
        <v>480</v>
      </c>
      <c r="G18560" t="s">
        <v>12</v>
      </c>
      <c r="H18560" t="s">
        <v>17</v>
      </c>
      <c r="I18560">
        <v>2003</v>
      </c>
      <c r="J18560" t="s">
        <v>18</v>
      </c>
      <c r="K18560" t="s">
        <v>20</v>
      </c>
      <c r="L18560">
        <v>4</v>
      </c>
    </row>
    <row r="18561" spans="1:12" x14ac:dyDescent="0.25">
      <c r="A18561">
        <v>-84.103899999999996</v>
      </c>
      <c r="B18561">
        <v>34.023400000000002</v>
      </c>
      <c r="C18561" t="s">
        <v>43300</v>
      </c>
      <c r="D18561">
        <v>9200</v>
      </c>
      <c r="E18561">
        <v>136</v>
      </c>
      <c r="F18561" t="s">
        <v>17998</v>
      </c>
      <c r="G18561" t="s">
        <v>12</v>
      </c>
      <c r="H18561" t="s">
        <v>71</v>
      </c>
      <c r="I18561">
        <v>2005</v>
      </c>
      <c r="J18561" t="s">
        <v>32</v>
      </c>
      <c r="K18561" t="s">
        <v>15</v>
      </c>
      <c r="L18561">
        <v>4</v>
      </c>
    </row>
    <row r="18562" spans="1:12" x14ac:dyDescent="0.25">
      <c r="A18562">
        <v>-118.31399999999999</v>
      </c>
      <c r="B18562">
        <v>34.002800000000001</v>
      </c>
      <c r="C18562" t="s">
        <v>43301</v>
      </c>
      <c r="D18562">
        <v>10600</v>
      </c>
      <c r="E18562">
        <v>118</v>
      </c>
      <c r="F18562" t="s">
        <v>17999</v>
      </c>
      <c r="G18562" t="s">
        <v>181</v>
      </c>
      <c r="H18562" t="s">
        <v>182</v>
      </c>
      <c r="I18562">
        <v>2004</v>
      </c>
      <c r="J18562" t="s">
        <v>18</v>
      </c>
      <c r="K18562" t="s">
        <v>20</v>
      </c>
      <c r="L18562">
        <v>4</v>
      </c>
    </row>
    <row r="18563" spans="1:12" x14ac:dyDescent="0.25">
      <c r="A18563">
        <v>-121.875</v>
      </c>
      <c r="B18563">
        <v>37.303800000000003</v>
      </c>
      <c r="C18563" t="s">
        <v>43302</v>
      </c>
      <c r="D18563">
        <v>9275</v>
      </c>
      <c r="E18563">
        <v>125</v>
      </c>
      <c r="F18563" t="s">
        <v>18000</v>
      </c>
      <c r="G18563" t="s">
        <v>12</v>
      </c>
      <c r="H18563" t="s">
        <v>71</v>
      </c>
      <c r="I18563">
        <v>2005</v>
      </c>
      <c r="J18563" t="s">
        <v>32</v>
      </c>
      <c r="K18563" t="s">
        <v>15</v>
      </c>
      <c r="L18563">
        <v>4</v>
      </c>
    </row>
    <row r="18564" spans="1:12" x14ac:dyDescent="0.25">
      <c r="A18564">
        <v>-78.772900000000007</v>
      </c>
      <c r="B18564">
        <v>43.183500000000002</v>
      </c>
      <c r="C18564" t="s">
        <v>43303</v>
      </c>
      <c r="D18564">
        <v>4295</v>
      </c>
      <c r="E18564">
        <v>123</v>
      </c>
      <c r="F18564" t="s">
        <v>18001</v>
      </c>
      <c r="G18564" t="s">
        <v>12</v>
      </c>
      <c r="H18564" t="s">
        <v>17</v>
      </c>
      <c r="I18564">
        <v>2003</v>
      </c>
      <c r="J18564" t="s">
        <v>18</v>
      </c>
      <c r="K18564" t="s">
        <v>20</v>
      </c>
      <c r="L18564">
        <v>4</v>
      </c>
    </row>
    <row r="18565" spans="1:12" x14ac:dyDescent="0.25">
      <c r="A18565">
        <v>-117.23699999999999</v>
      </c>
      <c r="B18565">
        <v>33.816800000000001</v>
      </c>
      <c r="C18565" t="s">
        <v>43304</v>
      </c>
      <c r="D18565">
        <v>14500</v>
      </c>
      <c r="E18565">
        <v>187</v>
      </c>
      <c r="F18565" t="s">
        <v>18002</v>
      </c>
      <c r="G18565" t="s">
        <v>181</v>
      </c>
      <c r="H18565" t="s">
        <v>182</v>
      </c>
      <c r="I18565">
        <v>2003</v>
      </c>
      <c r="J18565" t="s">
        <v>18</v>
      </c>
      <c r="K18565" t="s">
        <v>20</v>
      </c>
      <c r="L18565">
        <v>4</v>
      </c>
    </row>
    <row r="18566" spans="1:12" x14ac:dyDescent="0.25">
      <c r="A18566">
        <v>-121.31100000000001</v>
      </c>
      <c r="B18566">
        <v>38.174599999999998</v>
      </c>
      <c r="C18566" t="s">
        <v>43305</v>
      </c>
      <c r="D18566">
        <v>5175</v>
      </c>
      <c r="E18566">
        <v>127</v>
      </c>
      <c r="F18566" t="s">
        <v>18003</v>
      </c>
      <c r="G18566" t="s">
        <v>12</v>
      </c>
      <c r="H18566" t="s">
        <v>17</v>
      </c>
      <c r="J18566" t="s">
        <v>54</v>
      </c>
      <c r="K18566" t="s">
        <v>15</v>
      </c>
      <c r="L18566">
        <v>4</v>
      </c>
    </row>
    <row r="18567" spans="1:12" x14ac:dyDescent="0.25">
      <c r="A18567">
        <v>-117.36799999999999</v>
      </c>
      <c r="B18567">
        <v>34.131799999999998</v>
      </c>
      <c r="C18567" t="s">
        <v>43306</v>
      </c>
      <c r="D18567">
        <v>5450</v>
      </c>
      <c r="E18567">
        <v>247</v>
      </c>
      <c r="F18567" t="s">
        <v>16544</v>
      </c>
      <c r="G18567" t="s">
        <v>12</v>
      </c>
      <c r="H18567" t="s">
        <v>13</v>
      </c>
      <c r="I18567">
        <v>2009</v>
      </c>
      <c r="J18567" t="s">
        <v>37</v>
      </c>
      <c r="K18567" t="s">
        <v>15</v>
      </c>
      <c r="L18567">
        <v>4</v>
      </c>
    </row>
    <row r="18568" spans="1:12" x14ac:dyDescent="0.25">
      <c r="A18568">
        <v>-117.648</v>
      </c>
      <c r="B18568">
        <v>34.109900000000003</v>
      </c>
      <c r="C18568" t="s">
        <v>43307</v>
      </c>
      <c r="D18568">
        <v>5500</v>
      </c>
      <c r="E18568">
        <v>67</v>
      </c>
      <c r="F18568" t="s">
        <v>480</v>
      </c>
      <c r="G18568" t="s">
        <v>12</v>
      </c>
      <c r="H18568" t="s">
        <v>13</v>
      </c>
      <c r="I18568">
        <v>2010</v>
      </c>
      <c r="J18568" t="s">
        <v>14</v>
      </c>
      <c r="K18568" t="s">
        <v>15</v>
      </c>
      <c r="L18568">
        <v>4</v>
      </c>
    </row>
    <row r="18569" spans="1:12" x14ac:dyDescent="0.25">
      <c r="A18569">
        <v>-117.574</v>
      </c>
      <c r="B18569">
        <v>34.157299999999999</v>
      </c>
      <c r="C18569" t="s">
        <v>43308</v>
      </c>
      <c r="D18569">
        <v>5325</v>
      </c>
      <c r="E18569">
        <v>119</v>
      </c>
      <c r="F18569" t="s">
        <v>18004</v>
      </c>
      <c r="G18569" t="s">
        <v>12</v>
      </c>
      <c r="H18569" t="s">
        <v>13</v>
      </c>
      <c r="I18569">
        <v>2010</v>
      </c>
      <c r="J18569" t="s">
        <v>14</v>
      </c>
      <c r="K18569" t="s">
        <v>15</v>
      </c>
      <c r="L18569">
        <v>4</v>
      </c>
    </row>
    <row r="18570" spans="1:12" x14ac:dyDescent="0.25">
      <c r="A18570">
        <v>-77.299689999999998</v>
      </c>
      <c r="B18570">
        <v>38.797800000000002</v>
      </c>
      <c r="C18570" t="s">
        <v>43309</v>
      </c>
      <c r="D18570">
        <v>7325</v>
      </c>
      <c r="E18570">
        <v>129</v>
      </c>
      <c r="F18570" t="s">
        <v>18005</v>
      </c>
      <c r="G18570" t="s">
        <v>12</v>
      </c>
      <c r="H18570" t="s">
        <v>13</v>
      </c>
      <c r="I18570">
        <v>2009</v>
      </c>
      <c r="J18570" t="s">
        <v>27</v>
      </c>
      <c r="K18570" t="s">
        <v>15</v>
      </c>
      <c r="L18570">
        <v>4</v>
      </c>
    </row>
    <row r="18571" spans="1:12" x14ac:dyDescent="0.25">
      <c r="A18571">
        <v>-118.50700000000001</v>
      </c>
      <c r="B18571">
        <v>34.1402</v>
      </c>
      <c r="C18571" t="s">
        <v>43310</v>
      </c>
      <c r="D18571">
        <v>4475</v>
      </c>
      <c r="E18571">
        <v>122</v>
      </c>
      <c r="F18571" t="s">
        <v>18006</v>
      </c>
      <c r="G18571" t="s">
        <v>12</v>
      </c>
      <c r="H18571" t="s">
        <v>17</v>
      </c>
      <c r="I18571">
        <v>2010</v>
      </c>
      <c r="J18571" t="s">
        <v>24</v>
      </c>
      <c r="K18571" t="s">
        <v>15</v>
      </c>
      <c r="L18571">
        <v>4</v>
      </c>
    </row>
    <row r="18572" spans="1:12" x14ac:dyDescent="0.25">
      <c r="A18572">
        <v>-74.225800000000007</v>
      </c>
      <c r="B18572">
        <v>44.721800000000002</v>
      </c>
      <c r="C18572" t="s">
        <v>43311</v>
      </c>
      <c r="D18572">
        <v>6075</v>
      </c>
      <c r="E18572">
        <v>143</v>
      </c>
      <c r="F18572" t="s">
        <v>18007</v>
      </c>
      <c r="G18572" t="s">
        <v>12</v>
      </c>
      <c r="H18572" t="s">
        <v>17</v>
      </c>
      <c r="I18572">
        <v>2003</v>
      </c>
      <c r="J18572" t="s">
        <v>18</v>
      </c>
      <c r="K18572" t="s">
        <v>20</v>
      </c>
      <c r="L18572">
        <v>4</v>
      </c>
    </row>
    <row r="18573" spans="1:12" x14ac:dyDescent="0.25">
      <c r="A18573">
        <v>-74.035300000000007</v>
      </c>
      <c r="B18573">
        <v>40.886400000000002</v>
      </c>
      <c r="C18573" t="s">
        <v>43312</v>
      </c>
      <c r="D18573">
        <v>4800</v>
      </c>
      <c r="E18573">
        <v>108</v>
      </c>
      <c r="F18573" t="s">
        <v>18008</v>
      </c>
      <c r="G18573" t="s">
        <v>12</v>
      </c>
      <c r="H18573" t="s">
        <v>31</v>
      </c>
      <c r="I18573">
        <v>2005</v>
      </c>
      <c r="J18573" t="s">
        <v>27</v>
      </c>
      <c r="K18573" t="s">
        <v>15</v>
      </c>
      <c r="L18573">
        <v>4</v>
      </c>
    </row>
    <row r="18574" spans="1:12" x14ac:dyDescent="0.25">
      <c r="A18574">
        <v>-74.611289999999997</v>
      </c>
      <c r="B18574">
        <v>40.285800000000002</v>
      </c>
      <c r="C18574" t="s">
        <v>43313</v>
      </c>
      <c r="D18574">
        <v>4900</v>
      </c>
      <c r="E18574">
        <v>86</v>
      </c>
      <c r="F18574" t="s">
        <v>18009</v>
      </c>
      <c r="G18574" t="s">
        <v>12</v>
      </c>
      <c r="H18574" t="s">
        <v>31</v>
      </c>
      <c r="I18574">
        <v>2005</v>
      </c>
      <c r="J18574" t="s">
        <v>32</v>
      </c>
      <c r="K18574" t="s">
        <v>15</v>
      </c>
      <c r="L18574">
        <v>4</v>
      </c>
    </row>
    <row r="18575" spans="1:12" x14ac:dyDescent="0.25">
      <c r="A18575">
        <v>-118.069</v>
      </c>
      <c r="B18575">
        <v>33.749600000000001</v>
      </c>
      <c r="C18575" t="s">
        <v>43314</v>
      </c>
      <c r="D18575">
        <v>6400</v>
      </c>
      <c r="E18575">
        <v>82</v>
      </c>
      <c r="F18575" t="s">
        <v>18010</v>
      </c>
      <c r="G18575" t="s">
        <v>12</v>
      </c>
      <c r="H18575" t="s">
        <v>31</v>
      </c>
      <c r="I18575">
        <v>2003</v>
      </c>
      <c r="J18575" t="s">
        <v>74</v>
      </c>
      <c r="K18575" t="s">
        <v>15</v>
      </c>
      <c r="L18575">
        <v>4</v>
      </c>
    </row>
    <row r="18576" spans="1:12" x14ac:dyDescent="0.25">
      <c r="A18576">
        <v>-117.857</v>
      </c>
      <c r="B18576">
        <v>33.883800000000001</v>
      </c>
      <c r="C18576" t="s">
        <v>43315</v>
      </c>
      <c r="D18576">
        <v>5350</v>
      </c>
      <c r="E18576">
        <v>112</v>
      </c>
      <c r="F18576" t="s">
        <v>18011</v>
      </c>
      <c r="G18576" t="s">
        <v>12</v>
      </c>
      <c r="H18576" t="s">
        <v>13</v>
      </c>
      <c r="I18576">
        <v>2010</v>
      </c>
      <c r="J18576" t="s">
        <v>24</v>
      </c>
      <c r="K18576" t="s">
        <v>15</v>
      </c>
      <c r="L18576">
        <v>4</v>
      </c>
    </row>
    <row r="18577" spans="1:12" x14ac:dyDescent="0.25">
      <c r="A18577">
        <v>-122.236</v>
      </c>
      <c r="B18577">
        <v>37.806699999999999</v>
      </c>
      <c r="C18577" t="s">
        <v>43316</v>
      </c>
      <c r="D18577">
        <v>4575</v>
      </c>
      <c r="E18577">
        <v>50</v>
      </c>
      <c r="F18577" t="s">
        <v>18012</v>
      </c>
      <c r="G18577" t="s">
        <v>12</v>
      </c>
      <c r="H18577" t="s">
        <v>13</v>
      </c>
      <c r="I18577">
        <v>2012</v>
      </c>
      <c r="J18577" t="s">
        <v>100</v>
      </c>
      <c r="K18577" t="s">
        <v>15</v>
      </c>
      <c r="L18577">
        <v>4</v>
      </c>
    </row>
    <row r="18578" spans="1:12" x14ac:dyDescent="0.25">
      <c r="A18578">
        <v>-97.640600000000006</v>
      </c>
      <c r="B18578">
        <v>27.26</v>
      </c>
      <c r="C18578" t="s">
        <v>43317</v>
      </c>
      <c r="D18578">
        <v>8425</v>
      </c>
      <c r="E18578">
        <v>115</v>
      </c>
      <c r="F18578" t="s">
        <v>18013</v>
      </c>
      <c r="G18578" t="s">
        <v>12</v>
      </c>
      <c r="H18578" t="s">
        <v>17</v>
      </c>
      <c r="I18578">
        <v>2001</v>
      </c>
      <c r="J18578" t="s">
        <v>18</v>
      </c>
      <c r="K18578" t="s">
        <v>20</v>
      </c>
      <c r="L18578">
        <v>4</v>
      </c>
    </row>
    <row r="18579" spans="1:12" x14ac:dyDescent="0.25">
      <c r="A18579">
        <v>-82.65119</v>
      </c>
      <c r="B18579">
        <v>27.8904</v>
      </c>
      <c r="C18579" t="s">
        <v>43318</v>
      </c>
      <c r="D18579">
        <v>6399</v>
      </c>
      <c r="E18579">
        <v>88</v>
      </c>
      <c r="F18579" t="s">
        <v>18014</v>
      </c>
      <c r="G18579" t="s">
        <v>12</v>
      </c>
      <c r="H18579" t="s">
        <v>31</v>
      </c>
      <c r="I18579">
        <v>2004</v>
      </c>
      <c r="J18579" t="s">
        <v>74</v>
      </c>
      <c r="K18579" t="s">
        <v>15</v>
      </c>
      <c r="L18579">
        <v>4</v>
      </c>
    </row>
    <row r="18580" spans="1:12" x14ac:dyDescent="0.25">
      <c r="A18580">
        <v>-74.154700000000005</v>
      </c>
      <c r="B18580">
        <v>40.550400000000003</v>
      </c>
      <c r="C18580" t="s">
        <v>43319</v>
      </c>
      <c r="D18580">
        <v>4350</v>
      </c>
      <c r="E18580">
        <v>127</v>
      </c>
      <c r="F18580" t="s">
        <v>18015</v>
      </c>
      <c r="G18580" t="s">
        <v>12</v>
      </c>
      <c r="H18580" t="s">
        <v>13</v>
      </c>
      <c r="I18580">
        <v>2010</v>
      </c>
      <c r="J18580" t="s">
        <v>37</v>
      </c>
      <c r="K18580" t="s">
        <v>15</v>
      </c>
      <c r="L18580">
        <v>4</v>
      </c>
    </row>
    <row r="18581" spans="1:12" x14ac:dyDescent="0.25">
      <c r="A18581">
        <v>-118.477</v>
      </c>
      <c r="B18581">
        <v>34.140099999999997</v>
      </c>
      <c r="C18581" t="s">
        <v>43320</v>
      </c>
      <c r="D18581">
        <v>4475</v>
      </c>
      <c r="E18581">
        <v>117</v>
      </c>
      <c r="F18581" t="s">
        <v>18016</v>
      </c>
      <c r="G18581" t="s">
        <v>12</v>
      </c>
      <c r="H18581" t="s">
        <v>17</v>
      </c>
      <c r="I18581">
        <v>2010</v>
      </c>
      <c r="J18581" t="s">
        <v>24</v>
      </c>
      <c r="K18581" t="s">
        <v>15</v>
      </c>
      <c r="L18581">
        <v>4</v>
      </c>
    </row>
    <row r="18582" spans="1:12" x14ac:dyDescent="0.25">
      <c r="A18582">
        <v>-122.136</v>
      </c>
      <c r="B18582">
        <v>37.700699999999998</v>
      </c>
      <c r="C18582" t="s">
        <v>42134</v>
      </c>
      <c r="D18582">
        <v>1425</v>
      </c>
      <c r="E18582">
        <v>113</v>
      </c>
      <c r="F18582" t="s">
        <v>18017</v>
      </c>
      <c r="G18582" t="s">
        <v>181</v>
      </c>
      <c r="H18582" t="s">
        <v>182</v>
      </c>
      <c r="I18582">
        <v>2003</v>
      </c>
      <c r="J18582" t="s">
        <v>18</v>
      </c>
      <c r="K18582" t="s">
        <v>20</v>
      </c>
      <c r="L18582">
        <v>4</v>
      </c>
    </row>
    <row r="18583" spans="1:12" x14ac:dyDescent="0.25">
      <c r="A18583">
        <v>-77.461399999999998</v>
      </c>
      <c r="B18583">
        <v>38.891300000000001</v>
      </c>
      <c r="C18583" t="s">
        <v>43321</v>
      </c>
      <c r="D18583">
        <v>7475</v>
      </c>
      <c r="E18583">
        <v>83</v>
      </c>
      <c r="F18583" t="s">
        <v>18018</v>
      </c>
      <c r="G18583" t="s">
        <v>12</v>
      </c>
      <c r="H18583" t="s">
        <v>13</v>
      </c>
      <c r="I18583">
        <v>2009</v>
      </c>
      <c r="J18583" t="s">
        <v>27</v>
      </c>
      <c r="K18583" t="s">
        <v>15</v>
      </c>
      <c r="L18583">
        <v>4</v>
      </c>
    </row>
    <row r="18584" spans="1:12" x14ac:dyDescent="0.25">
      <c r="A18584">
        <v>-118.381</v>
      </c>
      <c r="B18584">
        <v>34.113199999999999</v>
      </c>
      <c r="C18584" t="s">
        <v>43322</v>
      </c>
      <c r="D18584">
        <v>6200</v>
      </c>
      <c r="E18584">
        <v>145</v>
      </c>
      <c r="F18584" t="s">
        <v>18019</v>
      </c>
      <c r="G18584" t="s">
        <v>12</v>
      </c>
      <c r="H18584" t="s">
        <v>31</v>
      </c>
      <c r="I18584">
        <v>2010</v>
      </c>
      <c r="J18584" t="s">
        <v>37</v>
      </c>
      <c r="K18584" t="s">
        <v>15</v>
      </c>
      <c r="L18584">
        <v>4</v>
      </c>
    </row>
    <row r="18585" spans="1:12" x14ac:dyDescent="0.25">
      <c r="A18585">
        <v>-74.253299999999996</v>
      </c>
      <c r="B18585">
        <v>44.735999999999997</v>
      </c>
      <c r="C18585" t="s">
        <v>43323</v>
      </c>
      <c r="D18585">
        <v>6075</v>
      </c>
      <c r="E18585">
        <v>146</v>
      </c>
      <c r="F18585" t="s">
        <v>16850</v>
      </c>
      <c r="G18585" t="s">
        <v>12</v>
      </c>
      <c r="H18585" t="s">
        <v>17</v>
      </c>
      <c r="I18585">
        <v>2003</v>
      </c>
      <c r="J18585" t="s">
        <v>18</v>
      </c>
      <c r="K18585" t="s">
        <v>20</v>
      </c>
      <c r="L18585">
        <v>4</v>
      </c>
    </row>
    <row r="18586" spans="1:12" x14ac:dyDescent="0.25">
      <c r="A18586">
        <v>-75.270399999999995</v>
      </c>
      <c r="B18586">
        <v>40.319000000000003</v>
      </c>
      <c r="C18586" t="s">
        <v>43324</v>
      </c>
      <c r="D18586">
        <v>4400</v>
      </c>
      <c r="E18586">
        <v>138</v>
      </c>
      <c r="F18586" t="s">
        <v>18020</v>
      </c>
      <c r="G18586" t="s">
        <v>12</v>
      </c>
      <c r="H18586" t="s">
        <v>31</v>
      </c>
      <c r="I18586">
        <v>2005</v>
      </c>
      <c r="J18586" t="s">
        <v>27</v>
      </c>
      <c r="K18586" t="s">
        <v>15</v>
      </c>
      <c r="L18586">
        <v>4</v>
      </c>
    </row>
    <row r="18587" spans="1:12" x14ac:dyDescent="0.25">
      <c r="A18587">
        <v>-117.94499999999999</v>
      </c>
      <c r="B18587">
        <v>33.767000000000003</v>
      </c>
      <c r="C18587" t="s">
        <v>43325</v>
      </c>
      <c r="D18587">
        <v>4499</v>
      </c>
      <c r="E18587">
        <v>112</v>
      </c>
      <c r="F18587" t="s">
        <v>16948</v>
      </c>
      <c r="G18587" t="s">
        <v>12</v>
      </c>
      <c r="H18587" t="s">
        <v>31</v>
      </c>
      <c r="I18587">
        <v>2003</v>
      </c>
      <c r="J18587" t="s">
        <v>74</v>
      </c>
      <c r="K18587" t="s">
        <v>15</v>
      </c>
      <c r="L18587">
        <v>4</v>
      </c>
    </row>
    <row r="18588" spans="1:12" x14ac:dyDescent="0.25">
      <c r="A18588">
        <v>-95.646799999999999</v>
      </c>
      <c r="B18588">
        <v>29.7437</v>
      </c>
      <c r="C18588" t="s">
        <v>43326</v>
      </c>
      <c r="D18588">
        <v>4325</v>
      </c>
      <c r="E18588">
        <v>103</v>
      </c>
      <c r="F18588" t="s">
        <v>18021</v>
      </c>
      <c r="G18588" t="s">
        <v>12</v>
      </c>
      <c r="H18588" t="s">
        <v>13</v>
      </c>
      <c r="I18588">
        <v>2010</v>
      </c>
      <c r="J18588" t="s">
        <v>48</v>
      </c>
      <c r="K18588" t="s">
        <v>15</v>
      </c>
      <c r="L18588">
        <v>4</v>
      </c>
    </row>
    <row r="18589" spans="1:12" x14ac:dyDescent="0.25">
      <c r="A18589">
        <v>-118.458</v>
      </c>
      <c r="B18589">
        <v>34.140300000000003</v>
      </c>
      <c r="C18589" t="s">
        <v>43327</v>
      </c>
      <c r="D18589">
        <v>4475</v>
      </c>
      <c r="E18589">
        <v>120</v>
      </c>
      <c r="F18589" t="s">
        <v>18022</v>
      </c>
      <c r="G18589" t="s">
        <v>12</v>
      </c>
      <c r="H18589" t="s">
        <v>17</v>
      </c>
      <c r="I18589">
        <v>2010</v>
      </c>
      <c r="J18589" t="s">
        <v>24</v>
      </c>
      <c r="K18589" t="s">
        <v>15</v>
      </c>
      <c r="L18589">
        <v>4</v>
      </c>
    </row>
    <row r="18590" spans="1:12" x14ac:dyDescent="0.25">
      <c r="A18590">
        <v>-111.807</v>
      </c>
      <c r="B18590">
        <v>31.609400000000001</v>
      </c>
      <c r="C18590" t="s">
        <v>43328</v>
      </c>
      <c r="D18590">
        <v>8675</v>
      </c>
      <c r="E18590">
        <v>89</v>
      </c>
      <c r="F18590" t="s">
        <v>18023</v>
      </c>
      <c r="G18590" t="s">
        <v>12</v>
      </c>
      <c r="H18590" t="s">
        <v>17</v>
      </c>
      <c r="J18590" t="s">
        <v>18</v>
      </c>
      <c r="K18590" t="s">
        <v>20</v>
      </c>
      <c r="L18590">
        <v>4</v>
      </c>
    </row>
    <row r="18591" spans="1:12" x14ac:dyDescent="0.25">
      <c r="A18591">
        <v>-95.617400000000004</v>
      </c>
      <c r="B18591">
        <v>29.754110000000001</v>
      </c>
      <c r="C18591" t="s">
        <v>43329</v>
      </c>
      <c r="D18591">
        <v>4575</v>
      </c>
      <c r="E18591">
        <v>68</v>
      </c>
      <c r="F18591" t="s">
        <v>18024</v>
      </c>
      <c r="G18591" t="s">
        <v>12</v>
      </c>
      <c r="H18591" t="s">
        <v>13</v>
      </c>
      <c r="I18591">
        <v>2010</v>
      </c>
      <c r="J18591" t="s">
        <v>152</v>
      </c>
      <c r="K18591" t="s">
        <v>15</v>
      </c>
      <c r="L18591">
        <v>4</v>
      </c>
    </row>
    <row r="18592" spans="1:12" x14ac:dyDescent="0.25">
      <c r="A18592">
        <v>-77.449299999999994</v>
      </c>
      <c r="B18592">
        <v>38.902000000000001</v>
      </c>
      <c r="C18592" t="s">
        <v>43330</v>
      </c>
      <c r="D18592">
        <v>7450</v>
      </c>
      <c r="E18592">
        <v>95</v>
      </c>
      <c r="F18592" t="s">
        <v>18025</v>
      </c>
      <c r="G18592" t="s">
        <v>12</v>
      </c>
      <c r="H18592" t="s">
        <v>13</v>
      </c>
      <c r="I18592">
        <v>2009</v>
      </c>
      <c r="J18592" t="s">
        <v>27</v>
      </c>
      <c r="K18592" t="s">
        <v>15</v>
      </c>
      <c r="L18592">
        <v>4</v>
      </c>
    </row>
    <row r="18593" spans="1:12" x14ac:dyDescent="0.25">
      <c r="A18593">
        <v>-117.425</v>
      </c>
      <c r="B18593">
        <v>34.0535</v>
      </c>
      <c r="C18593" t="s">
        <v>43331</v>
      </c>
      <c r="D18593">
        <v>9200</v>
      </c>
      <c r="E18593">
        <v>97</v>
      </c>
      <c r="F18593" t="s">
        <v>18026</v>
      </c>
      <c r="G18593" t="s">
        <v>181</v>
      </c>
      <c r="H18593" t="s">
        <v>182</v>
      </c>
      <c r="I18593">
        <v>2003</v>
      </c>
      <c r="J18593" t="s">
        <v>18</v>
      </c>
      <c r="K18593" t="s">
        <v>20</v>
      </c>
      <c r="L18593">
        <v>4</v>
      </c>
    </row>
    <row r="18594" spans="1:12" x14ac:dyDescent="0.25">
      <c r="A18594">
        <v>-74.281099999999995</v>
      </c>
      <c r="B18594">
        <v>44.750599999999999</v>
      </c>
      <c r="C18594" t="s">
        <v>43332</v>
      </c>
      <c r="D18594">
        <v>6075</v>
      </c>
      <c r="E18594">
        <v>147</v>
      </c>
      <c r="F18594" t="s">
        <v>18027</v>
      </c>
      <c r="G18594" t="s">
        <v>12</v>
      </c>
      <c r="H18594" t="s">
        <v>17</v>
      </c>
      <c r="I18594">
        <v>2003</v>
      </c>
      <c r="J18594" t="s">
        <v>18</v>
      </c>
      <c r="K18594" t="s">
        <v>20</v>
      </c>
      <c r="L18594">
        <v>4</v>
      </c>
    </row>
    <row r="18595" spans="1:12" x14ac:dyDescent="0.25">
      <c r="A18595">
        <v>-98.218699999999998</v>
      </c>
      <c r="B18595">
        <v>26.169699999999999</v>
      </c>
      <c r="C18595" t="s">
        <v>43333</v>
      </c>
      <c r="D18595">
        <v>9425</v>
      </c>
      <c r="E18595">
        <v>119</v>
      </c>
      <c r="F18595" t="s">
        <v>18028</v>
      </c>
      <c r="G18595" t="s">
        <v>12</v>
      </c>
      <c r="H18595" t="s">
        <v>17</v>
      </c>
      <c r="I18595">
        <v>2001</v>
      </c>
      <c r="J18595" t="s">
        <v>18</v>
      </c>
      <c r="K18595" t="s">
        <v>20</v>
      </c>
      <c r="L18595">
        <v>4</v>
      </c>
    </row>
    <row r="18596" spans="1:12" x14ac:dyDescent="0.25">
      <c r="A18596">
        <v>-117.46599000000001</v>
      </c>
      <c r="B18596">
        <v>33.214300000000001</v>
      </c>
      <c r="C18596" t="s">
        <v>43334</v>
      </c>
      <c r="D18596">
        <v>12300</v>
      </c>
      <c r="E18596">
        <v>175</v>
      </c>
      <c r="F18596" t="s">
        <v>18029</v>
      </c>
      <c r="G18596" t="s">
        <v>181</v>
      </c>
      <c r="H18596" t="s">
        <v>182</v>
      </c>
      <c r="I18596">
        <v>2004</v>
      </c>
      <c r="J18596" t="s">
        <v>18</v>
      </c>
      <c r="K18596" t="s">
        <v>20</v>
      </c>
      <c r="L18596">
        <v>4</v>
      </c>
    </row>
    <row r="18597" spans="1:12" x14ac:dyDescent="0.25">
      <c r="A18597">
        <v>-118.03700000000001</v>
      </c>
      <c r="B18597">
        <v>33.733400000000003</v>
      </c>
      <c r="C18597" t="s">
        <v>43335</v>
      </c>
      <c r="D18597">
        <v>225</v>
      </c>
      <c r="E18597">
        <v>73</v>
      </c>
      <c r="F18597" t="s">
        <v>18030</v>
      </c>
      <c r="G18597" t="s">
        <v>12</v>
      </c>
      <c r="H18597" t="s">
        <v>31</v>
      </c>
      <c r="I18597">
        <v>2003</v>
      </c>
      <c r="J18597" t="s">
        <v>74</v>
      </c>
      <c r="K18597" t="s">
        <v>15</v>
      </c>
      <c r="L18597">
        <v>4</v>
      </c>
    </row>
    <row r="18598" spans="1:12" x14ac:dyDescent="0.25">
      <c r="A18598">
        <v>-110.813</v>
      </c>
      <c r="B18598">
        <v>32.186500000000002</v>
      </c>
      <c r="C18598" t="s">
        <v>43336</v>
      </c>
      <c r="D18598">
        <v>12300</v>
      </c>
      <c r="E18598">
        <v>138</v>
      </c>
      <c r="F18598" t="s">
        <v>18031</v>
      </c>
      <c r="G18598" t="s">
        <v>203</v>
      </c>
      <c r="H18598" t="s">
        <v>204</v>
      </c>
      <c r="I18598">
        <v>2009</v>
      </c>
      <c r="J18598" t="s">
        <v>18</v>
      </c>
      <c r="K18598" t="s">
        <v>20</v>
      </c>
      <c r="L18598">
        <v>5</v>
      </c>
    </row>
    <row r="18599" spans="1:12" x14ac:dyDescent="0.25">
      <c r="A18599">
        <v>-118.078</v>
      </c>
      <c r="B18599">
        <v>33.962200000000003</v>
      </c>
      <c r="C18599" t="s">
        <v>43337</v>
      </c>
      <c r="D18599">
        <v>12399</v>
      </c>
      <c r="E18599">
        <v>178</v>
      </c>
      <c r="F18599" t="s">
        <v>18032</v>
      </c>
      <c r="G18599" t="s">
        <v>181</v>
      </c>
      <c r="H18599" t="s">
        <v>182</v>
      </c>
      <c r="I18599">
        <v>2004</v>
      </c>
      <c r="J18599" t="s">
        <v>18</v>
      </c>
      <c r="K18599" t="s">
        <v>20</v>
      </c>
      <c r="L18599">
        <v>4</v>
      </c>
    </row>
    <row r="18600" spans="1:12" x14ac:dyDescent="0.25">
      <c r="A18600">
        <v>-98.484489999999994</v>
      </c>
      <c r="B18600">
        <v>26.238900000000001</v>
      </c>
      <c r="C18600" t="s">
        <v>43338</v>
      </c>
      <c r="D18600">
        <v>4000</v>
      </c>
      <c r="E18600">
        <v>109</v>
      </c>
      <c r="F18600" t="s">
        <v>18033</v>
      </c>
      <c r="G18600" t="s">
        <v>12</v>
      </c>
      <c r="H18600" t="s">
        <v>17</v>
      </c>
      <c r="I18600">
        <v>2001</v>
      </c>
      <c r="J18600" t="s">
        <v>18</v>
      </c>
      <c r="K18600" t="s">
        <v>20</v>
      </c>
      <c r="L18600">
        <v>4</v>
      </c>
    </row>
    <row r="18601" spans="1:12" x14ac:dyDescent="0.25">
      <c r="A18601">
        <v>-74.860200000000006</v>
      </c>
      <c r="B18601">
        <v>40.133899999999997</v>
      </c>
      <c r="C18601" t="s">
        <v>43339</v>
      </c>
      <c r="D18601">
        <v>4425</v>
      </c>
      <c r="E18601">
        <v>80</v>
      </c>
      <c r="F18601" t="s">
        <v>18034</v>
      </c>
      <c r="G18601" t="s">
        <v>12</v>
      </c>
      <c r="H18601" t="s">
        <v>13</v>
      </c>
      <c r="J18601" t="s">
        <v>14</v>
      </c>
      <c r="K18601" t="s">
        <v>15</v>
      </c>
      <c r="L18601">
        <v>4</v>
      </c>
    </row>
    <row r="18602" spans="1:12" x14ac:dyDescent="0.25">
      <c r="A18602">
        <v>-95.601100000000002</v>
      </c>
      <c r="B18602">
        <v>29.769600000000001</v>
      </c>
      <c r="C18602" t="s">
        <v>43340</v>
      </c>
      <c r="D18602">
        <v>4150</v>
      </c>
      <c r="E18602">
        <v>130</v>
      </c>
      <c r="F18602" t="s">
        <v>16827</v>
      </c>
      <c r="G18602" t="s">
        <v>12</v>
      </c>
      <c r="H18602" t="s">
        <v>13</v>
      </c>
      <c r="I18602">
        <v>2009</v>
      </c>
      <c r="J18602" t="s">
        <v>27</v>
      </c>
      <c r="K18602" t="s">
        <v>15</v>
      </c>
      <c r="L18602">
        <v>4</v>
      </c>
    </row>
    <row r="18603" spans="1:12" x14ac:dyDescent="0.25">
      <c r="A18603">
        <v>-122.621</v>
      </c>
      <c r="B18603">
        <v>48.9009</v>
      </c>
      <c r="C18603" t="s">
        <v>43341</v>
      </c>
      <c r="D18603">
        <v>5900</v>
      </c>
      <c r="E18603">
        <v>101</v>
      </c>
      <c r="F18603" t="s">
        <v>18035</v>
      </c>
      <c r="G18603" t="s">
        <v>224</v>
      </c>
      <c r="H18603" t="s">
        <v>221</v>
      </c>
      <c r="I18603">
        <v>2011</v>
      </c>
      <c r="J18603" t="s">
        <v>222</v>
      </c>
      <c r="K18603" t="s">
        <v>20</v>
      </c>
      <c r="L18603">
        <v>6</v>
      </c>
    </row>
    <row r="18604" spans="1:12" x14ac:dyDescent="0.25">
      <c r="A18604">
        <v>-117.58199</v>
      </c>
      <c r="B18604">
        <v>32.561909999999997</v>
      </c>
      <c r="C18604" t="s">
        <v>43342</v>
      </c>
      <c r="D18604">
        <v>4450</v>
      </c>
      <c r="E18604">
        <v>164</v>
      </c>
      <c r="F18604" t="s">
        <v>1526</v>
      </c>
      <c r="G18604" t="s">
        <v>102</v>
      </c>
      <c r="H18604" t="s">
        <v>103</v>
      </c>
      <c r="I18604">
        <v>2010</v>
      </c>
      <c r="J18604" t="s">
        <v>18</v>
      </c>
      <c r="K18604" t="s">
        <v>20</v>
      </c>
      <c r="L18604">
        <v>5</v>
      </c>
    </row>
    <row r="18605" spans="1:12" x14ac:dyDescent="0.25">
      <c r="A18605">
        <v>-118.027</v>
      </c>
      <c r="B18605">
        <v>33.734099999999998</v>
      </c>
      <c r="C18605" t="s">
        <v>43343</v>
      </c>
      <c r="D18605">
        <v>0</v>
      </c>
      <c r="E18605">
        <v>97</v>
      </c>
      <c r="F18605" t="s">
        <v>1486</v>
      </c>
      <c r="G18605" t="s">
        <v>12</v>
      </c>
      <c r="H18605" t="s">
        <v>31</v>
      </c>
      <c r="I18605">
        <v>2003</v>
      </c>
      <c r="J18605" t="s">
        <v>74</v>
      </c>
      <c r="K18605" t="s">
        <v>15</v>
      </c>
      <c r="L18605">
        <v>4</v>
      </c>
    </row>
    <row r="18606" spans="1:12" x14ac:dyDescent="0.25">
      <c r="A18606">
        <v>-71.10239</v>
      </c>
      <c r="B18606">
        <v>42.072400000000002</v>
      </c>
      <c r="C18606" t="s">
        <v>43344</v>
      </c>
      <c r="D18606">
        <v>6925</v>
      </c>
      <c r="E18606">
        <v>146</v>
      </c>
      <c r="F18606" t="s">
        <v>18036</v>
      </c>
      <c r="G18606" t="s">
        <v>12</v>
      </c>
      <c r="H18606" t="s">
        <v>17</v>
      </c>
      <c r="I18606">
        <v>2015</v>
      </c>
      <c r="J18606" t="s">
        <v>48</v>
      </c>
      <c r="K18606" t="s">
        <v>15</v>
      </c>
      <c r="L18606">
        <v>4</v>
      </c>
    </row>
    <row r="18607" spans="1:12" x14ac:dyDescent="0.25">
      <c r="A18607">
        <v>-95.523790000000005</v>
      </c>
      <c r="B18607">
        <v>29.758199999999999</v>
      </c>
      <c r="C18607" t="s">
        <v>43345</v>
      </c>
      <c r="D18607">
        <v>4325</v>
      </c>
      <c r="E18607">
        <v>66</v>
      </c>
      <c r="F18607" t="s">
        <v>18037</v>
      </c>
      <c r="G18607" t="s">
        <v>12</v>
      </c>
      <c r="H18607" t="s">
        <v>13</v>
      </c>
      <c r="I18607">
        <v>2010</v>
      </c>
      <c r="J18607" t="s">
        <v>48</v>
      </c>
      <c r="K18607" t="s">
        <v>15</v>
      </c>
      <c r="L18607">
        <v>4</v>
      </c>
    </row>
    <row r="18608" spans="1:12" x14ac:dyDescent="0.25">
      <c r="A18608">
        <v>-104.967</v>
      </c>
      <c r="B18608">
        <v>39.762700000000002</v>
      </c>
      <c r="C18608" t="s">
        <v>43346</v>
      </c>
      <c r="D18608">
        <v>8425</v>
      </c>
      <c r="E18608">
        <v>0</v>
      </c>
      <c r="F18608" t="s">
        <v>18038</v>
      </c>
      <c r="G18608" t="s">
        <v>12</v>
      </c>
      <c r="H18608" t="s">
        <v>17</v>
      </c>
      <c r="I18608">
        <v>2009</v>
      </c>
      <c r="J18608" t="s">
        <v>27</v>
      </c>
      <c r="K18608" t="s">
        <v>15</v>
      </c>
      <c r="L18608">
        <v>4</v>
      </c>
    </row>
    <row r="18609" spans="1:12" x14ac:dyDescent="0.25">
      <c r="A18609">
        <v>-74.215900000000005</v>
      </c>
      <c r="B18609">
        <v>40.7727</v>
      </c>
      <c r="C18609" t="s">
        <v>43347</v>
      </c>
      <c r="D18609">
        <v>4800</v>
      </c>
      <c r="E18609">
        <v>114</v>
      </c>
      <c r="F18609" t="s">
        <v>18039</v>
      </c>
      <c r="G18609" t="s">
        <v>12</v>
      </c>
      <c r="H18609" t="s">
        <v>31</v>
      </c>
      <c r="I18609">
        <v>2005</v>
      </c>
      <c r="J18609" t="s">
        <v>27</v>
      </c>
      <c r="K18609" t="s">
        <v>15</v>
      </c>
      <c r="L18609">
        <v>4</v>
      </c>
    </row>
    <row r="18610" spans="1:12" x14ac:dyDescent="0.25">
      <c r="A18610">
        <v>-74.855400000000003</v>
      </c>
      <c r="B18610">
        <v>39.995800000000003</v>
      </c>
      <c r="C18610" t="s">
        <v>43348</v>
      </c>
      <c r="D18610">
        <v>3400</v>
      </c>
      <c r="E18610">
        <v>130</v>
      </c>
      <c r="F18610" t="s">
        <v>18040</v>
      </c>
      <c r="G18610" t="s">
        <v>12</v>
      </c>
      <c r="H18610" t="s">
        <v>31</v>
      </c>
      <c r="I18610">
        <v>2005</v>
      </c>
      <c r="J18610" t="s">
        <v>27</v>
      </c>
      <c r="K18610" t="s">
        <v>15</v>
      </c>
      <c r="L18610">
        <v>4</v>
      </c>
    </row>
    <row r="18611" spans="1:12" x14ac:dyDescent="0.25">
      <c r="A18611">
        <v>-118.431</v>
      </c>
      <c r="B18611">
        <v>34.139400000000002</v>
      </c>
      <c r="C18611" t="s">
        <v>43349</v>
      </c>
      <c r="D18611">
        <v>4475</v>
      </c>
      <c r="E18611">
        <v>120</v>
      </c>
      <c r="F18611" t="s">
        <v>1486</v>
      </c>
      <c r="G18611" t="s">
        <v>12</v>
      </c>
      <c r="H18611" t="s">
        <v>17</v>
      </c>
      <c r="I18611">
        <v>2010</v>
      </c>
      <c r="J18611" t="s">
        <v>24</v>
      </c>
      <c r="K18611" t="s">
        <v>15</v>
      </c>
      <c r="L18611">
        <v>4</v>
      </c>
    </row>
    <row r="18612" spans="1:12" x14ac:dyDescent="0.25">
      <c r="A18612">
        <v>-82.330299999999994</v>
      </c>
      <c r="B18612">
        <v>27.7821</v>
      </c>
      <c r="C18612" t="s">
        <v>43350</v>
      </c>
      <c r="D18612">
        <v>5350</v>
      </c>
      <c r="E18612">
        <v>53</v>
      </c>
      <c r="F18612" t="s">
        <v>18041</v>
      </c>
      <c r="G18612" t="s">
        <v>12</v>
      </c>
      <c r="H18612" t="s">
        <v>13</v>
      </c>
      <c r="I18612">
        <v>2010</v>
      </c>
      <c r="J18612" t="s">
        <v>29</v>
      </c>
      <c r="K18612" t="s">
        <v>15</v>
      </c>
      <c r="L18612">
        <v>4</v>
      </c>
    </row>
    <row r="18613" spans="1:12" x14ac:dyDescent="0.25">
      <c r="A18613">
        <v>-95.647989999999993</v>
      </c>
      <c r="B18613">
        <v>29.709900000000001</v>
      </c>
      <c r="C18613" t="s">
        <v>43351</v>
      </c>
      <c r="D18613">
        <v>5175</v>
      </c>
      <c r="E18613">
        <v>131</v>
      </c>
      <c r="F18613" t="s">
        <v>18042</v>
      </c>
      <c r="G18613" t="s">
        <v>12</v>
      </c>
      <c r="H18613" t="s">
        <v>17</v>
      </c>
      <c r="I18613">
        <v>2009</v>
      </c>
      <c r="J18613" t="s">
        <v>27</v>
      </c>
      <c r="K18613" t="s">
        <v>15</v>
      </c>
      <c r="L18613">
        <v>4</v>
      </c>
    </row>
    <row r="18614" spans="1:12" x14ac:dyDescent="0.25">
      <c r="A18614">
        <v>-74.308800000000005</v>
      </c>
      <c r="B18614">
        <v>44.765700000000002</v>
      </c>
      <c r="C18614" t="s">
        <v>43352</v>
      </c>
      <c r="D18614">
        <v>6075</v>
      </c>
      <c r="E18614">
        <v>148</v>
      </c>
      <c r="F18614" t="s">
        <v>18043</v>
      </c>
      <c r="G18614" t="s">
        <v>12</v>
      </c>
      <c r="H18614" t="s">
        <v>17</v>
      </c>
      <c r="I18614">
        <v>2003</v>
      </c>
      <c r="J18614" t="s">
        <v>18</v>
      </c>
      <c r="K18614" t="s">
        <v>20</v>
      </c>
      <c r="L18614">
        <v>4</v>
      </c>
    </row>
    <row r="18615" spans="1:12" x14ac:dyDescent="0.25">
      <c r="A18615">
        <v>-77.281300000000002</v>
      </c>
      <c r="B18615">
        <v>38.777700000000003</v>
      </c>
      <c r="C18615" t="s">
        <v>43353</v>
      </c>
      <c r="D18615">
        <v>8125</v>
      </c>
      <c r="E18615">
        <v>125</v>
      </c>
      <c r="F18615" t="s">
        <v>18044</v>
      </c>
      <c r="G18615" t="s">
        <v>12</v>
      </c>
      <c r="H18615" t="s">
        <v>17</v>
      </c>
      <c r="I18615">
        <v>2009</v>
      </c>
      <c r="J18615" t="s">
        <v>57</v>
      </c>
      <c r="K18615" t="s">
        <v>15</v>
      </c>
      <c r="L18615">
        <v>4</v>
      </c>
    </row>
    <row r="18616" spans="1:12" x14ac:dyDescent="0.25">
      <c r="A18616">
        <v>-117.041</v>
      </c>
      <c r="B18616">
        <v>32.559800000000003</v>
      </c>
      <c r="C18616" t="s">
        <v>43354</v>
      </c>
      <c r="D18616">
        <v>1200</v>
      </c>
      <c r="E18616">
        <v>53</v>
      </c>
      <c r="F18616" t="s">
        <v>18045</v>
      </c>
      <c r="G18616" t="s">
        <v>220</v>
      </c>
      <c r="H18616" t="s">
        <v>221</v>
      </c>
      <c r="I18616">
        <v>2009</v>
      </c>
      <c r="J18616" t="s">
        <v>116</v>
      </c>
      <c r="K18616" t="s">
        <v>20</v>
      </c>
      <c r="L18616">
        <v>6</v>
      </c>
    </row>
    <row r="18617" spans="1:12" x14ac:dyDescent="0.25">
      <c r="A18617">
        <v>-98.434089999999998</v>
      </c>
      <c r="B18617">
        <v>26.698499999999999</v>
      </c>
      <c r="C18617" t="s">
        <v>43355</v>
      </c>
      <c r="D18617">
        <v>6475</v>
      </c>
      <c r="E18617">
        <v>115</v>
      </c>
      <c r="F18617" t="s">
        <v>18046</v>
      </c>
      <c r="G18617" t="s">
        <v>12</v>
      </c>
      <c r="H18617" t="s">
        <v>17</v>
      </c>
      <c r="I18617">
        <v>2001</v>
      </c>
      <c r="J18617" t="s">
        <v>18</v>
      </c>
      <c r="K18617" t="s">
        <v>20</v>
      </c>
      <c r="L18617">
        <v>4</v>
      </c>
    </row>
    <row r="18618" spans="1:12" x14ac:dyDescent="0.25">
      <c r="A18618">
        <v>-112.149</v>
      </c>
      <c r="B18618">
        <v>33.502699999999997</v>
      </c>
      <c r="C18618" t="s">
        <v>43356</v>
      </c>
      <c r="D18618">
        <v>8274</v>
      </c>
      <c r="E18618">
        <v>130</v>
      </c>
      <c r="F18618" t="s">
        <v>16829</v>
      </c>
      <c r="G18618" t="s">
        <v>12</v>
      </c>
      <c r="H18618" t="s">
        <v>17</v>
      </c>
      <c r="I18618">
        <v>2009</v>
      </c>
      <c r="J18618" t="s">
        <v>57</v>
      </c>
      <c r="K18618" t="s">
        <v>15</v>
      </c>
      <c r="L18618">
        <v>4</v>
      </c>
    </row>
    <row r="18619" spans="1:12" x14ac:dyDescent="0.25">
      <c r="A18619">
        <v>-70.929199999999994</v>
      </c>
      <c r="B18619">
        <v>42.483499999999999</v>
      </c>
      <c r="C18619" t="s">
        <v>43357</v>
      </c>
      <c r="D18619">
        <v>7700</v>
      </c>
      <c r="E18619">
        <v>90</v>
      </c>
      <c r="F18619" t="s">
        <v>18047</v>
      </c>
      <c r="G18619" t="s">
        <v>12</v>
      </c>
      <c r="H18619" t="s">
        <v>17</v>
      </c>
      <c r="I18619">
        <v>2015</v>
      </c>
      <c r="J18619" t="s">
        <v>48</v>
      </c>
      <c r="K18619" t="s">
        <v>15</v>
      </c>
      <c r="L18619">
        <v>4</v>
      </c>
    </row>
    <row r="18620" spans="1:12" x14ac:dyDescent="0.25">
      <c r="A18620">
        <v>-104.748</v>
      </c>
      <c r="B18620">
        <v>40.369500000000002</v>
      </c>
      <c r="C18620" t="s">
        <v>43358</v>
      </c>
      <c r="D18620">
        <v>9725</v>
      </c>
      <c r="E18620">
        <v>183</v>
      </c>
      <c r="F18620" t="s">
        <v>18048</v>
      </c>
      <c r="G18620" t="s">
        <v>12</v>
      </c>
      <c r="H18620" t="s">
        <v>17</v>
      </c>
      <c r="I18620">
        <v>2009</v>
      </c>
      <c r="J18620" t="s">
        <v>27</v>
      </c>
      <c r="K18620" t="s">
        <v>15</v>
      </c>
      <c r="L18620">
        <v>4</v>
      </c>
    </row>
    <row r="18621" spans="1:12" x14ac:dyDescent="0.25">
      <c r="A18621">
        <v>-77.417599999999993</v>
      </c>
      <c r="B18621">
        <v>38.901200000000003</v>
      </c>
      <c r="C18621" t="s">
        <v>43359</v>
      </c>
      <c r="D18621">
        <v>7475</v>
      </c>
      <c r="E18621">
        <v>100</v>
      </c>
      <c r="F18621" t="s">
        <v>18049</v>
      </c>
      <c r="G18621" t="s">
        <v>12</v>
      </c>
      <c r="H18621" t="s">
        <v>13</v>
      </c>
      <c r="I18621">
        <v>2009</v>
      </c>
      <c r="J18621" t="s">
        <v>27</v>
      </c>
      <c r="K18621" t="s">
        <v>15</v>
      </c>
      <c r="L18621">
        <v>4</v>
      </c>
    </row>
    <row r="18622" spans="1:12" x14ac:dyDescent="0.25">
      <c r="A18622">
        <v>-71.207300000000004</v>
      </c>
      <c r="B18622">
        <v>42.1539</v>
      </c>
      <c r="C18622" t="s">
        <v>43360</v>
      </c>
      <c r="D18622">
        <v>5325</v>
      </c>
      <c r="E18622">
        <v>134</v>
      </c>
      <c r="F18622" t="s">
        <v>18050</v>
      </c>
      <c r="G18622" t="s">
        <v>12</v>
      </c>
      <c r="H18622" t="s">
        <v>13</v>
      </c>
      <c r="I18622">
        <v>2010</v>
      </c>
      <c r="J18622" t="s">
        <v>54</v>
      </c>
      <c r="K18622" t="s">
        <v>15</v>
      </c>
      <c r="L18622">
        <v>4</v>
      </c>
    </row>
    <row r="18623" spans="1:12" x14ac:dyDescent="0.25">
      <c r="A18623">
        <v>-111.042</v>
      </c>
      <c r="B18623">
        <v>31.881699999999999</v>
      </c>
      <c r="C18623" t="s">
        <v>43361</v>
      </c>
      <c r="D18623">
        <v>8500</v>
      </c>
      <c r="E18623">
        <v>59</v>
      </c>
      <c r="F18623" t="s">
        <v>18051</v>
      </c>
      <c r="G18623" t="s">
        <v>12</v>
      </c>
      <c r="H18623" t="s">
        <v>17</v>
      </c>
      <c r="I18623">
        <v>2003</v>
      </c>
      <c r="J18623" t="s">
        <v>18</v>
      </c>
      <c r="K18623" t="s">
        <v>20</v>
      </c>
      <c r="L18623">
        <v>4</v>
      </c>
    </row>
    <row r="18624" spans="1:12" x14ac:dyDescent="0.25">
      <c r="A18624">
        <v>-118.28</v>
      </c>
      <c r="B18624">
        <v>33.802999999999997</v>
      </c>
      <c r="C18624" t="s">
        <v>43362</v>
      </c>
      <c r="D18624">
        <v>8300</v>
      </c>
      <c r="E18624">
        <v>240</v>
      </c>
      <c r="F18624" t="s">
        <v>18052</v>
      </c>
      <c r="G18624" t="s">
        <v>12</v>
      </c>
      <c r="H18624" t="s">
        <v>31</v>
      </c>
      <c r="I18624">
        <v>2010</v>
      </c>
      <c r="J18624" t="s">
        <v>37</v>
      </c>
      <c r="K18624" t="s">
        <v>15</v>
      </c>
      <c r="L18624">
        <v>4</v>
      </c>
    </row>
    <row r="18625" spans="1:12" x14ac:dyDescent="0.25">
      <c r="A18625">
        <v>-118.018</v>
      </c>
      <c r="B18625">
        <v>33.737499999999997</v>
      </c>
      <c r="C18625" t="s">
        <v>43363</v>
      </c>
      <c r="D18625">
        <v>0</v>
      </c>
      <c r="E18625">
        <v>84</v>
      </c>
      <c r="F18625" t="s">
        <v>18053</v>
      </c>
      <c r="G18625" t="s">
        <v>12</v>
      </c>
      <c r="H18625" t="s">
        <v>31</v>
      </c>
      <c r="I18625">
        <v>2003</v>
      </c>
      <c r="J18625" t="s">
        <v>74</v>
      </c>
      <c r="K18625" t="s">
        <v>15</v>
      </c>
      <c r="L18625">
        <v>4</v>
      </c>
    </row>
    <row r="18626" spans="1:12" x14ac:dyDescent="0.25">
      <c r="A18626">
        <v>-82.647589999999994</v>
      </c>
      <c r="B18626">
        <v>27.920500000000001</v>
      </c>
      <c r="C18626" t="s">
        <v>43364</v>
      </c>
      <c r="D18626">
        <v>7375</v>
      </c>
      <c r="E18626">
        <v>60</v>
      </c>
      <c r="F18626" t="s">
        <v>18054</v>
      </c>
      <c r="G18626" t="s">
        <v>12</v>
      </c>
      <c r="H18626" t="s">
        <v>13</v>
      </c>
      <c r="I18626">
        <v>2010</v>
      </c>
      <c r="J18626" t="s">
        <v>54</v>
      </c>
      <c r="K18626" t="s">
        <v>15</v>
      </c>
      <c r="L18626">
        <v>4</v>
      </c>
    </row>
    <row r="18627" spans="1:12" x14ac:dyDescent="0.25">
      <c r="A18627">
        <v>-74.865290000000002</v>
      </c>
      <c r="B18627">
        <v>40.439799999999998</v>
      </c>
      <c r="C18627" t="s">
        <v>43365</v>
      </c>
      <c r="D18627">
        <v>4300</v>
      </c>
      <c r="E18627">
        <v>82</v>
      </c>
      <c r="F18627" t="s">
        <v>18055</v>
      </c>
      <c r="G18627" t="s">
        <v>12</v>
      </c>
      <c r="H18627" t="s">
        <v>31</v>
      </c>
      <c r="I18627">
        <v>2005</v>
      </c>
      <c r="J18627" t="s">
        <v>27</v>
      </c>
      <c r="K18627" t="s">
        <v>15</v>
      </c>
      <c r="L18627">
        <v>4</v>
      </c>
    </row>
    <row r="18628" spans="1:12" x14ac:dyDescent="0.25">
      <c r="A18628">
        <v>-118.417</v>
      </c>
      <c r="B18628">
        <v>34.1389</v>
      </c>
      <c r="C18628" t="s">
        <v>43366</v>
      </c>
      <c r="D18628">
        <v>4475</v>
      </c>
      <c r="E18628">
        <v>123</v>
      </c>
      <c r="F18628" t="s">
        <v>18053</v>
      </c>
      <c r="G18628" t="s">
        <v>12</v>
      </c>
      <c r="H18628" t="s">
        <v>17</v>
      </c>
      <c r="I18628">
        <v>2010</v>
      </c>
      <c r="J18628" t="s">
        <v>24</v>
      </c>
      <c r="K18628" t="s">
        <v>15</v>
      </c>
      <c r="L18628">
        <v>4</v>
      </c>
    </row>
    <row r="18629" spans="1:12" x14ac:dyDescent="0.25">
      <c r="A18629">
        <v>-118.015</v>
      </c>
      <c r="B18629">
        <v>33.7376</v>
      </c>
      <c r="C18629" t="s">
        <v>43367</v>
      </c>
      <c r="D18629">
        <v>0</v>
      </c>
      <c r="E18629">
        <v>86</v>
      </c>
      <c r="F18629" t="s">
        <v>18056</v>
      </c>
      <c r="G18629" t="s">
        <v>12</v>
      </c>
      <c r="H18629" t="s">
        <v>31</v>
      </c>
      <c r="I18629">
        <v>2003</v>
      </c>
      <c r="J18629" t="s">
        <v>74</v>
      </c>
      <c r="K18629" t="s">
        <v>15</v>
      </c>
      <c r="L18629">
        <v>4</v>
      </c>
    </row>
    <row r="18630" spans="1:12" x14ac:dyDescent="0.25">
      <c r="A18630">
        <v>-84.242699999999999</v>
      </c>
      <c r="B18630">
        <v>33.802199999999999</v>
      </c>
      <c r="C18630" t="s">
        <v>43368</v>
      </c>
      <c r="D18630">
        <v>4300</v>
      </c>
      <c r="E18630">
        <v>113</v>
      </c>
      <c r="F18630" t="s">
        <v>18057</v>
      </c>
      <c r="G18630" t="s">
        <v>12</v>
      </c>
      <c r="H18630" t="s">
        <v>13</v>
      </c>
      <c r="I18630">
        <v>2012</v>
      </c>
      <c r="J18630" t="s">
        <v>14</v>
      </c>
      <c r="K18630" t="s">
        <v>15</v>
      </c>
      <c r="L18630">
        <v>4</v>
      </c>
    </row>
    <row r="18631" spans="1:12" x14ac:dyDescent="0.25">
      <c r="A18631">
        <v>-117.925</v>
      </c>
      <c r="B18631">
        <v>34.658900000000003</v>
      </c>
      <c r="C18631" t="s">
        <v>43369</v>
      </c>
      <c r="D18631">
        <v>10775</v>
      </c>
      <c r="E18631">
        <v>130</v>
      </c>
      <c r="F18631" t="s">
        <v>16868</v>
      </c>
      <c r="G18631" t="s">
        <v>12</v>
      </c>
      <c r="H18631" t="s">
        <v>13</v>
      </c>
      <c r="I18631">
        <v>2010</v>
      </c>
      <c r="J18631" t="s">
        <v>14</v>
      </c>
      <c r="K18631" t="s">
        <v>15</v>
      </c>
      <c r="L18631">
        <v>4</v>
      </c>
    </row>
    <row r="18632" spans="1:12" x14ac:dyDescent="0.25">
      <c r="A18632">
        <v>-72.313800000000001</v>
      </c>
      <c r="B18632">
        <v>44.989800000000002</v>
      </c>
      <c r="C18632" t="s">
        <v>43370</v>
      </c>
      <c r="D18632">
        <v>3225</v>
      </c>
      <c r="E18632">
        <v>120</v>
      </c>
      <c r="F18632" t="s">
        <v>18058</v>
      </c>
      <c r="G18632" t="s">
        <v>12</v>
      </c>
      <c r="H18632" t="s">
        <v>17</v>
      </c>
      <c r="I18632">
        <v>2003</v>
      </c>
      <c r="J18632" t="s">
        <v>18</v>
      </c>
      <c r="K18632" t="s">
        <v>20</v>
      </c>
      <c r="L18632">
        <v>4</v>
      </c>
    </row>
    <row r="18633" spans="1:12" x14ac:dyDescent="0.25">
      <c r="A18633">
        <v>-87.862399999999994</v>
      </c>
      <c r="B18633">
        <v>42.368499999999997</v>
      </c>
      <c r="C18633" t="s">
        <v>43371</v>
      </c>
      <c r="D18633">
        <v>5100</v>
      </c>
      <c r="E18633">
        <v>102</v>
      </c>
      <c r="F18633" t="s">
        <v>18059</v>
      </c>
      <c r="G18633" t="s">
        <v>12</v>
      </c>
      <c r="H18633" t="s">
        <v>13</v>
      </c>
      <c r="I18633">
        <v>2010</v>
      </c>
      <c r="J18633" t="s">
        <v>100</v>
      </c>
      <c r="K18633" t="s">
        <v>15</v>
      </c>
      <c r="L18633">
        <v>4</v>
      </c>
    </row>
    <row r="18634" spans="1:12" x14ac:dyDescent="0.25">
      <c r="A18634">
        <v>-77.509699999999995</v>
      </c>
      <c r="B18634">
        <v>37.619700000000002</v>
      </c>
      <c r="C18634" t="s">
        <v>43372</v>
      </c>
      <c r="D18634">
        <v>9100</v>
      </c>
      <c r="E18634">
        <v>91</v>
      </c>
      <c r="F18634" t="s">
        <v>18060</v>
      </c>
      <c r="G18634" t="s">
        <v>12</v>
      </c>
      <c r="H18634" t="s">
        <v>71</v>
      </c>
      <c r="I18634">
        <v>2005</v>
      </c>
      <c r="J18634" t="s">
        <v>32</v>
      </c>
      <c r="K18634" t="s">
        <v>15</v>
      </c>
      <c r="L18634">
        <v>4</v>
      </c>
    </row>
    <row r="18635" spans="1:12" x14ac:dyDescent="0.25">
      <c r="A18635">
        <v>-117.699</v>
      </c>
      <c r="B18635">
        <v>34.082299999999996</v>
      </c>
      <c r="C18635" t="s">
        <v>43373</v>
      </c>
      <c r="D18635">
        <v>5500</v>
      </c>
      <c r="E18635">
        <v>95</v>
      </c>
      <c r="F18635" t="s">
        <v>18061</v>
      </c>
      <c r="G18635" t="s">
        <v>12</v>
      </c>
      <c r="H18635" t="s">
        <v>13</v>
      </c>
      <c r="I18635">
        <v>2010</v>
      </c>
      <c r="J18635" t="s">
        <v>14</v>
      </c>
      <c r="K18635" t="s">
        <v>15</v>
      </c>
      <c r="L18635">
        <v>4</v>
      </c>
    </row>
    <row r="18636" spans="1:12" x14ac:dyDescent="0.25">
      <c r="A18636">
        <v>-118.054</v>
      </c>
      <c r="B18636">
        <v>34.081400000000002</v>
      </c>
      <c r="C18636" t="s">
        <v>43374</v>
      </c>
      <c r="D18636">
        <v>14500</v>
      </c>
      <c r="E18636">
        <v>188</v>
      </c>
      <c r="F18636" t="s">
        <v>18062</v>
      </c>
      <c r="G18636" t="s">
        <v>181</v>
      </c>
      <c r="H18636" t="s">
        <v>182</v>
      </c>
      <c r="I18636">
        <v>2004</v>
      </c>
      <c r="J18636" t="s">
        <v>18</v>
      </c>
      <c r="K18636" t="s">
        <v>20</v>
      </c>
      <c r="L18636">
        <v>4</v>
      </c>
    </row>
    <row r="18637" spans="1:12" x14ac:dyDescent="0.25">
      <c r="A18637">
        <v>-117.96899999999999</v>
      </c>
      <c r="B18637">
        <v>34.122300000000003</v>
      </c>
      <c r="C18637" t="s">
        <v>43375</v>
      </c>
      <c r="D18637">
        <v>7375</v>
      </c>
      <c r="E18637">
        <v>158</v>
      </c>
      <c r="F18637" t="s">
        <v>18063</v>
      </c>
      <c r="G18637" t="s">
        <v>12</v>
      </c>
      <c r="H18637" t="s">
        <v>17</v>
      </c>
      <c r="I18637">
        <v>2010</v>
      </c>
      <c r="J18637" t="s">
        <v>24</v>
      </c>
      <c r="K18637" t="s">
        <v>15</v>
      </c>
      <c r="L18637">
        <v>4</v>
      </c>
    </row>
    <row r="18638" spans="1:12" x14ac:dyDescent="0.25">
      <c r="A18638">
        <v>-73.656999999999996</v>
      </c>
      <c r="B18638">
        <v>44.877899999999997</v>
      </c>
      <c r="C18638" t="s">
        <v>43376</v>
      </c>
      <c r="D18638">
        <v>3500</v>
      </c>
      <c r="E18638">
        <v>124</v>
      </c>
      <c r="F18638" t="s">
        <v>18064</v>
      </c>
      <c r="G18638" t="s">
        <v>12</v>
      </c>
      <c r="H18638" t="s">
        <v>17</v>
      </c>
      <c r="I18638">
        <v>2003</v>
      </c>
      <c r="J18638" t="s">
        <v>18</v>
      </c>
      <c r="K18638" t="s">
        <v>20</v>
      </c>
      <c r="L18638">
        <v>4</v>
      </c>
    </row>
    <row r="18639" spans="1:12" x14ac:dyDescent="0.25">
      <c r="A18639">
        <v>-111.01900000000001</v>
      </c>
      <c r="B18639">
        <v>32.396410000000003</v>
      </c>
      <c r="C18639" t="s">
        <v>43377</v>
      </c>
      <c r="D18639">
        <v>9350</v>
      </c>
      <c r="E18639">
        <v>84</v>
      </c>
      <c r="F18639" t="s">
        <v>18065</v>
      </c>
      <c r="G18639" t="s">
        <v>12</v>
      </c>
      <c r="H18639" t="s">
        <v>17</v>
      </c>
      <c r="I18639">
        <v>2010</v>
      </c>
      <c r="J18639" t="s">
        <v>35</v>
      </c>
      <c r="K18639" t="s">
        <v>15</v>
      </c>
      <c r="L18639">
        <v>4</v>
      </c>
    </row>
    <row r="18640" spans="1:12" x14ac:dyDescent="0.25">
      <c r="A18640">
        <v>-118.358</v>
      </c>
      <c r="B18640">
        <v>33.967599999999997</v>
      </c>
      <c r="C18640" t="s">
        <v>43378</v>
      </c>
      <c r="D18640">
        <v>5500</v>
      </c>
      <c r="E18640">
        <v>51</v>
      </c>
      <c r="F18640" t="s">
        <v>18066</v>
      </c>
      <c r="G18640" t="s">
        <v>12</v>
      </c>
      <c r="H18640" t="s">
        <v>17</v>
      </c>
      <c r="I18640">
        <v>2009</v>
      </c>
      <c r="J18640" t="s">
        <v>27</v>
      </c>
      <c r="K18640" t="s">
        <v>15</v>
      </c>
      <c r="L18640">
        <v>4</v>
      </c>
    </row>
    <row r="18641" spans="1:12" x14ac:dyDescent="0.25">
      <c r="A18641">
        <v>-74.330100000000002</v>
      </c>
      <c r="B18641">
        <v>44.776499999999999</v>
      </c>
      <c r="C18641" t="s">
        <v>43379</v>
      </c>
      <c r="D18641">
        <v>6075</v>
      </c>
      <c r="E18641">
        <v>147</v>
      </c>
      <c r="F18641" t="s">
        <v>18067</v>
      </c>
      <c r="G18641" t="s">
        <v>12</v>
      </c>
      <c r="H18641" t="s">
        <v>17</v>
      </c>
      <c r="I18641">
        <v>2003</v>
      </c>
      <c r="J18641" t="s">
        <v>18</v>
      </c>
      <c r="K18641" t="s">
        <v>20</v>
      </c>
      <c r="L18641">
        <v>4</v>
      </c>
    </row>
    <row r="18642" spans="1:12" x14ac:dyDescent="0.25">
      <c r="A18642">
        <v>-118.006</v>
      </c>
      <c r="B18642">
        <v>33.744999999999997</v>
      </c>
      <c r="C18642" t="s">
        <v>43380</v>
      </c>
      <c r="D18642">
        <v>0</v>
      </c>
      <c r="E18642">
        <v>105</v>
      </c>
      <c r="F18642" t="s">
        <v>17036</v>
      </c>
      <c r="G18642" t="s">
        <v>12</v>
      </c>
      <c r="H18642" t="s">
        <v>31</v>
      </c>
      <c r="I18642">
        <v>2003</v>
      </c>
      <c r="J18642" t="s">
        <v>74</v>
      </c>
      <c r="K18642" t="s">
        <v>15</v>
      </c>
      <c r="L18642">
        <v>4</v>
      </c>
    </row>
    <row r="18643" spans="1:12" x14ac:dyDescent="0.25">
      <c r="A18643">
        <v>-74.3489</v>
      </c>
      <c r="B18643">
        <v>44.786299999999997</v>
      </c>
      <c r="C18643" t="s">
        <v>43381</v>
      </c>
      <c r="D18643">
        <v>6075</v>
      </c>
      <c r="E18643">
        <v>146</v>
      </c>
      <c r="F18643" t="s">
        <v>18068</v>
      </c>
      <c r="G18643" t="s">
        <v>12</v>
      </c>
      <c r="H18643" t="s">
        <v>17</v>
      </c>
      <c r="I18643">
        <v>2003</v>
      </c>
      <c r="J18643" t="s">
        <v>18</v>
      </c>
      <c r="K18643" t="s">
        <v>20</v>
      </c>
      <c r="L18643">
        <v>4</v>
      </c>
    </row>
    <row r="18644" spans="1:12" x14ac:dyDescent="0.25">
      <c r="A18644">
        <v>-121.20699999999999</v>
      </c>
      <c r="B18644">
        <v>38.552</v>
      </c>
      <c r="C18644" t="s">
        <v>43382</v>
      </c>
      <c r="D18644">
        <v>4175</v>
      </c>
      <c r="E18644">
        <v>157</v>
      </c>
      <c r="F18644" t="s">
        <v>18069</v>
      </c>
      <c r="G18644" t="s">
        <v>12</v>
      </c>
      <c r="H18644" t="s">
        <v>17</v>
      </c>
      <c r="J18644" t="s">
        <v>54</v>
      </c>
      <c r="K18644" t="s">
        <v>15</v>
      </c>
      <c r="L18644">
        <v>4</v>
      </c>
    </row>
    <row r="18645" spans="1:12" x14ac:dyDescent="0.25">
      <c r="A18645">
        <v>-75.187899999999999</v>
      </c>
      <c r="B18645">
        <v>39.9572</v>
      </c>
      <c r="C18645" t="s">
        <v>43383</v>
      </c>
      <c r="D18645">
        <v>3831</v>
      </c>
      <c r="E18645">
        <v>159</v>
      </c>
      <c r="F18645" t="s">
        <v>18070</v>
      </c>
      <c r="G18645" t="s">
        <v>12</v>
      </c>
      <c r="H18645" t="s">
        <v>13</v>
      </c>
      <c r="I18645">
        <v>2011</v>
      </c>
      <c r="J18645" t="s">
        <v>35</v>
      </c>
      <c r="K18645" t="s">
        <v>15</v>
      </c>
      <c r="L18645">
        <v>4</v>
      </c>
    </row>
    <row r="18646" spans="1:12" x14ac:dyDescent="0.25">
      <c r="A18646">
        <v>-75.064189999999996</v>
      </c>
      <c r="B18646">
        <v>40.430300000000003</v>
      </c>
      <c r="C18646" t="s">
        <v>43384</v>
      </c>
      <c r="D18646">
        <v>3125</v>
      </c>
      <c r="E18646">
        <v>88</v>
      </c>
      <c r="F18646" t="s">
        <v>18071</v>
      </c>
      <c r="G18646" t="s">
        <v>12</v>
      </c>
      <c r="H18646" t="s">
        <v>13</v>
      </c>
      <c r="I18646">
        <v>2010</v>
      </c>
      <c r="J18646" t="s">
        <v>24</v>
      </c>
      <c r="K18646" t="s">
        <v>15</v>
      </c>
      <c r="L18646">
        <v>4</v>
      </c>
    </row>
    <row r="18647" spans="1:12" x14ac:dyDescent="0.25">
      <c r="A18647">
        <v>-77.406400000000005</v>
      </c>
      <c r="B18647">
        <v>38.868099999999998</v>
      </c>
      <c r="C18647" t="s">
        <v>43385</v>
      </c>
      <c r="D18647">
        <v>7500</v>
      </c>
      <c r="E18647">
        <v>100</v>
      </c>
      <c r="F18647" t="s">
        <v>18072</v>
      </c>
      <c r="G18647" t="s">
        <v>12</v>
      </c>
      <c r="H18647" t="s">
        <v>13</v>
      </c>
      <c r="I18647">
        <v>2009</v>
      </c>
      <c r="J18647" t="s">
        <v>27</v>
      </c>
      <c r="K18647" t="s">
        <v>15</v>
      </c>
      <c r="L18647">
        <v>4</v>
      </c>
    </row>
    <row r="18648" spans="1:12" x14ac:dyDescent="0.25">
      <c r="A18648">
        <v>-117.31399999999999</v>
      </c>
      <c r="B18648">
        <v>34.087499999999999</v>
      </c>
      <c r="C18648" t="s">
        <v>43386</v>
      </c>
      <c r="D18648">
        <v>10300</v>
      </c>
      <c r="E18648">
        <v>191</v>
      </c>
      <c r="F18648" t="s">
        <v>16551</v>
      </c>
      <c r="G18648" t="s">
        <v>181</v>
      </c>
      <c r="H18648" t="s">
        <v>182</v>
      </c>
      <c r="I18648">
        <v>2003</v>
      </c>
      <c r="J18648" t="s">
        <v>18</v>
      </c>
      <c r="K18648" t="s">
        <v>20</v>
      </c>
      <c r="L18648">
        <v>4</v>
      </c>
    </row>
    <row r="18649" spans="1:12" x14ac:dyDescent="0.25">
      <c r="A18649">
        <v>-117.996</v>
      </c>
      <c r="B18649">
        <v>33.754199999999997</v>
      </c>
      <c r="C18649" t="s">
        <v>43387</v>
      </c>
      <c r="D18649">
        <v>0</v>
      </c>
      <c r="E18649">
        <v>115</v>
      </c>
      <c r="F18649" t="s">
        <v>18073</v>
      </c>
      <c r="G18649" t="s">
        <v>12</v>
      </c>
      <c r="H18649" t="s">
        <v>31</v>
      </c>
      <c r="I18649">
        <v>2003</v>
      </c>
      <c r="J18649" t="s">
        <v>74</v>
      </c>
      <c r="K18649" t="s">
        <v>15</v>
      </c>
      <c r="L18649">
        <v>4</v>
      </c>
    </row>
    <row r="18650" spans="1:12" x14ac:dyDescent="0.25">
      <c r="A18650">
        <v>-112.127</v>
      </c>
      <c r="B18650">
        <v>33.489809999999999</v>
      </c>
      <c r="C18650" t="s">
        <v>43388</v>
      </c>
      <c r="D18650">
        <v>8325</v>
      </c>
      <c r="E18650">
        <v>161</v>
      </c>
      <c r="F18650" t="s">
        <v>18074</v>
      </c>
      <c r="G18650" t="s">
        <v>12</v>
      </c>
      <c r="H18650" t="s">
        <v>17</v>
      </c>
      <c r="I18650">
        <v>2009</v>
      </c>
      <c r="J18650" t="s">
        <v>57</v>
      </c>
      <c r="K18650" t="s">
        <v>15</v>
      </c>
      <c r="L18650">
        <v>4</v>
      </c>
    </row>
    <row r="18651" spans="1:12" x14ac:dyDescent="0.25">
      <c r="A18651">
        <v>-82.451300000000003</v>
      </c>
      <c r="B18651">
        <v>27.773</v>
      </c>
      <c r="C18651" t="s">
        <v>43389</v>
      </c>
      <c r="D18651">
        <v>5500</v>
      </c>
      <c r="E18651">
        <v>121</v>
      </c>
      <c r="F18651" t="s">
        <v>18075</v>
      </c>
      <c r="G18651" t="s">
        <v>12</v>
      </c>
      <c r="H18651" t="s">
        <v>13</v>
      </c>
      <c r="I18651">
        <v>2010</v>
      </c>
      <c r="J18651" t="s">
        <v>29</v>
      </c>
      <c r="K18651" t="s">
        <v>15</v>
      </c>
      <c r="L18651">
        <v>4</v>
      </c>
    </row>
    <row r="18652" spans="1:12" x14ac:dyDescent="0.25">
      <c r="A18652">
        <v>-82.324100000000001</v>
      </c>
      <c r="B18652">
        <v>27.812899999999999</v>
      </c>
      <c r="C18652" t="s">
        <v>43390</v>
      </c>
      <c r="D18652">
        <v>6350</v>
      </c>
      <c r="E18652">
        <v>82</v>
      </c>
      <c r="F18652" t="s">
        <v>18076</v>
      </c>
      <c r="G18652" t="s">
        <v>12</v>
      </c>
      <c r="H18652" t="s">
        <v>13</v>
      </c>
      <c r="I18652">
        <v>2010</v>
      </c>
      <c r="J18652" t="s">
        <v>29</v>
      </c>
      <c r="K18652" t="s">
        <v>15</v>
      </c>
      <c r="L18652">
        <v>4</v>
      </c>
    </row>
    <row r="18653" spans="1:12" x14ac:dyDescent="0.25">
      <c r="A18653">
        <v>-94.6267</v>
      </c>
      <c r="B18653">
        <v>39.130099999999999</v>
      </c>
      <c r="C18653" t="s">
        <v>43391</v>
      </c>
      <c r="D18653">
        <v>3950</v>
      </c>
      <c r="E18653">
        <v>115</v>
      </c>
      <c r="F18653" t="s">
        <v>18077</v>
      </c>
      <c r="G18653" t="s">
        <v>12</v>
      </c>
      <c r="H18653" t="s">
        <v>17</v>
      </c>
      <c r="I18653">
        <v>2003</v>
      </c>
      <c r="J18653" t="s">
        <v>18</v>
      </c>
      <c r="K18653" t="s">
        <v>20</v>
      </c>
      <c r="L18653">
        <v>4</v>
      </c>
    </row>
    <row r="18654" spans="1:12" x14ac:dyDescent="0.25">
      <c r="A18654">
        <v>-77.410700000000006</v>
      </c>
      <c r="B18654">
        <v>38.862200000000001</v>
      </c>
      <c r="C18654" t="s">
        <v>43392</v>
      </c>
      <c r="D18654">
        <v>7500</v>
      </c>
      <c r="E18654">
        <v>104</v>
      </c>
      <c r="F18654" t="s">
        <v>18078</v>
      </c>
      <c r="G18654" t="s">
        <v>12</v>
      </c>
      <c r="H18654" t="s">
        <v>13</v>
      </c>
      <c r="I18654">
        <v>2009</v>
      </c>
      <c r="J18654" t="s">
        <v>27</v>
      </c>
      <c r="K18654" t="s">
        <v>15</v>
      </c>
      <c r="L18654">
        <v>4</v>
      </c>
    </row>
    <row r="18655" spans="1:12" x14ac:dyDescent="0.25">
      <c r="A18655">
        <v>-76.962400000000002</v>
      </c>
      <c r="B18655">
        <v>38.9069</v>
      </c>
      <c r="C18655" t="s">
        <v>43393</v>
      </c>
      <c r="D18655">
        <v>4950</v>
      </c>
      <c r="E18655">
        <v>81</v>
      </c>
      <c r="F18655" t="s">
        <v>18079</v>
      </c>
      <c r="G18655" t="s">
        <v>12</v>
      </c>
      <c r="H18655" t="s">
        <v>13</v>
      </c>
      <c r="I18655">
        <v>2009</v>
      </c>
      <c r="J18655" t="s">
        <v>27</v>
      </c>
      <c r="K18655" t="s">
        <v>15</v>
      </c>
      <c r="L18655">
        <v>4</v>
      </c>
    </row>
    <row r="18656" spans="1:12" x14ac:dyDescent="0.25">
      <c r="A18656">
        <v>-118.01600000000001</v>
      </c>
      <c r="B18656">
        <v>34.102899999999998</v>
      </c>
      <c r="C18656" t="s">
        <v>43394</v>
      </c>
      <c r="D18656">
        <v>12179</v>
      </c>
      <c r="E18656">
        <v>242</v>
      </c>
      <c r="F18656" t="s">
        <v>18080</v>
      </c>
      <c r="G18656" t="s">
        <v>102</v>
      </c>
      <c r="H18656" t="s">
        <v>103</v>
      </c>
      <c r="I18656">
        <v>2010</v>
      </c>
      <c r="J18656" t="s">
        <v>18</v>
      </c>
      <c r="K18656" t="s">
        <v>20</v>
      </c>
      <c r="L18656">
        <v>5</v>
      </c>
    </row>
    <row r="18657" spans="1:12" x14ac:dyDescent="0.25">
      <c r="A18657">
        <v>-118.363</v>
      </c>
      <c r="B18657">
        <v>34.136000000000003</v>
      </c>
      <c r="C18657" t="s">
        <v>43395</v>
      </c>
      <c r="D18657">
        <v>4475</v>
      </c>
      <c r="E18657">
        <v>124</v>
      </c>
      <c r="F18657" t="s">
        <v>18081</v>
      </c>
      <c r="G18657" t="s">
        <v>12</v>
      </c>
      <c r="H18657" t="s">
        <v>17</v>
      </c>
      <c r="I18657">
        <v>2010</v>
      </c>
      <c r="J18657" t="s">
        <v>24</v>
      </c>
      <c r="K18657" t="s">
        <v>15</v>
      </c>
      <c r="L18657">
        <v>4</v>
      </c>
    </row>
    <row r="18658" spans="1:12" x14ac:dyDescent="0.25">
      <c r="A18658">
        <v>-77.248589999999993</v>
      </c>
      <c r="B18658">
        <v>38.813800000000001</v>
      </c>
      <c r="C18658" t="s">
        <v>43396</v>
      </c>
      <c r="D18658">
        <v>7125</v>
      </c>
      <c r="E18658">
        <v>70</v>
      </c>
      <c r="F18658" t="s">
        <v>18082</v>
      </c>
      <c r="G18658" t="s">
        <v>12</v>
      </c>
      <c r="H18658" t="s">
        <v>13</v>
      </c>
      <c r="I18658">
        <v>2009</v>
      </c>
      <c r="J18658" t="s">
        <v>27</v>
      </c>
      <c r="K18658" t="s">
        <v>15</v>
      </c>
      <c r="L18658">
        <v>4</v>
      </c>
    </row>
    <row r="18659" spans="1:12" x14ac:dyDescent="0.25">
      <c r="A18659">
        <v>-74.267300000000006</v>
      </c>
      <c r="B18659">
        <v>40.183999999999997</v>
      </c>
      <c r="C18659" t="s">
        <v>43397</v>
      </c>
      <c r="D18659">
        <v>4425</v>
      </c>
      <c r="E18659">
        <v>110</v>
      </c>
      <c r="F18659" t="s">
        <v>16933</v>
      </c>
      <c r="G18659" t="s">
        <v>12</v>
      </c>
      <c r="H18659" t="s">
        <v>13</v>
      </c>
      <c r="I18659">
        <v>2010</v>
      </c>
      <c r="J18659" t="s">
        <v>37</v>
      </c>
      <c r="K18659" t="s">
        <v>15</v>
      </c>
      <c r="L18659">
        <v>4</v>
      </c>
    </row>
    <row r="18660" spans="1:12" x14ac:dyDescent="0.25">
      <c r="A18660">
        <v>-122.70399999999999</v>
      </c>
      <c r="B18660">
        <v>47.349600000000002</v>
      </c>
      <c r="C18660" t="s">
        <v>43398</v>
      </c>
      <c r="D18660">
        <v>2675</v>
      </c>
      <c r="E18660">
        <v>74</v>
      </c>
      <c r="F18660" t="s">
        <v>18083</v>
      </c>
      <c r="G18660" t="s">
        <v>12</v>
      </c>
      <c r="H18660" t="s">
        <v>17</v>
      </c>
      <c r="I18660">
        <v>2010</v>
      </c>
      <c r="J18660" t="s">
        <v>152</v>
      </c>
      <c r="K18660" t="s">
        <v>15</v>
      </c>
      <c r="L18660">
        <v>4</v>
      </c>
    </row>
    <row r="18661" spans="1:12" x14ac:dyDescent="0.25">
      <c r="A18661">
        <v>-98.211399999999998</v>
      </c>
      <c r="B18661">
        <v>26.3917</v>
      </c>
      <c r="C18661" t="s">
        <v>43399</v>
      </c>
      <c r="D18661">
        <v>2875</v>
      </c>
      <c r="E18661">
        <v>106</v>
      </c>
      <c r="F18661" t="s">
        <v>18084</v>
      </c>
      <c r="G18661" t="s">
        <v>12</v>
      </c>
      <c r="H18661" t="s">
        <v>17</v>
      </c>
      <c r="I18661">
        <v>2001</v>
      </c>
      <c r="J18661" t="s">
        <v>18</v>
      </c>
      <c r="K18661" t="s">
        <v>20</v>
      </c>
      <c r="L18661">
        <v>4</v>
      </c>
    </row>
    <row r="18662" spans="1:12" x14ac:dyDescent="0.25">
      <c r="A18662">
        <v>-117.69</v>
      </c>
      <c r="B18662">
        <v>34.115200000000002</v>
      </c>
      <c r="C18662" t="s">
        <v>43400</v>
      </c>
      <c r="D18662">
        <v>5475</v>
      </c>
      <c r="E18662">
        <v>93</v>
      </c>
      <c r="F18662" t="s">
        <v>18085</v>
      </c>
      <c r="G18662" t="s">
        <v>12</v>
      </c>
      <c r="H18662" t="s">
        <v>13</v>
      </c>
      <c r="I18662">
        <v>2010</v>
      </c>
      <c r="J18662" t="s">
        <v>14</v>
      </c>
      <c r="K18662" t="s">
        <v>15</v>
      </c>
      <c r="L18662">
        <v>4</v>
      </c>
    </row>
    <row r="18663" spans="1:12" x14ac:dyDescent="0.25">
      <c r="A18663">
        <v>-115.21399</v>
      </c>
      <c r="B18663">
        <v>36.223010000000002</v>
      </c>
      <c r="C18663" t="s">
        <v>43401</v>
      </c>
      <c r="D18663">
        <v>7575</v>
      </c>
      <c r="E18663">
        <v>84</v>
      </c>
      <c r="F18663" t="s">
        <v>18086</v>
      </c>
      <c r="G18663" t="s">
        <v>12</v>
      </c>
      <c r="H18663" t="s">
        <v>17</v>
      </c>
      <c r="I18663">
        <v>2010</v>
      </c>
      <c r="J18663" t="s">
        <v>48</v>
      </c>
      <c r="K18663" t="s">
        <v>15</v>
      </c>
      <c r="L18663">
        <v>4</v>
      </c>
    </row>
    <row r="18664" spans="1:12" x14ac:dyDescent="0.25">
      <c r="A18664">
        <v>-118.354</v>
      </c>
      <c r="B18664">
        <v>34.136299999999999</v>
      </c>
      <c r="C18664" t="s">
        <v>43402</v>
      </c>
      <c r="D18664">
        <v>4475</v>
      </c>
      <c r="E18664">
        <v>123</v>
      </c>
      <c r="F18664" t="s">
        <v>18085</v>
      </c>
      <c r="G18664" t="s">
        <v>12</v>
      </c>
      <c r="H18664" t="s">
        <v>17</v>
      </c>
      <c r="I18664">
        <v>2010</v>
      </c>
      <c r="J18664" t="s">
        <v>24</v>
      </c>
      <c r="K18664" t="s">
        <v>15</v>
      </c>
      <c r="L18664">
        <v>4</v>
      </c>
    </row>
    <row r="18665" spans="1:12" x14ac:dyDescent="0.25">
      <c r="A18665">
        <v>-73.744900000000001</v>
      </c>
      <c r="B18665">
        <v>40.589700000000001</v>
      </c>
      <c r="C18665" t="s">
        <v>43403</v>
      </c>
      <c r="D18665">
        <v>5225</v>
      </c>
      <c r="E18665">
        <v>81</v>
      </c>
      <c r="F18665" t="s">
        <v>18087</v>
      </c>
      <c r="G18665" t="s">
        <v>12</v>
      </c>
      <c r="H18665" t="s">
        <v>13</v>
      </c>
      <c r="I18665">
        <v>2010</v>
      </c>
      <c r="J18665" t="s">
        <v>54</v>
      </c>
      <c r="K18665" t="s">
        <v>15</v>
      </c>
      <c r="L18665">
        <v>4</v>
      </c>
    </row>
    <row r="18666" spans="1:12" x14ac:dyDescent="0.25">
      <c r="A18666">
        <v>-71.193989999999999</v>
      </c>
      <c r="B18666">
        <v>42.203899999999997</v>
      </c>
      <c r="C18666" t="s">
        <v>43404</v>
      </c>
      <c r="D18666">
        <v>5499</v>
      </c>
      <c r="E18666">
        <v>147</v>
      </c>
      <c r="F18666" t="s">
        <v>18088</v>
      </c>
      <c r="G18666" t="s">
        <v>12</v>
      </c>
      <c r="H18666" t="s">
        <v>13</v>
      </c>
      <c r="I18666">
        <v>2009</v>
      </c>
      <c r="J18666" t="s">
        <v>80</v>
      </c>
      <c r="K18666" t="s">
        <v>15</v>
      </c>
      <c r="L18666">
        <v>4</v>
      </c>
    </row>
    <row r="18667" spans="1:12" x14ac:dyDescent="0.25">
      <c r="A18667">
        <v>-95.595799999999997</v>
      </c>
      <c r="B18667">
        <v>29.755199999999999</v>
      </c>
      <c r="C18667" t="s">
        <v>43405</v>
      </c>
      <c r="D18667">
        <v>3350</v>
      </c>
      <c r="E18667">
        <v>90</v>
      </c>
      <c r="F18667" t="s">
        <v>18089</v>
      </c>
      <c r="G18667" t="s">
        <v>12</v>
      </c>
      <c r="H18667" t="s">
        <v>13</v>
      </c>
      <c r="I18667">
        <v>2010</v>
      </c>
      <c r="J18667" t="s">
        <v>48</v>
      </c>
      <c r="K18667" t="s">
        <v>15</v>
      </c>
      <c r="L18667">
        <v>4</v>
      </c>
    </row>
    <row r="18668" spans="1:12" x14ac:dyDescent="0.25">
      <c r="A18668">
        <v>-77.207589999999996</v>
      </c>
      <c r="B18668">
        <v>38.803800000000003</v>
      </c>
      <c r="C18668" t="s">
        <v>43406</v>
      </c>
      <c r="D18668">
        <v>8285</v>
      </c>
      <c r="E18668">
        <v>70</v>
      </c>
      <c r="F18668" t="s">
        <v>18090</v>
      </c>
      <c r="G18668" t="s">
        <v>12</v>
      </c>
      <c r="H18668" t="s">
        <v>31</v>
      </c>
      <c r="I18668">
        <v>2010</v>
      </c>
      <c r="J18668" t="s">
        <v>37</v>
      </c>
      <c r="K18668" t="s">
        <v>15</v>
      </c>
      <c r="L18668">
        <v>4</v>
      </c>
    </row>
    <row r="18669" spans="1:12" x14ac:dyDescent="0.25">
      <c r="A18669">
        <v>-82.596590000000006</v>
      </c>
      <c r="B18669">
        <v>41.400509999999997</v>
      </c>
      <c r="C18669" t="s">
        <v>43407</v>
      </c>
      <c r="D18669">
        <v>3075</v>
      </c>
      <c r="E18669">
        <v>125</v>
      </c>
      <c r="F18669" t="s">
        <v>18091</v>
      </c>
      <c r="G18669" t="s">
        <v>12</v>
      </c>
      <c r="H18669" t="s">
        <v>17</v>
      </c>
      <c r="I18669">
        <v>2003</v>
      </c>
      <c r="J18669" t="s">
        <v>18</v>
      </c>
      <c r="K18669" t="s">
        <v>20</v>
      </c>
      <c r="L18669">
        <v>4</v>
      </c>
    </row>
    <row r="18670" spans="1:12" x14ac:dyDescent="0.25">
      <c r="A18670">
        <v>-83.064599999999999</v>
      </c>
      <c r="B18670">
        <v>42.749099999999999</v>
      </c>
      <c r="C18670" t="s">
        <v>43408</v>
      </c>
      <c r="D18670">
        <v>3725</v>
      </c>
      <c r="E18670">
        <v>150</v>
      </c>
      <c r="F18670" t="s">
        <v>18092</v>
      </c>
      <c r="G18670" t="s">
        <v>12</v>
      </c>
      <c r="H18670" t="s">
        <v>17</v>
      </c>
      <c r="I18670">
        <v>2003</v>
      </c>
      <c r="J18670" t="s">
        <v>18</v>
      </c>
      <c r="K18670" t="s">
        <v>20</v>
      </c>
      <c r="L18670">
        <v>4</v>
      </c>
    </row>
    <row r="18671" spans="1:12" x14ac:dyDescent="0.25">
      <c r="A18671">
        <v>-82.465299999999999</v>
      </c>
      <c r="B18671">
        <v>28.290099999999999</v>
      </c>
      <c r="C18671" t="s">
        <v>43409</v>
      </c>
      <c r="D18671">
        <v>5324</v>
      </c>
      <c r="E18671">
        <v>138</v>
      </c>
      <c r="F18671" t="s">
        <v>18093</v>
      </c>
      <c r="G18671" t="s">
        <v>12</v>
      </c>
      <c r="H18671" t="s">
        <v>13</v>
      </c>
      <c r="I18671">
        <v>2010</v>
      </c>
      <c r="J18671" t="s">
        <v>54</v>
      </c>
      <c r="K18671" t="s">
        <v>15</v>
      </c>
      <c r="L18671">
        <v>4</v>
      </c>
    </row>
    <row r="18672" spans="1:12" x14ac:dyDescent="0.25">
      <c r="A18672">
        <v>-82.465299999999999</v>
      </c>
      <c r="B18672">
        <v>28.290099999999999</v>
      </c>
      <c r="C18672" t="s">
        <v>43409</v>
      </c>
      <c r="D18672">
        <v>5324</v>
      </c>
      <c r="E18672">
        <v>138</v>
      </c>
      <c r="F18672" t="s">
        <v>18093</v>
      </c>
      <c r="G18672" t="s">
        <v>12</v>
      </c>
      <c r="H18672" t="s">
        <v>13</v>
      </c>
      <c r="I18672">
        <v>2010</v>
      </c>
      <c r="J18672" t="s">
        <v>54</v>
      </c>
      <c r="K18672" t="s">
        <v>15</v>
      </c>
      <c r="L18672">
        <v>4</v>
      </c>
    </row>
    <row r="18673" spans="1:12" x14ac:dyDescent="0.25">
      <c r="A18673">
        <v>-87.812600000000003</v>
      </c>
      <c r="B18673">
        <v>42.467300000000002</v>
      </c>
      <c r="C18673" t="s">
        <v>43410</v>
      </c>
      <c r="D18673">
        <v>4400</v>
      </c>
      <c r="E18673">
        <v>151</v>
      </c>
      <c r="F18673" t="s">
        <v>18094</v>
      </c>
      <c r="G18673" t="s">
        <v>12</v>
      </c>
      <c r="H18673" t="s">
        <v>13</v>
      </c>
      <c r="I18673">
        <v>2010</v>
      </c>
      <c r="J18673" t="s">
        <v>100</v>
      </c>
      <c r="K18673" t="s">
        <v>15</v>
      </c>
      <c r="L18673">
        <v>4</v>
      </c>
    </row>
    <row r="18674" spans="1:12" x14ac:dyDescent="0.25">
      <c r="A18674">
        <v>-98.1524</v>
      </c>
      <c r="B18674">
        <v>26.354399999999998</v>
      </c>
      <c r="C18674" t="s">
        <v>43411</v>
      </c>
      <c r="D18674">
        <v>800</v>
      </c>
      <c r="E18674">
        <v>95</v>
      </c>
      <c r="F18674" t="s">
        <v>18095</v>
      </c>
      <c r="G18674" t="s">
        <v>114</v>
      </c>
      <c r="H18674" t="s">
        <v>115</v>
      </c>
      <c r="J18674" t="s">
        <v>116</v>
      </c>
      <c r="K18674" t="s">
        <v>20</v>
      </c>
      <c r="L18674">
        <v>6</v>
      </c>
    </row>
    <row r="18675" spans="1:12" x14ac:dyDescent="0.25">
      <c r="A18675">
        <v>-117.676</v>
      </c>
      <c r="B18675">
        <v>34.115699999999997</v>
      </c>
      <c r="C18675" t="s">
        <v>42410</v>
      </c>
      <c r="D18675">
        <v>5475</v>
      </c>
      <c r="E18675">
        <v>87</v>
      </c>
      <c r="F18675" t="s">
        <v>1436</v>
      </c>
      <c r="G18675" t="s">
        <v>12</v>
      </c>
      <c r="H18675" t="s">
        <v>13</v>
      </c>
      <c r="I18675">
        <v>2010</v>
      </c>
      <c r="J18675" t="s">
        <v>14</v>
      </c>
      <c r="K18675" t="s">
        <v>15</v>
      </c>
      <c r="L18675">
        <v>4</v>
      </c>
    </row>
    <row r="18676" spans="1:12" x14ac:dyDescent="0.25">
      <c r="A18676">
        <v>-118.41500000000001</v>
      </c>
      <c r="B18676">
        <v>34.014299999999999</v>
      </c>
      <c r="C18676" t="s">
        <v>43412</v>
      </c>
      <c r="D18676">
        <v>500</v>
      </c>
      <c r="E18676">
        <v>0</v>
      </c>
      <c r="F18676" t="s">
        <v>18096</v>
      </c>
      <c r="G18676" t="s">
        <v>114</v>
      </c>
      <c r="H18676">
        <v>407</v>
      </c>
      <c r="I18676">
        <v>2006</v>
      </c>
      <c r="J18676" t="s">
        <v>263</v>
      </c>
      <c r="K18676" t="s">
        <v>15</v>
      </c>
      <c r="L18676">
        <v>6</v>
      </c>
    </row>
    <row r="18677" spans="1:12" x14ac:dyDescent="0.25">
      <c r="A18677">
        <v>-118.001</v>
      </c>
      <c r="B18677">
        <v>33.751300000000001</v>
      </c>
      <c r="C18677" t="s">
        <v>43413</v>
      </c>
      <c r="D18677">
        <v>4700</v>
      </c>
      <c r="E18677">
        <v>114</v>
      </c>
      <c r="F18677" t="s">
        <v>18097</v>
      </c>
      <c r="G18677" t="s">
        <v>12</v>
      </c>
      <c r="H18677" t="s">
        <v>31</v>
      </c>
      <c r="I18677">
        <v>2003</v>
      </c>
      <c r="J18677" t="s">
        <v>74</v>
      </c>
      <c r="K18677" t="s">
        <v>15</v>
      </c>
      <c r="L18677">
        <v>4</v>
      </c>
    </row>
    <row r="18678" spans="1:12" x14ac:dyDescent="0.25">
      <c r="A18678">
        <v>-110.935</v>
      </c>
      <c r="B18678">
        <v>32.112299999999998</v>
      </c>
      <c r="C18678" t="s">
        <v>42198</v>
      </c>
      <c r="D18678">
        <v>2525</v>
      </c>
      <c r="E18678">
        <v>84</v>
      </c>
      <c r="F18678" t="s">
        <v>18098</v>
      </c>
      <c r="G18678" t="s">
        <v>12</v>
      </c>
      <c r="H18678" t="s">
        <v>17</v>
      </c>
      <c r="J18678" t="s">
        <v>18</v>
      </c>
      <c r="K18678" t="s">
        <v>20</v>
      </c>
      <c r="L18678">
        <v>4</v>
      </c>
    </row>
    <row r="18679" spans="1:12" x14ac:dyDescent="0.25">
      <c r="A18679">
        <v>-74.412800000000004</v>
      </c>
      <c r="B18679">
        <v>44.820099999999996</v>
      </c>
      <c r="C18679" t="s">
        <v>43414</v>
      </c>
      <c r="D18679">
        <v>6075</v>
      </c>
      <c r="E18679">
        <v>142</v>
      </c>
      <c r="F18679" t="s">
        <v>18099</v>
      </c>
      <c r="G18679" t="s">
        <v>12</v>
      </c>
      <c r="H18679" t="s">
        <v>17</v>
      </c>
      <c r="I18679">
        <v>2003</v>
      </c>
      <c r="J18679" t="s">
        <v>18</v>
      </c>
      <c r="K18679" t="s">
        <v>20</v>
      </c>
      <c r="L18679">
        <v>4</v>
      </c>
    </row>
    <row r="18680" spans="1:12" x14ac:dyDescent="0.25">
      <c r="A18680">
        <v>-118.227</v>
      </c>
      <c r="B18680">
        <v>33.745600000000003</v>
      </c>
      <c r="C18680" t="s">
        <v>43415</v>
      </c>
      <c r="D18680">
        <v>10400</v>
      </c>
      <c r="E18680">
        <v>152</v>
      </c>
      <c r="F18680" t="s">
        <v>18100</v>
      </c>
      <c r="G18680" t="s">
        <v>181</v>
      </c>
      <c r="H18680" t="s">
        <v>182</v>
      </c>
      <c r="I18680">
        <v>2004</v>
      </c>
      <c r="J18680" t="s">
        <v>18</v>
      </c>
      <c r="K18680" t="s">
        <v>20</v>
      </c>
      <c r="L18680">
        <v>4</v>
      </c>
    </row>
    <row r="18681" spans="1:12" x14ac:dyDescent="0.25">
      <c r="A18681">
        <v>-117.61</v>
      </c>
      <c r="B18681">
        <v>33.3446</v>
      </c>
      <c r="C18681" t="s">
        <v>43416</v>
      </c>
      <c r="D18681">
        <v>5500</v>
      </c>
      <c r="E18681">
        <v>132</v>
      </c>
      <c r="F18681" t="s">
        <v>18101</v>
      </c>
      <c r="G18681" t="s">
        <v>12</v>
      </c>
      <c r="H18681" t="s">
        <v>31</v>
      </c>
      <c r="I18681">
        <v>2003</v>
      </c>
      <c r="J18681" t="s">
        <v>74</v>
      </c>
      <c r="K18681" t="s">
        <v>15</v>
      </c>
      <c r="L18681">
        <v>4</v>
      </c>
    </row>
    <row r="18682" spans="1:12" x14ac:dyDescent="0.25">
      <c r="A18682">
        <v>-121.995</v>
      </c>
      <c r="B18682">
        <v>37.686199999999999</v>
      </c>
      <c r="C18682" t="s">
        <v>43417</v>
      </c>
      <c r="D18682">
        <v>8299</v>
      </c>
      <c r="E18682">
        <v>186</v>
      </c>
      <c r="F18682" t="s">
        <v>18102</v>
      </c>
      <c r="G18682" t="s">
        <v>12</v>
      </c>
      <c r="H18682" t="s">
        <v>71</v>
      </c>
      <c r="I18682">
        <v>2005</v>
      </c>
      <c r="J18682" t="s">
        <v>32</v>
      </c>
      <c r="K18682" t="s">
        <v>15</v>
      </c>
      <c r="L18682">
        <v>4</v>
      </c>
    </row>
    <row r="18683" spans="1:12" x14ac:dyDescent="0.25">
      <c r="A18683">
        <v>-118.327</v>
      </c>
      <c r="B18683">
        <v>34.136899999999997</v>
      </c>
      <c r="C18683" t="s">
        <v>43418</v>
      </c>
      <c r="D18683">
        <v>4475</v>
      </c>
      <c r="E18683">
        <v>123</v>
      </c>
      <c r="F18683" t="s">
        <v>18103</v>
      </c>
      <c r="G18683" t="s">
        <v>12</v>
      </c>
      <c r="H18683" t="s">
        <v>17</v>
      </c>
      <c r="I18683">
        <v>2010</v>
      </c>
      <c r="J18683" t="s">
        <v>24</v>
      </c>
      <c r="K18683" t="s">
        <v>15</v>
      </c>
      <c r="L18683">
        <v>4</v>
      </c>
    </row>
    <row r="18684" spans="1:12" x14ac:dyDescent="0.25">
      <c r="A18684">
        <v>-82.249399999999994</v>
      </c>
      <c r="B18684">
        <v>27.949210000000001</v>
      </c>
      <c r="C18684" t="s">
        <v>43419</v>
      </c>
      <c r="D18684">
        <v>6450</v>
      </c>
      <c r="E18684">
        <v>78</v>
      </c>
      <c r="F18684" t="s">
        <v>18104</v>
      </c>
      <c r="G18684" t="s">
        <v>12</v>
      </c>
      <c r="H18684" t="s">
        <v>13</v>
      </c>
      <c r="I18684">
        <v>2010</v>
      </c>
      <c r="J18684" t="s">
        <v>29</v>
      </c>
      <c r="K18684" t="s">
        <v>15</v>
      </c>
      <c r="L18684">
        <v>4</v>
      </c>
    </row>
    <row r="18685" spans="1:12" x14ac:dyDescent="0.25">
      <c r="A18685">
        <v>-98.344200000000001</v>
      </c>
      <c r="B18685">
        <v>26.184000000000001</v>
      </c>
      <c r="C18685" t="s">
        <v>43420</v>
      </c>
      <c r="D18685">
        <v>3225</v>
      </c>
      <c r="E18685">
        <v>71</v>
      </c>
      <c r="F18685" t="s">
        <v>18105</v>
      </c>
      <c r="G18685" t="s">
        <v>12</v>
      </c>
      <c r="H18685" t="s">
        <v>17</v>
      </c>
      <c r="I18685">
        <v>2001</v>
      </c>
      <c r="J18685" t="s">
        <v>18</v>
      </c>
      <c r="K18685" t="s">
        <v>20</v>
      </c>
      <c r="L18685">
        <v>4</v>
      </c>
    </row>
    <row r="18686" spans="1:12" x14ac:dyDescent="0.25">
      <c r="A18686">
        <v>-78.935190000000006</v>
      </c>
      <c r="B18686">
        <v>42.999600000000001</v>
      </c>
      <c r="C18686" t="s">
        <v>43421</v>
      </c>
      <c r="D18686">
        <v>3400</v>
      </c>
      <c r="E18686">
        <v>51</v>
      </c>
      <c r="F18686" t="s">
        <v>18106</v>
      </c>
      <c r="G18686" t="s">
        <v>63</v>
      </c>
      <c r="H18686" t="s">
        <v>119</v>
      </c>
      <c r="I18686">
        <v>2008</v>
      </c>
      <c r="J18686" t="s">
        <v>18</v>
      </c>
      <c r="K18686" t="s">
        <v>20</v>
      </c>
      <c r="L18686">
        <v>6</v>
      </c>
    </row>
    <row r="18687" spans="1:12" x14ac:dyDescent="0.25">
      <c r="A18687">
        <v>-118.03100000000001</v>
      </c>
      <c r="B18687">
        <v>33.791600000000003</v>
      </c>
      <c r="C18687" t="s">
        <v>43422</v>
      </c>
      <c r="D18687">
        <v>0</v>
      </c>
      <c r="E18687">
        <v>114</v>
      </c>
      <c r="F18687" t="s">
        <v>18107</v>
      </c>
      <c r="G18687" t="s">
        <v>12</v>
      </c>
      <c r="H18687" t="s">
        <v>31</v>
      </c>
      <c r="I18687">
        <v>2003</v>
      </c>
      <c r="J18687" t="s">
        <v>74</v>
      </c>
      <c r="K18687" t="s">
        <v>15</v>
      </c>
      <c r="L18687">
        <v>4</v>
      </c>
    </row>
    <row r="18688" spans="1:12" x14ac:dyDescent="0.25">
      <c r="A18688">
        <v>-117.52799</v>
      </c>
      <c r="B18688">
        <v>32.333599999999997</v>
      </c>
      <c r="C18688" t="s">
        <v>43423</v>
      </c>
      <c r="D18688">
        <v>7550</v>
      </c>
      <c r="E18688">
        <v>137</v>
      </c>
      <c r="F18688" t="s">
        <v>18108</v>
      </c>
      <c r="G18688" t="s">
        <v>102</v>
      </c>
      <c r="H18688" t="s">
        <v>103</v>
      </c>
      <c r="I18688">
        <v>2010</v>
      </c>
      <c r="J18688" t="s">
        <v>18</v>
      </c>
      <c r="K18688" t="s">
        <v>20</v>
      </c>
      <c r="L18688">
        <v>5</v>
      </c>
    </row>
    <row r="18689" spans="1:12" x14ac:dyDescent="0.25">
      <c r="A18689">
        <v>-117.654</v>
      </c>
      <c r="B18689">
        <v>34.11</v>
      </c>
      <c r="C18689" t="s">
        <v>43424</v>
      </c>
      <c r="D18689">
        <v>5475</v>
      </c>
      <c r="E18689">
        <v>68</v>
      </c>
      <c r="F18689" t="s">
        <v>18109</v>
      </c>
      <c r="G18689" t="s">
        <v>12</v>
      </c>
      <c r="H18689" t="s">
        <v>13</v>
      </c>
      <c r="I18689">
        <v>2010</v>
      </c>
      <c r="J18689" t="s">
        <v>14</v>
      </c>
      <c r="K18689" t="s">
        <v>15</v>
      </c>
      <c r="L18689">
        <v>4</v>
      </c>
    </row>
    <row r="18690" spans="1:12" x14ac:dyDescent="0.25">
      <c r="A18690">
        <v>-118.301</v>
      </c>
      <c r="B18690">
        <v>34.137</v>
      </c>
      <c r="C18690" t="s">
        <v>43425</v>
      </c>
      <c r="D18690">
        <v>4475</v>
      </c>
      <c r="E18690">
        <v>125</v>
      </c>
      <c r="F18690" t="s">
        <v>16617</v>
      </c>
      <c r="G18690" t="s">
        <v>12</v>
      </c>
      <c r="H18690" t="s">
        <v>17</v>
      </c>
      <c r="I18690">
        <v>2010</v>
      </c>
      <c r="J18690" t="s">
        <v>24</v>
      </c>
      <c r="K18690" t="s">
        <v>15</v>
      </c>
      <c r="L18690">
        <v>4</v>
      </c>
    </row>
    <row r="18691" spans="1:12" x14ac:dyDescent="0.25">
      <c r="A18691">
        <v>-115.20099999999999</v>
      </c>
      <c r="B18691">
        <v>36.144199999999998</v>
      </c>
      <c r="C18691" t="s">
        <v>43426</v>
      </c>
      <c r="D18691">
        <v>7225</v>
      </c>
      <c r="E18691">
        <v>80</v>
      </c>
      <c r="F18691" t="s">
        <v>18110</v>
      </c>
      <c r="G18691" t="s">
        <v>12</v>
      </c>
      <c r="H18691" t="s">
        <v>17</v>
      </c>
      <c r="I18691">
        <v>2010</v>
      </c>
      <c r="J18691" t="s">
        <v>48</v>
      </c>
      <c r="K18691" t="s">
        <v>15</v>
      </c>
      <c r="L18691">
        <v>4</v>
      </c>
    </row>
    <row r="18692" spans="1:12" x14ac:dyDescent="0.25">
      <c r="A18692">
        <v>-118.084</v>
      </c>
      <c r="B18692">
        <v>33.903300000000002</v>
      </c>
      <c r="C18692" t="s">
        <v>43427</v>
      </c>
      <c r="D18692">
        <v>14725</v>
      </c>
      <c r="E18692">
        <v>112</v>
      </c>
      <c r="F18692" t="s">
        <v>18111</v>
      </c>
      <c r="G18692" t="s">
        <v>181</v>
      </c>
      <c r="H18692" t="s">
        <v>182</v>
      </c>
      <c r="I18692">
        <v>2004</v>
      </c>
      <c r="J18692" t="s">
        <v>18</v>
      </c>
      <c r="K18692" t="s">
        <v>20</v>
      </c>
      <c r="L18692">
        <v>4</v>
      </c>
    </row>
    <row r="18693" spans="1:12" x14ac:dyDescent="0.25">
      <c r="A18693">
        <v>-95.59599</v>
      </c>
      <c r="B18693">
        <v>29.712499999999999</v>
      </c>
      <c r="C18693" t="s">
        <v>43428</v>
      </c>
      <c r="D18693">
        <v>6500</v>
      </c>
      <c r="E18693">
        <v>111</v>
      </c>
      <c r="F18693" t="s">
        <v>18112</v>
      </c>
      <c r="G18693" t="s">
        <v>12</v>
      </c>
      <c r="H18693" t="s">
        <v>17</v>
      </c>
      <c r="I18693">
        <v>2015</v>
      </c>
      <c r="J18693" t="s">
        <v>29</v>
      </c>
      <c r="K18693" t="s">
        <v>15</v>
      </c>
      <c r="L18693">
        <v>4</v>
      </c>
    </row>
    <row r="18694" spans="1:12" x14ac:dyDescent="0.25">
      <c r="A18694">
        <v>-76.910799999999995</v>
      </c>
      <c r="B18694">
        <v>38.875900000000001</v>
      </c>
      <c r="C18694" t="s">
        <v>43429</v>
      </c>
      <c r="D18694">
        <v>4300</v>
      </c>
      <c r="E18694">
        <v>41</v>
      </c>
      <c r="F18694" t="s">
        <v>18113</v>
      </c>
      <c r="G18694" t="s">
        <v>12</v>
      </c>
      <c r="H18694" t="s">
        <v>13</v>
      </c>
      <c r="I18694">
        <v>2010</v>
      </c>
      <c r="J18694" t="s">
        <v>14</v>
      </c>
      <c r="K18694" t="s">
        <v>15</v>
      </c>
      <c r="L18694">
        <v>4</v>
      </c>
    </row>
    <row r="18695" spans="1:12" x14ac:dyDescent="0.25">
      <c r="A18695">
        <v>-95.649799999999999</v>
      </c>
      <c r="B18695">
        <v>29.7471</v>
      </c>
      <c r="C18695" t="s">
        <v>43430</v>
      </c>
      <c r="D18695">
        <v>4400</v>
      </c>
      <c r="E18695">
        <v>114</v>
      </c>
      <c r="F18695" t="s">
        <v>18114</v>
      </c>
      <c r="G18695" t="s">
        <v>12</v>
      </c>
      <c r="H18695" t="s">
        <v>13</v>
      </c>
      <c r="I18695">
        <v>2010</v>
      </c>
      <c r="J18695" t="s">
        <v>152</v>
      </c>
      <c r="K18695" t="s">
        <v>15</v>
      </c>
      <c r="L18695">
        <v>4</v>
      </c>
    </row>
    <row r="18696" spans="1:12" x14ac:dyDescent="0.25">
      <c r="A18696">
        <v>-95.615499999999997</v>
      </c>
      <c r="B18696">
        <v>29.7163</v>
      </c>
      <c r="C18696" t="s">
        <v>43431</v>
      </c>
      <c r="D18696">
        <v>3700</v>
      </c>
      <c r="E18696">
        <v>80</v>
      </c>
      <c r="F18696" t="s">
        <v>18115</v>
      </c>
      <c r="G18696" t="s">
        <v>12</v>
      </c>
      <c r="H18696" t="s">
        <v>13</v>
      </c>
      <c r="I18696">
        <v>2010</v>
      </c>
      <c r="J18696" t="s">
        <v>48</v>
      </c>
      <c r="K18696" t="s">
        <v>15</v>
      </c>
      <c r="L18696">
        <v>4</v>
      </c>
    </row>
    <row r="18697" spans="1:12" x14ac:dyDescent="0.25">
      <c r="A18697">
        <v>-81.150899999999993</v>
      </c>
      <c r="B18697">
        <v>28.06081</v>
      </c>
      <c r="C18697" t="s">
        <v>43432</v>
      </c>
      <c r="D18697">
        <v>12900</v>
      </c>
      <c r="E18697">
        <v>161</v>
      </c>
      <c r="F18697" t="s">
        <v>18116</v>
      </c>
      <c r="G18697" t="s">
        <v>203</v>
      </c>
      <c r="H18697" t="s">
        <v>204</v>
      </c>
      <c r="I18697">
        <v>2009</v>
      </c>
      <c r="J18697" t="s">
        <v>18</v>
      </c>
      <c r="K18697" t="s">
        <v>20</v>
      </c>
      <c r="L18697">
        <v>5</v>
      </c>
    </row>
    <row r="18698" spans="1:12" x14ac:dyDescent="0.25">
      <c r="A18698">
        <v>-95.564790000000002</v>
      </c>
      <c r="B18698">
        <v>29.680599999999998</v>
      </c>
      <c r="C18698" t="s">
        <v>43433</v>
      </c>
      <c r="D18698">
        <v>2850</v>
      </c>
      <c r="E18698">
        <v>77</v>
      </c>
      <c r="F18698" t="s">
        <v>18117</v>
      </c>
      <c r="G18698" t="s">
        <v>12</v>
      </c>
      <c r="H18698" t="s">
        <v>13</v>
      </c>
      <c r="I18698">
        <v>2010</v>
      </c>
      <c r="J18698" t="s">
        <v>152</v>
      </c>
      <c r="K18698" t="s">
        <v>15</v>
      </c>
      <c r="L18698">
        <v>4</v>
      </c>
    </row>
    <row r="18699" spans="1:12" x14ac:dyDescent="0.25">
      <c r="A18699">
        <v>-115.04</v>
      </c>
      <c r="B18699">
        <v>36.183399999999999</v>
      </c>
      <c r="C18699" t="s">
        <v>43434</v>
      </c>
      <c r="D18699">
        <v>7400</v>
      </c>
      <c r="E18699">
        <v>81</v>
      </c>
      <c r="F18699" t="s">
        <v>18118</v>
      </c>
      <c r="G18699" t="s">
        <v>12</v>
      </c>
      <c r="H18699" t="s">
        <v>17</v>
      </c>
      <c r="I18699">
        <v>2010</v>
      </c>
      <c r="J18699" t="s">
        <v>48</v>
      </c>
      <c r="K18699" t="s">
        <v>15</v>
      </c>
      <c r="L18699">
        <v>4</v>
      </c>
    </row>
    <row r="18700" spans="1:12" x14ac:dyDescent="0.25">
      <c r="A18700">
        <v>-117.39499000000001</v>
      </c>
      <c r="B18700">
        <v>32.195309999999999</v>
      </c>
      <c r="C18700" t="s">
        <v>43435</v>
      </c>
      <c r="D18700">
        <v>9500</v>
      </c>
      <c r="E18700">
        <v>124</v>
      </c>
      <c r="F18700" t="s">
        <v>18119</v>
      </c>
      <c r="G18700" t="s">
        <v>102</v>
      </c>
      <c r="H18700" t="s">
        <v>103</v>
      </c>
      <c r="I18700">
        <v>2010</v>
      </c>
      <c r="J18700" t="s">
        <v>18</v>
      </c>
      <c r="K18700" t="s">
        <v>20</v>
      </c>
      <c r="L18700">
        <v>5</v>
      </c>
    </row>
    <row r="18701" spans="1:12" x14ac:dyDescent="0.25">
      <c r="A18701">
        <v>-118.37</v>
      </c>
      <c r="B18701">
        <v>34.084099999999999</v>
      </c>
      <c r="C18701" t="s">
        <v>43436</v>
      </c>
      <c r="D18701">
        <v>8400</v>
      </c>
      <c r="E18701">
        <v>115</v>
      </c>
      <c r="F18701" t="s">
        <v>18120</v>
      </c>
      <c r="G18701" t="s">
        <v>12</v>
      </c>
      <c r="H18701" t="s">
        <v>13</v>
      </c>
      <c r="I18701">
        <v>2010</v>
      </c>
      <c r="J18701" t="s">
        <v>24</v>
      </c>
      <c r="K18701" t="s">
        <v>15</v>
      </c>
      <c r="L18701">
        <v>4</v>
      </c>
    </row>
    <row r="18702" spans="1:12" x14ac:dyDescent="0.25">
      <c r="A18702">
        <v>-117.639</v>
      </c>
      <c r="B18702">
        <v>34.0989</v>
      </c>
      <c r="C18702" t="s">
        <v>43437</v>
      </c>
      <c r="D18702">
        <v>5500</v>
      </c>
      <c r="E18702">
        <v>77</v>
      </c>
      <c r="F18702" t="s">
        <v>16584</v>
      </c>
      <c r="G18702" t="s">
        <v>12</v>
      </c>
      <c r="H18702" t="s">
        <v>13</v>
      </c>
      <c r="I18702">
        <v>2010</v>
      </c>
      <c r="J18702" t="s">
        <v>14</v>
      </c>
      <c r="K18702" t="s">
        <v>15</v>
      </c>
      <c r="L18702">
        <v>4</v>
      </c>
    </row>
    <row r="18703" spans="1:12" x14ac:dyDescent="0.25">
      <c r="A18703">
        <v>-117.651</v>
      </c>
      <c r="B18703">
        <v>32.533999999999999</v>
      </c>
      <c r="C18703" t="s">
        <v>43438</v>
      </c>
      <c r="D18703">
        <v>9325</v>
      </c>
      <c r="E18703">
        <v>302</v>
      </c>
      <c r="F18703" t="s">
        <v>18121</v>
      </c>
      <c r="G18703" t="s">
        <v>102</v>
      </c>
      <c r="H18703" t="s">
        <v>103</v>
      </c>
      <c r="I18703">
        <v>2010</v>
      </c>
      <c r="J18703" t="s">
        <v>18</v>
      </c>
      <c r="K18703" t="s">
        <v>20</v>
      </c>
      <c r="L18703">
        <v>5</v>
      </c>
    </row>
    <row r="18704" spans="1:12" x14ac:dyDescent="0.25">
      <c r="A18704">
        <v>-121.378</v>
      </c>
      <c r="B18704">
        <v>38.556910000000002</v>
      </c>
      <c r="C18704" t="s">
        <v>43439</v>
      </c>
      <c r="D18704">
        <v>6225</v>
      </c>
      <c r="E18704">
        <v>50</v>
      </c>
      <c r="F18704" t="s">
        <v>18122</v>
      </c>
      <c r="G18704" t="s">
        <v>12</v>
      </c>
      <c r="H18704" t="s">
        <v>17</v>
      </c>
      <c r="J18704" t="s">
        <v>54</v>
      </c>
      <c r="K18704" t="s">
        <v>15</v>
      </c>
      <c r="L18704">
        <v>4</v>
      </c>
    </row>
    <row r="18705" spans="1:12" x14ac:dyDescent="0.25">
      <c r="A18705">
        <v>-122.21</v>
      </c>
      <c r="B18705">
        <v>37.77131</v>
      </c>
      <c r="C18705" t="s">
        <v>43440</v>
      </c>
      <c r="D18705">
        <v>4450</v>
      </c>
      <c r="E18705">
        <v>111</v>
      </c>
      <c r="F18705" t="s">
        <v>16524</v>
      </c>
      <c r="G18705" t="s">
        <v>12</v>
      </c>
      <c r="H18705" t="s">
        <v>13</v>
      </c>
      <c r="I18705">
        <v>2010</v>
      </c>
      <c r="J18705" t="s">
        <v>24</v>
      </c>
      <c r="K18705" t="s">
        <v>15</v>
      </c>
      <c r="L18705">
        <v>4</v>
      </c>
    </row>
    <row r="18706" spans="1:12" x14ac:dyDescent="0.25">
      <c r="A18706">
        <v>-74.455699999999993</v>
      </c>
      <c r="B18706">
        <v>44.842500000000001</v>
      </c>
      <c r="C18706" t="s">
        <v>43441</v>
      </c>
      <c r="D18706">
        <v>6025</v>
      </c>
      <c r="E18706">
        <v>125</v>
      </c>
      <c r="F18706" t="s">
        <v>18123</v>
      </c>
      <c r="G18706" t="s">
        <v>12</v>
      </c>
      <c r="H18706" t="s">
        <v>17</v>
      </c>
      <c r="I18706">
        <v>2003</v>
      </c>
      <c r="J18706" t="s">
        <v>18</v>
      </c>
      <c r="K18706" t="s">
        <v>20</v>
      </c>
      <c r="L18706">
        <v>4</v>
      </c>
    </row>
    <row r="18707" spans="1:12" x14ac:dyDescent="0.25">
      <c r="A18707">
        <v>-111.036</v>
      </c>
      <c r="B18707">
        <v>32.263399999999997</v>
      </c>
      <c r="C18707" t="s">
        <v>43442</v>
      </c>
      <c r="D18707">
        <v>5075</v>
      </c>
      <c r="E18707">
        <v>121</v>
      </c>
      <c r="F18707" t="s">
        <v>18124</v>
      </c>
      <c r="G18707" t="s">
        <v>12</v>
      </c>
      <c r="H18707" t="s">
        <v>17</v>
      </c>
      <c r="J18707" t="s">
        <v>18</v>
      </c>
      <c r="K18707" t="s">
        <v>20</v>
      </c>
      <c r="L18707">
        <v>4</v>
      </c>
    </row>
    <row r="18708" spans="1:12" x14ac:dyDescent="0.25">
      <c r="A18708">
        <v>-112.136</v>
      </c>
      <c r="B18708">
        <v>33.499699999999997</v>
      </c>
      <c r="C18708" t="s">
        <v>43443</v>
      </c>
      <c r="D18708">
        <v>9575</v>
      </c>
      <c r="E18708">
        <v>73</v>
      </c>
      <c r="F18708" t="s">
        <v>18125</v>
      </c>
      <c r="G18708" t="s">
        <v>12</v>
      </c>
      <c r="H18708" t="s">
        <v>17</v>
      </c>
      <c r="I18708">
        <v>2009</v>
      </c>
      <c r="J18708" t="s">
        <v>57</v>
      </c>
      <c r="K18708" t="s">
        <v>15</v>
      </c>
      <c r="L18708">
        <v>4</v>
      </c>
    </row>
    <row r="18709" spans="1:12" x14ac:dyDescent="0.25">
      <c r="A18709">
        <v>-118.315</v>
      </c>
      <c r="B18709">
        <v>33.769199999999998</v>
      </c>
      <c r="C18709" t="s">
        <v>43444</v>
      </c>
      <c r="D18709">
        <v>9600</v>
      </c>
      <c r="E18709">
        <v>158</v>
      </c>
      <c r="F18709" t="s">
        <v>17030</v>
      </c>
      <c r="G18709" t="s">
        <v>12</v>
      </c>
      <c r="H18709" t="s">
        <v>71</v>
      </c>
      <c r="I18709">
        <v>2004</v>
      </c>
      <c r="J18709" t="s">
        <v>27</v>
      </c>
      <c r="K18709" t="s">
        <v>15</v>
      </c>
      <c r="L18709">
        <v>4</v>
      </c>
    </row>
    <row r="18710" spans="1:12" x14ac:dyDescent="0.25">
      <c r="A18710">
        <v>-77.458500000000001</v>
      </c>
      <c r="B18710">
        <v>38.892499999999998</v>
      </c>
      <c r="C18710" t="s">
        <v>43445</v>
      </c>
      <c r="D18710">
        <v>7475</v>
      </c>
      <c r="E18710">
        <v>81</v>
      </c>
      <c r="F18710" t="s">
        <v>18123</v>
      </c>
      <c r="G18710" t="s">
        <v>12</v>
      </c>
      <c r="H18710" t="s">
        <v>13</v>
      </c>
      <c r="I18710">
        <v>2009</v>
      </c>
      <c r="J18710" t="s">
        <v>27</v>
      </c>
      <c r="K18710" t="s">
        <v>15</v>
      </c>
      <c r="L18710">
        <v>4</v>
      </c>
    </row>
    <row r="18711" spans="1:12" x14ac:dyDescent="0.25">
      <c r="A18711">
        <v>-93.254589999999993</v>
      </c>
      <c r="B18711">
        <v>44.924300000000002</v>
      </c>
      <c r="C18711" t="s">
        <v>43446</v>
      </c>
      <c r="D18711">
        <v>4250</v>
      </c>
      <c r="E18711">
        <v>88</v>
      </c>
      <c r="F18711" t="s">
        <v>18126</v>
      </c>
      <c r="G18711" t="s">
        <v>12</v>
      </c>
      <c r="H18711" t="s">
        <v>13</v>
      </c>
      <c r="I18711">
        <v>2009</v>
      </c>
      <c r="J18711" t="s">
        <v>80</v>
      </c>
      <c r="K18711" t="s">
        <v>15</v>
      </c>
      <c r="L18711">
        <v>4</v>
      </c>
    </row>
    <row r="18712" spans="1:12" x14ac:dyDescent="0.25">
      <c r="A18712">
        <v>-76.977500000000006</v>
      </c>
      <c r="B18712">
        <v>38.982599999999998</v>
      </c>
      <c r="C18712" t="s">
        <v>43447</v>
      </c>
      <c r="D18712">
        <v>9100</v>
      </c>
      <c r="E18712">
        <v>82</v>
      </c>
      <c r="F18712" t="s">
        <v>18127</v>
      </c>
      <c r="G18712" t="s">
        <v>12</v>
      </c>
      <c r="H18712" t="s">
        <v>71</v>
      </c>
      <c r="I18712">
        <v>2004</v>
      </c>
      <c r="J18712" t="s">
        <v>32</v>
      </c>
      <c r="K18712" t="s">
        <v>15</v>
      </c>
      <c r="L18712">
        <v>4</v>
      </c>
    </row>
    <row r="18713" spans="1:12" x14ac:dyDescent="0.25">
      <c r="A18713">
        <v>-118.38</v>
      </c>
      <c r="B18713">
        <v>33.992310000000003</v>
      </c>
      <c r="C18713" t="s">
        <v>42132</v>
      </c>
      <c r="D18713">
        <v>4775</v>
      </c>
      <c r="E18713">
        <v>93</v>
      </c>
      <c r="F18713" t="s">
        <v>18128</v>
      </c>
      <c r="G18713" t="s">
        <v>12</v>
      </c>
      <c r="H18713" t="s">
        <v>13</v>
      </c>
      <c r="I18713">
        <v>2010</v>
      </c>
      <c r="J18713" t="s">
        <v>24</v>
      </c>
      <c r="K18713" t="s">
        <v>15</v>
      </c>
      <c r="L18713">
        <v>4</v>
      </c>
    </row>
    <row r="18714" spans="1:12" x14ac:dyDescent="0.25">
      <c r="A18714">
        <v>-77.261700000000005</v>
      </c>
      <c r="B18714">
        <v>38.824509999999997</v>
      </c>
      <c r="C18714" t="s">
        <v>43448</v>
      </c>
      <c r="D18714">
        <v>9500</v>
      </c>
      <c r="E18714">
        <v>80</v>
      </c>
      <c r="F18714" t="s">
        <v>18129</v>
      </c>
      <c r="G18714" t="s">
        <v>12</v>
      </c>
      <c r="H18714" t="s">
        <v>71</v>
      </c>
      <c r="I18714">
        <v>2004</v>
      </c>
      <c r="J18714" t="s">
        <v>32</v>
      </c>
      <c r="K18714" t="s">
        <v>15</v>
      </c>
      <c r="L18714">
        <v>4</v>
      </c>
    </row>
    <row r="18715" spans="1:12" x14ac:dyDescent="0.25">
      <c r="A18715">
        <v>-71.0989</v>
      </c>
      <c r="B18715">
        <v>42.494799999999998</v>
      </c>
      <c r="C18715" t="s">
        <v>43449</v>
      </c>
      <c r="D18715">
        <v>5425</v>
      </c>
      <c r="E18715">
        <v>100</v>
      </c>
      <c r="F18715" t="s">
        <v>18130</v>
      </c>
      <c r="G18715" t="s">
        <v>12</v>
      </c>
      <c r="H18715" t="s">
        <v>13</v>
      </c>
      <c r="I18715">
        <v>2010</v>
      </c>
      <c r="J18715" t="s">
        <v>54</v>
      </c>
      <c r="K18715" t="s">
        <v>15</v>
      </c>
      <c r="L18715">
        <v>4</v>
      </c>
    </row>
    <row r="18716" spans="1:12" x14ac:dyDescent="0.25">
      <c r="A18716">
        <v>-95.385900000000007</v>
      </c>
      <c r="B18716">
        <v>29.734300000000001</v>
      </c>
      <c r="C18716" t="s">
        <v>43450</v>
      </c>
      <c r="D18716">
        <v>4425</v>
      </c>
      <c r="E18716">
        <v>43</v>
      </c>
      <c r="F18716" t="s">
        <v>18131</v>
      </c>
      <c r="G18716" t="s">
        <v>12</v>
      </c>
      <c r="H18716" t="s">
        <v>13</v>
      </c>
      <c r="I18716">
        <v>2010</v>
      </c>
      <c r="J18716" t="s">
        <v>152</v>
      </c>
      <c r="K18716" t="s">
        <v>15</v>
      </c>
      <c r="L18716">
        <v>4</v>
      </c>
    </row>
    <row r="18717" spans="1:12" x14ac:dyDescent="0.25">
      <c r="A18717">
        <v>-77.174790000000002</v>
      </c>
      <c r="B18717">
        <v>38.774509999999999</v>
      </c>
      <c r="C18717" t="s">
        <v>43451</v>
      </c>
      <c r="D18717">
        <v>8450</v>
      </c>
      <c r="E18717">
        <v>121</v>
      </c>
      <c r="F18717" t="s">
        <v>18132</v>
      </c>
      <c r="G18717" t="s">
        <v>12</v>
      </c>
      <c r="H18717" t="s">
        <v>13</v>
      </c>
      <c r="I18717">
        <v>2009</v>
      </c>
      <c r="J18717" t="s">
        <v>27</v>
      </c>
      <c r="K18717" t="s">
        <v>15</v>
      </c>
      <c r="L18717">
        <v>4</v>
      </c>
    </row>
    <row r="18718" spans="1:12" x14ac:dyDescent="0.25">
      <c r="A18718">
        <v>-117.23799</v>
      </c>
      <c r="B18718">
        <v>32.588810000000002</v>
      </c>
      <c r="C18718" t="s">
        <v>43452</v>
      </c>
      <c r="D18718">
        <v>3358</v>
      </c>
      <c r="E18718">
        <v>168</v>
      </c>
      <c r="F18718" t="s">
        <v>18133</v>
      </c>
      <c r="G18718" t="s">
        <v>102</v>
      </c>
      <c r="H18718" t="s">
        <v>103</v>
      </c>
      <c r="I18718">
        <v>2010</v>
      </c>
      <c r="J18718" t="s">
        <v>18</v>
      </c>
      <c r="K18718" t="s">
        <v>20</v>
      </c>
      <c r="L18718">
        <v>5</v>
      </c>
    </row>
    <row r="18719" spans="1:12" x14ac:dyDescent="0.25">
      <c r="A18719">
        <v>-74.255899999999997</v>
      </c>
      <c r="B18719">
        <v>44.981999999999999</v>
      </c>
      <c r="C18719" t="s">
        <v>43453</v>
      </c>
      <c r="D18719">
        <v>4675</v>
      </c>
      <c r="E18719">
        <v>92</v>
      </c>
      <c r="F18719" t="s">
        <v>18134</v>
      </c>
      <c r="G18719" t="s">
        <v>12</v>
      </c>
      <c r="H18719" t="s">
        <v>17</v>
      </c>
      <c r="I18719">
        <v>2003</v>
      </c>
      <c r="J18719" t="s">
        <v>18</v>
      </c>
      <c r="K18719" t="s">
        <v>20</v>
      </c>
      <c r="L18719">
        <v>4</v>
      </c>
    </row>
    <row r="18720" spans="1:12" x14ac:dyDescent="0.25">
      <c r="A18720">
        <v>-104.946</v>
      </c>
      <c r="B18720">
        <v>39.763399999999997</v>
      </c>
      <c r="C18720" t="s">
        <v>43454</v>
      </c>
      <c r="D18720">
        <v>8475</v>
      </c>
      <c r="E18720">
        <v>0</v>
      </c>
      <c r="F18720" t="s">
        <v>16760</v>
      </c>
      <c r="G18720" t="s">
        <v>12</v>
      </c>
      <c r="H18720" t="s">
        <v>17</v>
      </c>
      <c r="I18720">
        <v>2009</v>
      </c>
      <c r="J18720" t="s">
        <v>27</v>
      </c>
      <c r="K18720" t="s">
        <v>15</v>
      </c>
      <c r="L18720">
        <v>4</v>
      </c>
    </row>
    <row r="18721" spans="1:12" x14ac:dyDescent="0.25">
      <c r="A18721">
        <v>-117.26</v>
      </c>
      <c r="B18721">
        <v>33.020299999999999</v>
      </c>
      <c r="C18721" t="s">
        <v>43455</v>
      </c>
      <c r="D18721">
        <v>5000</v>
      </c>
      <c r="E18721">
        <v>310</v>
      </c>
      <c r="F18721" t="s">
        <v>18135</v>
      </c>
      <c r="G18721" t="s">
        <v>12</v>
      </c>
      <c r="H18721" t="s">
        <v>31</v>
      </c>
      <c r="I18721">
        <v>2003</v>
      </c>
      <c r="J18721" t="s">
        <v>74</v>
      </c>
      <c r="K18721" t="s">
        <v>15</v>
      </c>
      <c r="L18721">
        <v>4</v>
      </c>
    </row>
    <row r="18722" spans="1:12" x14ac:dyDescent="0.25">
      <c r="A18722">
        <v>-80.280500000000004</v>
      </c>
      <c r="B18722">
        <v>25.8353</v>
      </c>
      <c r="C18722" t="s">
        <v>43456</v>
      </c>
      <c r="D18722">
        <v>1600</v>
      </c>
      <c r="E18722">
        <v>50</v>
      </c>
      <c r="F18722" t="s">
        <v>18136</v>
      </c>
      <c r="G18722" t="s">
        <v>220</v>
      </c>
      <c r="H18722" t="s">
        <v>221</v>
      </c>
      <c r="I18722">
        <v>2010</v>
      </c>
      <c r="J18722" t="s">
        <v>222</v>
      </c>
      <c r="K18722" t="s">
        <v>20</v>
      </c>
      <c r="L18722">
        <v>6</v>
      </c>
    </row>
    <row r="18723" spans="1:12" x14ac:dyDescent="0.25">
      <c r="A18723">
        <v>-77.293700000000001</v>
      </c>
      <c r="B18723">
        <v>38.773409999999998</v>
      </c>
      <c r="C18723" t="s">
        <v>43457</v>
      </c>
      <c r="D18723">
        <v>6249</v>
      </c>
      <c r="E18723">
        <v>82</v>
      </c>
      <c r="F18723" t="s">
        <v>18137</v>
      </c>
      <c r="G18723" t="s">
        <v>12</v>
      </c>
      <c r="H18723" t="s">
        <v>13</v>
      </c>
      <c r="I18723">
        <v>2009</v>
      </c>
      <c r="J18723" t="s">
        <v>27</v>
      </c>
      <c r="K18723" t="s">
        <v>15</v>
      </c>
      <c r="L18723">
        <v>4</v>
      </c>
    </row>
    <row r="18724" spans="1:12" x14ac:dyDescent="0.25">
      <c r="A18724">
        <v>-117.03700000000001</v>
      </c>
      <c r="B18724">
        <v>33.502299999999998</v>
      </c>
      <c r="C18724" t="s">
        <v>43458</v>
      </c>
      <c r="D18724">
        <v>13600</v>
      </c>
      <c r="E18724">
        <v>210</v>
      </c>
      <c r="F18724" t="s">
        <v>18138</v>
      </c>
      <c r="G18724" t="s">
        <v>181</v>
      </c>
      <c r="H18724" t="s">
        <v>182</v>
      </c>
      <c r="I18724">
        <v>2004</v>
      </c>
      <c r="J18724" t="s">
        <v>18</v>
      </c>
      <c r="K18724" t="s">
        <v>20</v>
      </c>
      <c r="L18724">
        <v>4</v>
      </c>
    </row>
    <row r="18725" spans="1:12" x14ac:dyDescent="0.25">
      <c r="A18725">
        <v>-88.177899999999994</v>
      </c>
      <c r="B18725">
        <v>41.900500000000001</v>
      </c>
      <c r="C18725" t="s">
        <v>43459</v>
      </c>
      <c r="D18725">
        <v>2135</v>
      </c>
      <c r="E18725">
        <v>120</v>
      </c>
      <c r="F18725" t="s">
        <v>18139</v>
      </c>
      <c r="G18725" t="s">
        <v>12</v>
      </c>
      <c r="H18725" t="s">
        <v>13</v>
      </c>
      <c r="I18725">
        <v>2010</v>
      </c>
      <c r="J18725" t="s">
        <v>37</v>
      </c>
      <c r="K18725" t="s">
        <v>15</v>
      </c>
      <c r="L18725">
        <v>4</v>
      </c>
    </row>
    <row r="18726" spans="1:12" x14ac:dyDescent="0.25">
      <c r="A18726">
        <v>-116.99399</v>
      </c>
      <c r="B18726">
        <v>32.708210000000001</v>
      </c>
      <c r="C18726" t="s">
        <v>43460</v>
      </c>
      <c r="D18726">
        <v>5425</v>
      </c>
      <c r="E18726">
        <v>88</v>
      </c>
      <c r="F18726" t="s">
        <v>18140</v>
      </c>
      <c r="G18726" t="s">
        <v>12</v>
      </c>
      <c r="H18726" t="s">
        <v>13</v>
      </c>
      <c r="I18726">
        <v>2010</v>
      </c>
      <c r="J18726" t="s">
        <v>29</v>
      </c>
      <c r="K18726" t="s">
        <v>15</v>
      </c>
      <c r="L18726">
        <v>4</v>
      </c>
    </row>
    <row r="18727" spans="1:12" x14ac:dyDescent="0.25">
      <c r="A18727">
        <v>-96.843500000000006</v>
      </c>
      <c r="B18727">
        <v>29.646100000000001</v>
      </c>
      <c r="C18727" t="s">
        <v>43461</v>
      </c>
      <c r="D18727">
        <v>20499</v>
      </c>
      <c r="E18727">
        <v>157</v>
      </c>
      <c r="F18727" t="s">
        <v>18141</v>
      </c>
      <c r="G18727" t="s">
        <v>203</v>
      </c>
      <c r="H18727" t="s">
        <v>204</v>
      </c>
      <c r="I18727">
        <v>2009</v>
      </c>
      <c r="J18727" t="s">
        <v>18</v>
      </c>
      <c r="K18727" t="s">
        <v>20</v>
      </c>
      <c r="L18727">
        <v>5</v>
      </c>
    </row>
    <row r="18728" spans="1:12" x14ac:dyDescent="0.25">
      <c r="A18728">
        <v>-77.452600000000004</v>
      </c>
      <c r="B18728">
        <v>38.900500000000001</v>
      </c>
      <c r="C18728" t="s">
        <v>43462</v>
      </c>
      <c r="D18728">
        <v>7475</v>
      </c>
      <c r="E18728">
        <v>74</v>
      </c>
      <c r="F18728" t="s">
        <v>18142</v>
      </c>
      <c r="G18728" t="s">
        <v>12</v>
      </c>
      <c r="H18728" t="s">
        <v>13</v>
      </c>
      <c r="I18728">
        <v>2009</v>
      </c>
      <c r="J18728" t="s">
        <v>27</v>
      </c>
      <c r="K18728" t="s">
        <v>15</v>
      </c>
      <c r="L18728">
        <v>4</v>
      </c>
    </row>
    <row r="18729" spans="1:12" x14ac:dyDescent="0.25">
      <c r="A18729">
        <v>-106.667</v>
      </c>
      <c r="B18729">
        <v>35.2438</v>
      </c>
      <c r="C18729" t="s">
        <v>43463</v>
      </c>
      <c r="D18729">
        <v>7600</v>
      </c>
      <c r="E18729">
        <v>123</v>
      </c>
      <c r="F18729" t="s">
        <v>16999</v>
      </c>
      <c r="G18729" t="s">
        <v>12</v>
      </c>
      <c r="H18729" t="s">
        <v>17</v>
      </c>
      <c r="I18729">
        <v>2010</v>
      </c>
      <c r="J18729" t="s">
        <v>14</v>
      </c>
      <c r="K18729" t="s">
        <v>15</v>
      </c>
      <c r="L18729">
        <v>4</v>
      </c>
    </row>
    <row r="18730" spans="1:12" x14ac:dyDescent="0.25">
      <c r="A18730">
        <v>-88.193399999999997</v>
      </c>
      <c r="B18730">
        <v>41.901299999999999</v>
      </c>
      <c r="C18730" t="s">
        <v>43464</v>
      </c>
      <c r="D18730">
        <v>2200</v>
      </c>
      <c r="E18730">
        <v>120</v>
      </c>
      <c r="F18730" t="s">
        <v>18143</v>
      </c>
      <c r="G18730" t="s">
        <v>12</v>
      </c>
      <c r="H18730" t="s">
        <v>13</v>
      </c>
      <c r="I18730">
        <v>2010</v>
      </c>
      <c r="J18730" t="s">
        <v>37</v>
      </c>
      <c r="K18730" t="s">
        <v>15</v>
      </c>
      <c r="L18730">
        <v>4</v>
      </c>
    </row>
    <row r="18731" spans="1:12" x14ac:dyDescent="0.25">
      <c r="A18731">
        <v>-122.18199</v>
      </c>
      <c r="B18731">
        <v>37.790999999999997</v>
      </c>
      <c r="C18731" t="s">
        <v>43465</v>
      </c>
      <c r="D18731">
        <v>4525</v>
      </c>
      <c r="E18731">
        <v>97</v>
      </c>
      <c r="F18731" t="s">
        <v>18144</v>
      </c>
      <c r="G18731" t="s">
        <v>12</v>
      </c>
      <c r="H18731" t="s">
        <v>13</v>
      </c>
      <c r="I18731">
        <v>2010</v>
      </c>
      <c r="J18731" t="s">
        <v>24</v>
      </c>
      <c r="K18731" t="s">
        <v>15</v>
      </c>
      <c r="L18731">
        <v>4</v>
      </c>
    </row>
    <row r="18732" spans="1:12" x14ac:dyDescent="0.25">
      <c r="A18732">
        <v>-98.533299999999997</v>
      </c>
      <c r="B18732">
        <v>26.290299999999998</v>
      </c>
      <c r="C18732" t="s">
        <v>43466</v>
      </c>
      <c r="D18732">
        <v>4225</v>
      </c>
      <c r="E18732">
        <v>113</v>
      </c>
      <c r="F18732" t="s">
        <v>18145</v>
      </c>
      <c r="G18732" t="s">
        <v>12</v>
      </c>
      <c r="H18732" t="s">
        <v>17</v>
      </c>
      <c r="I18732">
        <v>2001</v>
      </c>
      <c r="J18732" t="s">
        <v>18</v>
      </c>
      <c r="K18732" t="s">
        <v>20</v>
      </c>
      <c r="L18732">
        <v>4</v>
      </c>
    </row>
    <row r="18733" spans="1:12" x14ac:dyDescent="0.25">
      <c r="A18733">
        <v>-74.471199999999996</v>
      </c>
      <c r="B18733">
        <v>44.850999999999999</v>
      </c>
      <c r="C18733" t="s">
        <v>43467</v>
      </c>
      <c r="D18733">
        <v>5825</v>
      </c>
      <c r="E18733">
        <v>123</v>
      </c>
      <c r="F18733" t="s">
        <v>18146</v>
      </c>
      <c r="G18733" t="s">
        <v>12</v>
      </c>
      <c r="H18733" t="s">
        <v>17</v>
      </c>
      <c r="I18733">
        <v>2003</v>
      </c>
      <c r="J18733" t="s">
        <v>18</v>
      </c>
      <c r="K18733" t="s">
        <v>20</v>
      </c>
      <c r="L18733">
        <v>4</v>
      </c>
    </row>
    <row r="18734" spans="1:12" x14ac:dyDescent="0.25">
      <c r="A18734">
        <v>-117.03100000000001</v>
      </c>
      <c r="B18734">
        <v>32.776200000000003</v>
      </c>
      <c r="C18734" t="s">
        <v>43468</v>
      </c>
      <c r="D18734">
        <v>4400</v>
      </c>
      <c r="E18734">
        <v>128</v>
      </c>
      <c r="F18734" t="s">
        <v>18147</v>
      </c>
      <c r="G18734" t="s">
        <v>12</v>
      </c>
      <c r="H18734" t="s">
        <v>13</v>
      </c>
      <c r="I18734">
        <v>2010</v>
      </c>
      <c r="J18734" t="s">
        <v>29</v>
      </c>
      <c r="K18734" t="s">
        <v>15</v>
      </c>
      <c r="L18734">
        <v>4</v>
      </c>
    </row>
    <row r="18735" spans="1:12" x14ac:dyDescent="0.25">
      <c r="A18735">
        <v>-117.547</v>
      </c>
      <c r="B18735">
        <v>32.200499999999998</v>
      </c>
      <c r="C18735" t="s">
        <v>43469</v>
      </c>
      <c r="D18735">
        <v>6400</v>
      </c>
      <c r="E18735">
        <v>110</v>
      </c>
      <c r="F18735" t="s">
        <v>18148</v>
      </c>
      <c r="G18735" t="s">
        <v>102</v>
      </c>
      <c r="H18735" t="s">
        <v>103</v>
      </c>
      <c r="I18735">
        <v>2010</v>
      </c>
      <c r="J18735" t="s">
        <v>18</v>
      </c>
      <c r="K18735" t="s">
        <v>20</v>
      </c>
      <c r="L18735">
        <v>5</v>
      </c>
    </row>
    <row r="18736" spans="1:12" x14ac:dyDescent="0.25">
      <c r="A18736">
        <v>-111.98099000000001</v>
      </c>
      <c r="B18736">
        <v>33.548110000000001</v>
      </c>
      <c r="C18736" t="s">
        <v>43470</v>
      </c>
      <c r="D18736">
        <v>6631</v>
      </c>
      <c r="E18736">
        <v>179</v>
      </c>
      <c r="F18736" t="s">
        <v>18149</v>
      </c>
      <c r="G18736" t="s">
        <v>12</v>
      </c>
      <c r="H18736" t="s">
        <v>17</v>
      </c>
      <c r="I18736">
        <v>2009</v>
      </c>
      <c r="J18736" t="s">
        <v>57</v>
      </c>
      <c r="K18736" t="s">
        <v>15</v>
      </c>
      <c r="L18736">
        <v>4</v>
      </c>
    </row>
    <row r="18737" spans="1:12" x14ac:dyDescent="0.25">
      <c r="A18737">
        <v>-98.560699999999997</v>
      </c>
      <c r="B18737">
        <v>26.2971</v>
      </c>
      <c r="C18737" t="s">
        <v>43471</v>
      </c>
      <c r="D18737">
        <v>4225</v>
      </c>
      <c r="E18737">
        <v>114</v>
      </c>
      <c r="F18737" t="s">
        <v>18150</v>
      </c>
      <c r="G18737" t="s">
        <v>12</v>
      </c>
      <c r="H18737" t="s">
        <v>17</v>
      </c>
      <c r="I18737">
        <v>2001</v>
      </c>
      <c r="J18737" t="s">
        <v>18</v>
      </c>
      <c r="K18737" t="s">
        <v>20</v>
      </c>
      <c r="L18737">
        <v>4</v>
      </c>
    </row>
    <row r="18738" spans="1:12" x14ac:dyDescent="0.25">
      <c r="A18738">
        <v>-117.63800000000001</v>
      </c>
      <c r="B18738">
        <v>34.0871</v>
      </c>
      <c r="C18738" t="s">
        <v>43472</v>
      </c>
      <c r="D18738">
        <v>5475</v>
      </c>
      <c r="E18738">
        <v>110</v>
      </c>
      <c r="F18738" t="s">
        <v>18151</v>
      </c>
      <c r="G18738" t="s">
        <v>12</v>
      </c>
      <c r="H18738" t="s">
        <v>13</v>
      </c>
      <c r="I18738">
        <v>2010</v>
      </c>
      <c r="J18738" t="s">
        <v>14</v>
      </c>
      <c r="K18738" t="s">
        <v>15</v>
      </c>
      <c r="L18738">
        <v>4</v>
      </c>
    </row>
    <row r="18739" spans="1:12" x14ac:dyDescent="0.25">
      <c r="A18739">
        <v>-72.741100000000003</v>
      </c>
      <c r="B18739">
        <v>41.744599999999998</v>
      </c>
      <c r="C18739" t="s">
        <v>43473</v>
      </c>
      <c r="D18739">
        <v>6225</v>
      </c>
      <c r="E18739">
        <v>116</v>
      </c>
      <c r="F18739" t="s">
        <v>18152</v>
      </c>
      <c r="G18739" t="s">
        <v>12</v>
      </c>
      <c r="H18739" t="s">
        <v>13</v>
      </c>
      <c r="I18739">
        <v>2009</v>
      </c>
      <c r="J18739" t="s">
        <v>27</v>
      </c>
      <c r="K18739" t="s">
        <v>15</v>
      </c>
      <c r="L18739">
        <v>4</v>
      </c>
    </row>
    <row r="18740" spans="1:12" x14ac:dyDescent="0.25">
      <c r="A18740">
        <v>-118.06399999999999</v>
      </c>
      <c r="B18740">
        <v>33.766199999999998</v>
      </c>
      <c r="C18740" t="s">
        <v>43474</v>
      </c>
      <c r="D18740">
        <v>0</v>
      </c>
      <c r="E18740">
        <v>88</v>
      </c>
      <c r="F18740" t="s">
        <v>18153</v>
      </c>
      <c r="G18740" t="s">
        <v>12</v>
      </c>
      <c r="H18740" t="s">
        <v>31</v>
      </c>
      <c r="I18740">
        <v>2003</v>
      </c>
      <c r="J18740" t="s">
        <v>74</v>
      </c>
      <c r="K18740" t="s">
        <v>15</v>
      </c>
      <c r="L18740">
        <v>4</v>
      </c>
    </row>
    <row r="18741" spans="1:12" x14ac:dyDescent="0.25">
      <c r="A18741">
        <v>-71.124799999999993</v>
      </c>
      <c r="B18741">
        <v>42.3491</v>
      </c>
      <c r="C18741" t="s">
        <v>43475</v>
      </c>
      <c r="D18741">
        <v>6950</v>
      </c>
      <c r="E18741">
        <v>68</v>
      </c>
      <c r="F18741" t="s">
        <v>18154</v>
      </c>
      <c r="G18741" t="s">
        <v>12</v>
      </c>
      <c r="H18741" t="s">
        <v>17</v>
      </c>
      <c r="I18741">
        <v>2015</v>
      </c>
      <c r="J18741" t="s">
        <v>48</v>
      </c>
      <c r="K18741" t="s">
        <v>15</v>
      </c>
      <c r="L18741">
        <v>4</v>
      </c>
    </row>
    <row r="18742" spans="1:12" x14ac:dyDescent="0.25">
      <c r="A18742">
        <v>-121.977</v>
      </c>
      <c r="B18742">
        <v>37.326599999999999</v>
      </c>
      <c r="C18742" t="s">
        <v>43476</v>
      </c>
      <c r="D18742">
        <v>4875</v>
      </c>
      <c r="E18742">
        <v>85</v>
      </c>
      <c r="F18742" t="s">
        <v>18155</v>
      </c>
      <c r="G18742" t="s">
        <v>224</v>
      </c>
      <c r="H18742" t="s">
        <v>221</v>
      </c>
      <c r="J18742" t="s">
        <v>18</v>
      </c>
      <c r="K18742" t="s">
        <v>20</v>
      </c>
      <c r="L18742">
        <v>6</v>
      </c>
    </row>
    <row r="18743" spans="1:12" x14ac:dyDescent="0.25">
      <c r="A18743">
        <v>-117.886</v>
      </c>
      <c r="B18743">
        <v>34.069400000000002</v>
      </c>
      <c r="C18743" t="s">
        <v>43477</v>
      </c>
      <c r="D18743">
        <v>14600</v>
      </c>
      <c r="E18743">
        <v>145</v>
      </c>
      <c r="F18743" t="s">
        <v>18156</v>
      </c>
      <c r="G18743" t="s">
        <v>181</v>
      </c>
      <c r="H18743" t="s">
        <v>182</v>
      </c>
      <c r="I18743">
        <v>2003</v>
      </c>
      <c r="J18743" t="s">
        <v>18</v>
      </c>
      <c r="K18743" t="s">
        <v>20</v>
      </c>
      <c r="L18743">
        <v>4</v>
      </c>
    </row>
    <row r="18744" spans="1:12" x14ac:dyDescent="0.25">
      <c r="A18744">
        <v>-88.197199999999995</v>
      </c>
      <c r="B18744">
        <v>41.901699999999998</v>
      </c>
      <c r="C18744" t="s">
        <v>43478</v>
      </c>
      <c r="D18744">
        <v>2175</v>
      </c>
      <c r="E18744">
        <v>120</v>
      </c>
      <c r="F18744" t="s">
        <v>18157</v>
      </c>
      <c r="G18744" t="s">
        <v>12</v>
      </c>
      <c r="H18744" t="s">
        <v>13</v>
      </c>
      <c r="I18744">
        <v>2010</v>
      </c>
      <c r="J18744" t="s">
        <v>37</v>
      </c>
      <c r="K18744" t="s">
        <v>15</v>
      </c>
      <c r="L18744">
        <v>4</v>
      </c>
    </row>
    <row r="18745" spans="1:12" x14ac:dyDescent="0.25">
      <c r="A18745">
        <v>-118.15098999999999</v>
      </c>
      <c r="B18745">
        <v>33.762599999999999</v>
      </c>
      <c r="C18745" t="s">
        <v>43479</v>
      </c>
      <c r="D18745">
        <v>7599</v>
      </c>
      <c r="E18745">
        <v>86</v>
      </c>
      <c r="F18745" t="s">
        <v>18158</v>
      </c>
      <c r="G18745" t="s">
        <v>12</v>
      </c>
      <c r="H18745" t="s">
        <v>71</v>
      </c>
      <c r="I18745">
        <v>2004</v>
      </c>
      <c r="J18745" t="s">
        <v>27</v>
      </c>
      <c r="K18745" t="s">
        <v>15</v>
      </c>
      <c r="L18745">
        <v>4</v>
      </c>
    </row>
    <row r="18746" spans="1:12" x14ac:dyDescent="0.25">
      <c r="A18746">
        <v>-121.98</v>
      </c>
      <c r="B18746">
        <v>37.532809999999998</v>
      </c>
      <c r="C18746" t="s">
        <v>43480</v>
      </c>
      <c r="D18746">
        <v>4175</v>
      </c>
      <c r="E18746">
        <v>67</v>
      </c>
      <c r="F18746" t="s">
        <v>18159</v>
      </c>
      <c r="G18746" t="s">
        <v>12</v>
      </c>
      <c r="H18746" t="s">
        <v>13</v>
      </c>
      <c r="I18746">
        <v>2010</v>
      </c>
      <c r="J18746" t="s">
        <v>14</v>
      </c>
      <c r="K18746" t="s">
        <v>15</v>
      </c>
      <c r="L18746">
        <v>4</v>
      </c>
    </row>
    <row r="18747" spans="1:12" x14ac:dyDescent="0.25">
      <c r="A18747">
        <v>-77.229500000000002</v>
      </c>
      <c r="B18747">
        <v>38.838610000000003</v>
      </c>
      <c r="C18747" t="s">
        <v>43481</v>
      </c>
      <c r="D18747">
        <v>7350</v>
      </c>
      <c r="E18747">
        <v>78</v>
      </c>
      <c r="F18747" t="s">
        <v>18160</v>
      </c>
      <c r="G18747" t="s">
        <v>12</v>
      </c>
      <c r="H18747" t="s">
        <v>13</v>
      </c>
      <c r="I18747">
        <v>2009</v>
      </c>
      <c r="J18747" t="s">
        <v>27</v>
      </c>
      <c r="K18747" t="s">
        <v>15</v>
      </c>
      <c r="L18747">
        <v>4</v>
      </c>
    </row>
    <row r="18748" spans="1:12" x14ac:dyDescent="0.25">
      <c r="A18748">
        <v>-117.25299</v>
      </c>
      <c r="B18748">
        <v>32.547699999999999</v>
      </c>
      <c r="C18748" t="s">
        <v>43482</v>
      </c>
      <c r="D18748">
        <v>2475</v>
      </c>
      <c r="E18748">
        <v>107</v>
      </c>
      <c r="F18748" t="s">
        <v>18161</v>
      </c>
      <c r="G18748" t="s">
        <v>102</v>
      </c>
      <c r="H18748" t="s">
        <v>103</v>
      </c>
      <c r="I18748">
        <v>2010</v>
      </c>
      <c r="J18748" t="s">
        <v>18</v>
      </c>
      <c r="K18748" t="s">
        <v>20</v>
      </c>
      <c r="L18748">
        <v>5</v>
      </c>
    </row>
    <row r="18749" spans="1:12" x14ac:dyDescent="0.25">
      <c r="A18749">
        <v>-111.932</v>
      </c>
      <c r="B18749">
        <v>33.21</v>
      </c>
      <c r="C18749" t="s">
        <v>43483</v>
      </c>
      <c r="D18749">
        <v>5350</v>
      </c>
      <c r="E18749">
        <v>130</v>
      </c>
      <c r="F18749" t="s">
        <v>18162</v>
      </c>
      <c r="G18749" t="s">
        <v>12</v>
      </c>
      <c r="H18749" t="s">
        <v>17</v>
      </c>
      <c r="I18749">
        <v>2009</v>
      </c>
      <c r="J18749" t="s">
        <v>57</v>
      </c>
      <c r="K18749" t="s">
        <v>15</v>
      </c>
      <c r="L18749">
        <v>4</v>
      </c>
    </row>
    <row r="18750" spans="1:12" x14ac:dyDescent="0.25">
      <c r="A18750">
        <v>-74.4786</v>
      </c>
      <c r="B18750">
        <v>44.855400000000003</v>
      </c>
      <c r="C18750" t="s">
        <v>43484</v>
      </c>
      <c r="D18750">
        <v>5750</v>
      </c>
      <c r="E18750">
        <v>123</v>
      </c>
      <c r="F18750" t="s">
        <v>18163</v>
      </c>
      <c r="G18750" t="s">
        <v>12</v>
      </c>
      <c r="H18750" t="s">
        <v>17</v>
      </c>
      <c r="I18750">
        <v>2003</v>
      </c>
      <c r="J18750" t="s">
        <v>18</v>
      </c>
      <c r="K18750" t="s">
        <v>20</v>
      </c>
      <c r="L18750">
        <v>4</v>
      </c>
    </row>
    <row r="18751" spans="1:12" x14ac:dyDescent="0.25">
      <c r="A18751">
        <v>-82.383690000000001</v>
      </c>
      <c r="B18751">
        <v>28.1431</v>
      </c>
      <c r="C18751" t="s">
        <v>43485</v>
      </c>
      <c r="D18751">
        <v>6474</v>
      </c>
      <c r="E18751">
        <v>67</v>
      </c>
      <c r="F18751" t="s">
        <v>18164</v>
      </c>
      <c r="G18751" t="s">
        <v>12</v>
      </c>
      <c r="H18751" t="s">
        <v>13</v>
      </c>
      <c r="I18751">
        <v>2010</v>
      </c>
      <c r="J18751" t="s">
        <v>29</v>
      </c>
      <c r="K18751" t="s">
        <v>15</v>
      </c>
      <c r="L18751">
        <v>4</v>
      </c>
    </row>
    <row r="18752" spans="1:12" x14ac:dyDescent="0.25">
      <c r="A18752">
        <v>-88.199100000000001</v>
      </c>
      <c r="B18752">
        <v>41.901899999999998</v>
      </c>
      <c r="C18752" t="s">
        <v>43486</v>
      </c>
      <c r="D18752">
        <v>2175</v>
      </c>
      <c r="E18752">
        <v>128</v>
      </c>
      <c r="F18752" t="s">
        <v>18165</v>
      </c>
      <c r="G18752" t="s">
        <v>12</v>
      </c>
      <c r="H18752" t="s">
        <v>13</v>
      </c>
      <c r="I18752">
        <v>2010</v>
      </c>
      <c r="J18752" t="s">
        <v>37</v>
      </c>
      <c r="K18752" t="s">
        <v>15</v>
      </c>
      <c r="L18752">
        <v>4</v>
      </c>
    </row>
    <row r="18753" spans="1:12" x14ac:dyDescent="0.25">
      <c r="A18753">
        <v>-111.039</v>
      </c>
      <c r="B18753">
        <v>32.145110000000003</v>
      </c>
      <c r="C18753" t="s">
        <v>43487</v>
      </c>
      <c r="D18753">
        <v>9425</v>
      </c>
      <c r="E18753">
        <v>86</v>
      </c>
      <c r="F18753" t="s">
        <v>18166</v>
      </c>
      <c r="G18753" t="s">
        <v>12</v>
      </c>
      <c r="H18753" t="s">
        <v>17</v>
      </c>
      <c r="I18753">
        <v>2010</v>
      </c>
      <c r="J18753" t="s">
        <v>35</v>
      </c>
      <c r="K18753" t="s">
        <v>15</v>
      </c>
      <c r="L18753">
        <v>4</v>
      </c>
    </row>
    <row r="18754" spans="1:12" x14ac:dyDescent="0.25">
      <c r="A18754">
        <v>-111.139</v>
      </c>
      <c r="B18754">
        <v>32.141100000000002</v>
      </c>
      <c r="C18754" t="s">
        <v>43488</v>
      </c>
      <c r="D18754">
        <v>3300</v>
      </c>
      <c r="E18754">
        <v>106</v>
      </c>
      <c r="F18754" t="s">
        <v>18167</v>
      </c>
      <c r="G18754" t="s">
        <v>12</v>
      </c>
      <c r="H18754" t="s">
        <v>17</v>
      </c>
      <c r="J18754" t="s">
        <v>18</v>
      </c>
      <c r="K18754" t="s">
        <v>20</v>
      </c>
      <c r="L18754">
        <v>4</v>
      </c>
    </row>
    <row r="18755" spans="1:12" x14ac:dyDescent="0.25">
      <c r="A18755">
        <v>-118.262</v>
      </c>
      <c r="B18755">
        <v>34.138199999999998</v>
      </c>
      <c r="C18755" t="s">
        <v>43489</v>
      </c>
      <c r="D18755">
        <v>4475</v>
      </c>
      <c r="E18755">
        <v>127</v>
      </c>
      <c r="F18755" t="s">
        <v>18168</v>
      </c>
      <c r="G18755" t="s">
        <v>12</v>
      </c>
      <c r="H18755" t="s">
        <v>17</v>
      </c>
      <c r="I18755">
        <v>2010</v>
      </c>
      <c r="J18755" t="s">
        <v>24</v>
      </c>
      <c r="K18755" t="s">
        <v>15</v>
      </c>
      <c r="L18755">
        <v>4</v>
      </c>
    </row>
    <row r="18756" spans="1:12" x14ac:dyDescent="0.25">
      <c r="A18756">
        <v>-95.582689999999999</v>
      </c>
      <c r="B18756">
        <v>29.716799999999999</v>
      </c>
      <c r="C18756" t="s">
        <v>43490</v>
      </c>
      <c r="D18756">
        <v>5225</v>
      </c>
      <c r="E18756">
        <v>81</v>
      </c>
      <c r="F18756" t="s">
        <v>18169</v>
      </c>
      <c r="G18756" t="s">
        <v>12</v>
      </c>
      <c r="H18756" t="s">
        <v>17</v>
      </c>
      <c r="I18756">
        <v>2009</v>
      </c>
      <c r="J18756" t="s">
        <v>27</v>
      </c>
      <c r="K18756" t="s">
        <v>15</v>
      </c>
      <c r="L18756">
        <v>4</v>
      </c>
    </row>
    <row r="18757" spans="1:12" x14ac:dyDescent="0.25">
      <c r="A18757">
        <v>-117.643</v>
      </c>
      <c r="B18757">
        <v>34.078000000000003</v>
      </c>
      <c r="C18757" t="s">
        <v>43491</v>
      </c>
      <c r="D18757">
        <v>5475</v>
      </c>
      <c r="E18757">
        <v>138</v>
      </c>
      <c r="F18757" t="s">
        <v>16648</v>
      </c>
      <c r="G18757" t="s">
        <v>12</v>
      </c>
      <c r="H18757" t="s">
        <v>13</v>
      </c>
      <c r="I18757">
        <v>2010</v>
      </c>
      <c r="J18757" t="s">
        <v>14</v>
      </c>
      <c r="K18757" t="s">
        <v>15</v>
      </c>
      <c r="L18757">
        <v>4</v>
      </c>
    </row>
    <row r="18758" spans="1:12" x14ac:dyDescent="0.25">
      <c r="A18758">
        <v>-118.405</v>
      </c>
      <c r="B18758">
        <v>33.949399999999997</v>
      </c>
      <c r="C18758" t="s">
        <v>43492</v>
      </c>
      <c r="D18758">
        <v>5374</v>
      </c>
      <c r="E18758">
        <v>140</v>
      </c>
      <c r="F18758" t="s">
        <v>18170</v>
      </c>
      <c r="G18758" t="s">
        <v>12</v>
      </c>
      <c r="H18758" t="s">
        <v>13</v>
      </c>
      <c r="I18758">
        <v>2010</v>
      </c>
      <c r="J18758" t="s">
        <v>24</v>
      </c>
      <c r="K18758" t="s">
        <v>15</v>
      </c>
      <c r="L18758">
        <v>4</v>
      </c>
    </row>
    <row r="18759" spans="1:12" x14ac:dyDescent="0.25">
      <c r="A18759">
        <v>-98.366</v>
      </c>
      <c r="B18759">
        <v>26.2453</v>
      </c>
      <c r="C18759" t="s">
        <v>43493</v>
      </c>
      <c r="D18759">
        <v>3625</v>
      </c>
      <c r="E18759">
        <v>97</v>
      </c>
      <c r="F18759" t="s">
        <v>18171</v>
      </c>
      <c r="G18759" t="s">
        <v>12</v>
      </c>
      <c r="H18759" t="s">
        <v>17</v>
      </c>
      <c r="I18759">
        <v>2001</v>
      </c>
      <c r="J18759" t="s">
        <v>18</v>
      </c>
      <c r="K18759" t="s">
        <v>20</v>
      </c>
      <c r="L18759">
        <v>4</v>
      </c>
    </row>
    <row r="18760" spans="1:12" x14ac:dyDescent="0.25">
      <c r="A18760">
        <v>-88.213099999999997</v>
      </c>
      <c r="B18760">
        <v>41.903399999999998</v>
      </c>
      <c r="C18760" t="s">
        <v>43494</v>
      </c>
      <c r="D18760">
        <v>2150</v>
      </c>
      <c r="E18760">
        <v>151</v>
      </c>
      <c r="F18760" t="s">
        <v>18172</v>
      </c>
      <c r="G18760" t="s">
        <v>12</v>
      </c>
      <c r="H18760" t="s">
        <v>13</v>
      </c>
      <c r="I18760">
        <v>2010</v>
      </c>
      <c r="J18760" t="s">
        <v>37</v>
      </c>
      <c r="K18760" t="s">
        <v>15</v>
      </c>
      <c r="L18760">
        <v>4</v>
      </c>
    </row>
    <row r="18761" spans="1:12" x14ac:dyDescent="0.25">
      <c r="A18761">
        <v>-112.041</v>
      </c>
      <c r="B18761">
        <v>33.62321</v>
      </c>
      <c r="C18761" t="s">
        <v>43495</v>
      </c>
      <c r="D18761">
        <v>5528</v>
      </c>
      <c r="E18761">
        <v>97</v>
      </c>
      <c r="F18761" t="s">
        <v>18173</v>
      </c>
      <c r="G18761" t="s">
        <v>12</v>
      </c>
      <c r="H18761" t="s">
        <v>17</v>
      </c>
      <c r="I18761">
        <v>2009</v>
      </c>
      <c r="J18761" t="s">
        <v>57</v>
      </c>
      <c r="K18761" t="s">
        <v>15</v>
      </c>
      <c r="L18761">
        <v>4</v>
      </c>
    </row>
    <row r="18762" spans="1:12" x14ac:dyDescent="0.25">
      <c r="A18762">
        <v>-122.28700000000001</v>
      </c>
      <c r="B18762">
        <v>37.879899999999999</v>
      </c>
      <c r="C18762" t="s">
        <v>43496</v>
      </c>
      <c r="D18762">
        <v>6850</v>
      </c>
      <c r="E18762">
        <v>80</v>
      </c>
      <c r="F18762" t="s">
        <v>18174</v>
      </c>
      <c r="G18762" t="s">
        <v>12</v>
      </c>
      <c r="H18762" t="s">
        <v>71</v>
      </c>
      <c r="I18762">
        <v>2005</v>
      </c>
      <c r="J18762" t="s">
        <v>32</v>
      </c>
      <c r="K18762" t="s">
        <v>15</v>
      </c>
      <c r="L18762">
        <v>4</v>
      </c>
    </row>
    <row r="18763" spans="1:12" x14ac:dyDescent="0.25">
      <c r="A18763">
        <v>-75.123890000000003</v>
      </c>
      <c r="B18763">
        <v>40.137999999999998</v>
      </c>
      <c r="C18763" t="s">
        <v>43497</v>
      </c>
      <c r="D18763">
        <v>3005</v>
      </c>
      <c r="E18763">
        <v>40</v>
      </c>
      <c r="F18763" t="s">
        <v>18175</v>
      </c>
      <c r="G18763" t="s">
        <v>12</v>
      </c>
      <c r="H18763" t="s">
        <v>13</v>
      </c>
      <c r="I18763">
        <v>2011</v>
      </c>
      <c r="J18763" t="s">
        <v>35</v>
      </c>
      <c r="K18763" t="s">
        <v>15</v>
      </c>
      <c r="L18763">
        <v>4</v>
      </c>
    </row>
    <row r="18764" spans="1:12" x14ac:dyDescent="0.25">
      <c r="A18764">
        <v>-118.06399999999999</v>
      </c>
      <c r="B18764">
        <v>33.751800000000003</v>
      </c>
      <c r="C18764" t="s">
        <v>43498</v>
      </c>
      <c r="D18764">
        <v>0</v>
      </c>
      <c r="E18764">
        <v>83</v>
      </c>
      <c r="F18764" t="s">
        <v>18176</v>
      </c>
      <c r="G18764" t="s">
        <v>12</v>
      </c>
      <c r="H18764" t="s">
        <v>31</v>
      </c>
      <c r="I18764">
        <v>2003</v>
      </c>
      <c r="J18764" t="s">
        <v>74</v>
      </c>
      <c r="K18764" t="s">
        <v>15</v>
      </c>
      <c r="L18764">
        <v>4</v>
      </c>
    </row>
    <row r="18765" spans="1:12" x14ac:dyDescent="0.25">
      <c r="A18765">
        <v>-118.249</v>
      </c>
      <c r="B18765">
        <v>34.1387</v>
      </c>
      <c r="C18765" t="s">
        <v>43499</v>
      </c>
      <c r="D18765">
        <v>4475</v>
      </c>
      <c r="E18765">
        <v>127</v>
      </c>
      <c r="F18765" t="s">
        <v>18176</v>
      </c>
      <c r="G18765" t="s">
        <v>12</v>
      </c>
      <c r="H18765" t="s">
        <v>17</v>
      </c>
      <c r="I18765">
        <v>2010</v>
      </c>
      <c r="J18765" t="s">
        <v>24</v>
      </c>
      <c r="K18765" t="s">
        <v>15</v>
      </c>
      <c r="L18765">
        <v>4</v>
      </c>
    </row>
    <row r="18766" spans="1:12" x14ac:dyDescent="0.25">
      <c r="A18766">
        <v>-78.890799999999999</v>
      </c>
      <c r="B18766">
        <v>42.920200000000001</v>
      </c>
      <c r="C18766" t="s">
        <v>43500</v>
      </c>
      <c r="D18766">
        <v>4300</v>
      </c>
      <c r="E18766">
        <v>38</v>
      </c>
      <c r="F18766" t="s">
        <v>18177</v>
      </c>
      <c r="G18766" t="s">
        <v>12</v>
      </c>
      <c r="H18766" t="s">
        <v>17</v>
      </c>
      <c r="I18766">
        <v>2003</v>
      </c>
      <c r="J18766" t="s">
        <v>18</v>
      </c>
      <c r="K18766" t="s">
        <v>20</v>
      </c>
      <c r="L18766">
        <v>4</v>
      </c>
    </row>
    <row r="18767" spans="1:12" x14ac:dyDescent="0.25">
      <c r="A18767">
        <v>-121.342</v>
      </c>
      <c r="B18767">
        <v>38.852800000000002</v>
      </c>
      <c r="C18767" t="s">
        <v>43501</v>
      </c>
      <c r="D18767">
        <v>20900</v>
      </c>
      <c r="E18767">
        <v>340</v>
      </c>
      <c r="F18767" t="s">
        <v>18178</v>
      </c>
      <c r="G18767" t="s">
        <v>181</v>
      </c>
      <c r="H18767" t="s">
        <v>182</v>
      </c>
      <c r="I18767">
        <v>2004</v>
      </c>
      <c r="J18767" t="s">
        <v>18</v>
      </c>
      <c r="K18767" t="s">
        <v>20</v>
      </c>
      <c r="L18767">
        <v>4</v>
      </c>
    </row>
    <row r="18768" spans="1:12" x14ac:dyDescent="0.25">
      <c r="A18768">
        <v>-118.586</v>
      </c>
      <c r="B18768">
        <v>34.003399999999999</v>
      </c>
      <c r="C18768" t="s">
        <v>43502</v>
      </c>
      <c r="D18768">
        <v>11500</v>
      </c>
      <c r="E18768">
        <v>187</v>
      </c>
      <c r="F18768" t="s">
        <v>18179</v>
      </c>
      <c r="G18768" t="s">
        <v>181</v>
      </c>
      <c r="H18768" t="s">
        <v>182</v>
      </c>
      <c r="I18768">
        <v>2004</v>
      </c>
      <c r="J18768" t="s">
        <v>18</v>
      </c>
      <c r="K18768" t="s">
        <v>20</v>
      </c>
      <c r="L18768">
        <v>4</v>
      </c>
    </row>
    <row r="18769" spans="1:12" x14ac:dyDescent="0.25">
      <c r="A18769">
        <v>-97.842600000000004</v>
      </c>
      <c r="B18769">
        <v>26.167899999999999</v>
      </c>
      <c r="C18769" t="s">
        <v>43503</v>
      </c>
      <c r="D18769">
        <v>5375</v>
      </c>
      <c r="E18769">
        <v>107</v>
      </c>
      <c r="F18769" t="s">
        <v>18180</v>
      </c>
      <c r="G18769" t="s">
        <v>12</v>
      </c>
      <c r="H18769" t="s">
        <v>17</v>
      </c>
      <c r="I18769">
        <v>2001</v>
      </c>
      <c r="J18769" t="s">
        <v>18</v>
      </c>
      <c r="K18769" t="s">
        <v>20</v>
      </c>
      <c r="L18769">
        <v>4</v>
      </c>
    </row>
    <row r="18770" spans="1:12" x14ac:dyDescent="0.25">
      <c r="A18770">
        <v>-88.227199999999996</v>
      </c>
      <c r="B18770">
        <v>41.905000000000001</v>
      </c>
      <c r="C18770" t="s">
        <v>43504</v>
      </c>
      <c r="D18770">
        <v>2150</v>
      </c>
      <c r="E18770">
        <v>151</v>
      </c>
      <c r="F18770" t="s">
        <v>18181</v>
      </c>
      <c r="G18770" t="s">
        <v>12</v>
      </c>
      <c r="H18770" t="s">
        <v>13</v>
      </c>
      <c r="I18770">
        <v>2010</v>
      </c>
      <c r="J18770" t="s">
        <v>37</v>
      </c>
      <c r="K18770" t="s">
        <v>15</v>
      </c>
      <c r="L18770">
        <v>4</v>
      </c>
    </row>
    <row r="18771" spans="1:12" x14ac:dyDescent="0.25">
      <c r="A18771">
        <v>-117.473</v>
      </c>
      <c r="B18771">
        <v>32.4407</v>
      </c>
      <c r="C18771" t="s">
        <v>43505</v>
      </c>
      <c r="D18771">
        <v>8875</v>
      </c>
      <c r="E18771">
        <v>128</v>
      </c>
      <c r="F18771" t="s">
        <v>1511</v>
      </c>
      <c r="G18771" t="s">
        <v>102</v>
      </c>
      <c r="H18771" t="s">
        <v>103</v>
      </c>
      <c r="I18771">
        <v>2010</v>
      </c>
      <c r="J18771" t="s">
        <v>18</v>
      </c>
      <c r="K18771" t="s">
        <v>20</v>
      </c>
      <c r="L18771">
        <v>5</v>
      </c>
    </row>
    <row r="18772" spans="1:12" x14ac:dyDescent="0.25">
      <c r="A18772">
        <v>-117.371</v>
      </c>
      <c r="B18772">
        <v>34.164400000000001</v>
      </c>
      <c r="C18772" t="s">
        <v>43506</v>
      </c>
      <c r="D18772">
        <v>8375</v>
      </c>
      <c r="E18772">
        <v>78</v>
      </c>
      <c r="F18772" t="s">
        <v>18182</v>
      </c>
      <c r="G18772" t="s">
        <v>12</v>
      </c>
      <c r="H18772" t="s">
        <v>17</v>
      </c>
      <c r="I18772">
        <v>2010</v>
      </c>
      <c r="J18772" t="s">
        <v>24</v>
      </c>
      <c r="K18772" t="s">
        <v>15</v>
      </c>
      <c r="L18772">
        <v>4</v>
      </c>
    </row>
    <row r="18773" spans="1:12" x14ac:dyDescent="0.25">
      <c r="A18773">
        <v>-77.166690000000003</v>
      </c>
      <c r="B18773">
        <v>38.7849</v>
      </c>
      <c r="C18773" t="s">
        <v>43507</v>
      </c>
      <c r="D18773">
        <v>5350</v>
      </c>
      <c r="E18773">
        <v>68</v>
      </c>
      <c r="F18773" t="s">
        <v>18183</v>
      </c>
      <c r="G18773" t="s">
        <v>12</v>
      </c>
      <c r="H18773">
        <v>182</v>
      </c>
      <c r="I18773">
        <v>2009</v>
      </c>
      <c r="J18773" t="s">
        <v>80</v>
      </c>
      <c r="K18773" t="s">
        <v>15</v>
      </c>
      <c r="L18773">
        <v>4</v>
      </c>
    </row>
    <row r="18774" spans="1:12" x14ac:dyDescent="0.25">
      <c r="A18774">
        <v>-118.339</v>
      </c>
      <c r="B18774">
        <v>33.808900000000001</v>
      </c>
      <c r="C18774" t="s">
        <v>42131</v>
      </c>
      <c r="D18774">
        <v>8425</v>
      </c>
      <c r="E18774">
        <v>148</v>
      </c>
      <c r="F18774" t="s">
        <v>16863</v>
      </c>
      <c r="G18774" t="s">
        <v>12</v>
      </c>
      <c r="H18774" t="s">
        <v>31</v>
      </c>
      <c r="I18774">
        <v>2010</v>
      </c>
      <c r="J18774" t="s">
        <v>37</v>
      </c>
      <c r="K18774" t="s">
        <v>15</v>
      </c>
      <c r="L18774">
        <v>4</v>
      </c>
    </row>
    <row r="18775" spans="1:12" x14ac:dyDescent="0.25">
      <c r="A18775">
        <v>-118.208</v>
      </c>
      <c r="B18775">
        <v>33.479500000000002</v>
      </c>
      <c r="C18775" t="s">
        <v>43508</v>
      </c>
      <c r="D18775">
        <v>5550</v>
      </c>
      <c r="E18775">
        <v>100</v>
      </c>
      <c r="F18775" t="s">
        <v>18184</v>
      </c>
      <c r="G18775" t="s">
        <v>102</v>
      </c>
      <c r="H18775" t="s">
        <v>103</v>
      </c>
      <c r="I18775">
        <v>2010</v>
      </c>
      <c r="J18775" t="s">
        <v>18</v>
      </c>
      <c r="K18775" t="s">
        <v>20</v>
      </c>
      <c r="L18775">
        <v>5</v>
      </c>
    </row>
    <row r="18776" spans="1:12" x14ac:dyDescent="0.25">
      <c r="A18776">
        <v>-77.167000000000002</v>
      </c>
      <c r="B18776">
        <v>38.7684</v>
      </c>
      <c r="C18776" t="s">
        <v>43509</v>
      </c>
      <c r="D18776">
        <v>8500</v>
      </c>
      <c r="E18776">
        <v>125</v>
      </c>
      <c r="F18776" t="s">
        <v>18185</v>
      </c>
      <c r="G18776" t="s">
        <v>12</v>
      </c>
      <c r="H18776" t="s">
        <v>13</v>
      </c>
      <c r="I18776">
        <v>2009</v>
      </c>
      <c r="J18776" t="s">
        <v>27</v>
      </c>
      <c r="K18776" t="s">
        <v>15</v>
      </c>
      <c r="L18776">
        <v>4</v>
      </c>
    </row>
    <row r="18777" spans="1:12" x14ac:dyDescent="0.25">
      <c r="A18777">
        <v>-73.866399999999999</v>
      </c>
      <c r="B18777">
        <v>40.702399999999997</v>
      </c>
      <c r="C18777" t="s">
        <v>43510</v>
      </c>
      <c r="D18777">
        <v>5200</v>
      </c>
      <c r="E18777">
        <v>94</v>
      </c>
      <c r="F18777" t="s">
        <v>18186</v>
      </c>
      <c r="G18777" t="s">
        <v>12</v>
      </c>
      <c r="H18777" t="s">
        <v>13</v>
      </c>
      <c r="I18777">
        <v>2010</v>
      </c>
      <c r="J18777" t="s">
        <v>37</v>
      </c>
      <c r="K18777" t="s">
        <v>15</v>
      </c>
      <c r="L18777">
        <v>4</v>
      </c>
    </row>
    <row r="18778" spans="1:12" x14ac:dyDescent="0.25">
      <c r="A18778">
        <v>-118.06100000000001</v>
      </c>
      <c r="B18778">
        <v>33.746499999999997</v>
      </c>
      <c r="C18778" t="s">
        <v>43511</v>
      </c>
      <c r="D18778">
        <v>0</v>
      </c>
      <c r="E18778">
        <v>86</v>
      </c>
      <c r="F18778" t="s">
        <v>18187</v>
      </c>
      <c r="G18778" t="s">
        <v>12</v>
      </c>
      <c r="H18778" t="s">
        <v>31</v>
      </c>
      <c r="I18778">
        <v>2003</v>
      </c>
      <c r="J18778" t="s">
        <v>74</v>
      </c>
      <c r="K18778" t="s">
        <v>15</v>
      </c>
      <c r="L18778">
        <v>4</v>
      </c>
    </row>
    <row r="18779" spans="1:12" x14ac:dyDescent="0.25">
      <c r="A18779">
        <v>-74.500699999999995</v>
      </c>
      <c r="B18779">
        <v>44.868699999999997</v>
      </c>
      <c r="C18779" t="s">
        <v>43512</v>
      </c>
      <c r="D18779">
        <v>5475</v>
      </c>
      <c r="E18779">
        <v>122</v>
      </c>
      <c r="F18779" t="s">
        <v>18188</v>
      </c>
      <c r="G18779" t="s">
        <v>12</v>
      </c>
      <c r="H18779" t="s">
        <v>17</v>
      </c>
      <c r="I18779">
        <v>2003</v>
      </c>
      <c r="J18779" t="s">
        <v>18</v>
      </c>
      <c r="K18779" t="s">
        <v>20</v>
      </c>
      <c r="L18779">
        <v>4</v>
      </c>
    </row>
    <row r="18780" spans="1:12" x14ac:dyDescent="0.25">
      <c r="A18780">
        <v>-118.05800000000001</v>
      </c>
      <c r="B18780">
        <v>33.744900000000001</v>
      </c>
      <c r="C18780" t="s">
        <v>43513</v>
      </c>
      <c r="D18780">
        <v>0</v>
      </c>
      <c r="E18780">
        <v>86</v>
      </c>
      <c r="F18780" t="s">
        <v>16736</v>
      </c>
      <c r="G18780" t="s">
        <v>12</v>
      </c>
      <c r="H18780" t="s">
        <v>31</v>
      </c>
      <c r="I18780">
        <v>2003</v>
      </c>
      <c r="J18780" t="s">
        <v>74</v>
      </c>
      <c r="K18780" t="s">
        <v>15</v>
      </c>
      <c r="L18780">
        <v>4</v>
      </c>
    </row>
    <row r="18781" spans="1:12" x14ac:dyDescent="0.25">
      <c r="A18781">
        <v>-87.722089999999994</v>
      </c>
      <c r="B18781">
        <v>41.932099999999998</v>
      </c>
      <c r="C18781" t="s">
        <v>43514</v>
      </c>
      <c r="D18781">
        <v>8200</v>
      </c>
      <c r="E18781">
        <v>172</v>
      </c>
      <c r="F18781" t="s">
        <v>18189</v>
      </c>
      <c r="G18781" t="s">
        <v>12</v>
      </c>
      <c r="H18781" t="s">
        <v>31</v>
      </c>
      <c r="I18781">
        <v>2010</v>
      </c>
      <c r="J18781" t="s">
        <v>37</v>
      </c>
      <c r="K18781" t="s">
        <v>15</v>
      </c>
      <c r="L18781">
        <v>4</v>
      </c>
    </row>
    <row r="18782" spans="1:12" x14ac:dyDescent="0.25">
      <c r="A18782">
        <v>-104.96299999999999</v>
      </c>
      <c r="B18782">
        <v>39.759399999999999</v>
      </c>
      <c r="C18782" t="s">
        <v>43515</v>
      </c>
      <c r="D18782">
        <v>8475</v>
      </c>
      <c r="E18782">
        <v>0</v>
      </c>
      <c r="F18782" t="s">
        <v>16976</v>
      </c>
      <c r="G18782" t="s">
        <v>12</v>
      </c>
      <c r="H18782" t="s">
        <v>17</v>
      </c>
      <c r="I18782">
        <v>2009</v>
      </c>
      <c r="J18782" t="s">
        <v>27</v>
      </c>
      <c r="K18782" t="s">
        <v>15</v>
      </c>
      <c r="L18782">
        <v>4</v>
      </c>
    </row>
    <row r="18783" spans="1:12" x14ac:dyDescent="0.25">
      <c r="A18783">
        <v>-118.027</v>
      </c>
      <c r="B18783">
        <v>34.131599999999999</v>
      </c>
      <c r="C18783" t="s">
        <v>43516</v>
      </c>
      <c r="D18783">
        <v>5525</v>
      </c>
      <c r="E18783">
        <v>132</v>
      </c>
      <c r="F18783" t="s">
        <v>18190</v>
      </c>
      <c r="G18783" t="s">
        <v>12</v>
      </c>
      <c r="H18783" t="s">
        <v>13</v>
      </c>
      <c r="I18783">
        <v>2010</v>
      </c>
      <c r="J18783" t="s">
        <v>24</v>
      </c>
      <c r="K18783" t="s">
        <v>15</v>
      </c>
      <c r="L18783">
        <v>4</v>
      </c>
    </row>
    <row r="18784" spans="1:12" x14ac:dyDescent="0.25">
      <c r="A18784">
        <v>-118.054</v>
      </c>
      <c r="B18784">
        <v>33.741599999999998</v>
      </c>
      <c r="C18784" t="s">
        <v>43517</v>
      </c>
      <c r="D18784">
        <v>0</v>
      </c>
      <c r="E18784">
        <v>93</v>
      </c>
      <c r="F18784" t="s">
        <v>459</v>
      </c>
      <c r="G18784" t="s">
        <v>12</v>
      </c>
      <c r="H18784" t="s">
        <v>31</v>
      </c>
      <c r="I18784">
        <v>2003</v>
      </c>
      <c r="J18784" t="s">
        <v>74</v>
      </c>
      <c r="K18784" t="s">
        <v>15</v>
      </c>
      <c r="L18784">
        <v>4</v>
      </c>
    </row>
    <row r="18785" spans="1:12" x14ac:dyDescent="0.25">
      <c r="A18785">
        <v>-84.114599999999996</v>
      </c>
      <c r="B18785">
        <v>33.979900000000001</v>
      </c>
      <c r="C18785" t="s">
        <v>43518</v>
      </c>
      <c r="D18785">
        <v>6050</v>
      </c>
      <c r="E18785">
        <v>69</v>
      </c>
      <c r="F18785" t="s">
        <v>18191</v>
      </c>
      <c r="G18785" t="s">
        <v>12</v>
      </c>
      <c r="H18785" t="s">
        <v>13</v>
      </c>
      <c r="I18785">
        <v>2012</v>
      </c>
      <c r="J18785" t="s">
        <v>14</v>
      </c>
      <c r="K18785" t="s">
        <v>15</v>
      </c>
      <c r="L18785">
        <v>4</v>
      </c>
    </row>
    <row r="18786" spans="1:12" x14ac:dyDescent="0.25">
      <c r="A18786">
        <v>-90.677189999999996</v>
      </c>
      <c r="B18786">
        <v>39.319699999999997</v>
      </c>
      <c r="C18786" t="s">
        <v>43519</v>
      </c>
      <c r="D18786">
        <v>21900</v>
      </c>
      <c r="E18786">
        <v>140</v>
      </c>
      <c r="F18786" t="s">
        <v>18192</v>
      </c>
      <c r="G18786" t="s">
        <v>211</v>
      </c>
      <c r="H18786" t="s">
        <v>212</v>
      </c>
      <c r="J18786" t="s">
        <v>213</v>
      </c>
      <c r="K18786" t="s">
        <v>20</v>
      </c>
      <c r="L18786">
        <v>5</v>
      </c>
    </row>
    <row r="18787" spans="1:12" x14ac:dyDescent="0.25">
      <c r="A18787">
        <v>-77.466800000000006</v>
      </c>
      <c r="B18787">
        <v>38.867199999999997</v>
      </c>
      <c r="C18787" t="s">
        <v>43520</v>
      </c>
      <c r="D18787">
        <v>6399</v>
      </c>
      <c r="E18787">
        <v>118</v>
      </c>
      <c r="F18787" t="s">
        <v>18193</v>
      </c>
      <c r="G18787" t="s">
        <v>12</v>
      </c>
      <c r="H18787" t="s">
        <v>13</v>
      </c>
      <c r="I18787">
        <v>2009</v>
      </c>
      <c r="J18787" t="s">
        <v>27</v>
      </c>
      <c r="K18787" t="s">
        <v>15</v>
      </c>
      <c r="L18787">
        <v>4</v>
      </c>
    </row>
    <row r="18788" spans="1:12" x14ac:dyDescent="0.25">
      <c r="A18788">
        <v>-93.205389999999994</v>
      </c>
      <c r="B18788">
        <v>44.942909999999998</v>
      </c>
      <c r="C18788" t="s">
        <v>43521</v>
      </c>
      <c r="D18788">
        <v>3500</v>
      </c>
      <c r="E18788">
        <v>65</v>
      </c>
      <c r="F18788" t="s">
        <v>18194</v>
      </c>
      <c r="G18788" t="s">
        <v>12</v>
      </c>
      <c r="H18788" t="s">
        <v>31</v>
      </c>
      <c r="I18788">
        <v>2003</v>
      </c>
      <c r="J18788" t="s">
        <v>27</v>
      </c>
      <c r="K18788" t="s">
        <v>15</v>
      </c>
      <c r="L18788">
        <v>4</v>
      </c>
    </row>
    <row r="18789" spans="1:12" x14ac:dyDescent="0.25">
      <c r="A18789">
        <v>-77.259190000000004</v>
      </c>
      <c r="B18789">
        <v>38.796599999999998</v>
      </c>
      <c r="C18789" t="s">
        <v>43522</v>
      </c>
      <c r="D18789">
        <v>5025</v>
      </c>
      <c r="E18789">
        <v>81</v>
      </c>
      <c r="F18789" t="s">
        <v>18195</v>
      </c>
      <c r="G18789" t="s">
        <v>12</v>
      </c>
      <c r="H18789" t="s">
        <v>13</v>
      </c>
      <c r="I18789">
        <v>2009</v>
      </c>
      <c r="J18789" t="s">
        <v>27</v>
      </c>
      <c r="K18789" t="s">
        <v>15</v>
      </c>
      <c r="L18789">
        <v>4</v>
      </c>
    </row>
    <row r="18790" spans="1:12" x14ac:dyDescent="0.25">
      <c r="A18790">
        <v>-118.051</v>
      </c>
      <c r="B18790">
        <v>33.740699999999997</v>
      </c>
      <c r="C18790" t="s">
        <v>43523</v>
      </c>
      <c r="D18790">
        <v>0</v>
      </c>
      <c r="E18790">
        <v>96</v>
      </c>
      <c r="F18790" t="s">
        <v>18196</v>
      </c>
      <c r="G18790" t="s">
        <v>12</v>
      </c>
      <c r="H18790" t="s">
        <v>31</v>
      </c>
      <c r="I18790">
        <v>2003</v>
      </c>
      <c r="J18790" t="s">
        <v>74</v>
      </c>
      <c r="K18790" t="s">
        <v>15</v>
      </c>
      <c r="L18790">
        <v>4</v>
      </c>
    </row>
    <row r="18791" spans="1:12" x14ac:dyDescent="0.25">
      <c r="A18791">
        <v>-97.805499999999995</v>
      </c>
      <c r="B18791">
        <v>26.342210000000001</v>
      </c>
      <c r="C18791" t="s">
        <v>43524</v>
      </c>
      <c r="D18791">
        <v>2425</v>
      </c>
      <c r="E18791">
        <v>95</v>
      </c>
      <c r="F18791" t="s">
        <v>18197</v>
      </c>
      <c r="G18791" t="s">
        <v>12</v>
      </c>
      <c r="H18791" t="s">
        <v>17</v>
      </c>
      <c r="I18791">
        <v>2001</v>
      </c>
      <c r="J18791" t="s">
        <v>18</v>
      </c>
      <c r="K18791" t="s">
        <v>20</v>
      </c>
      <c r="L18791">
        <v>4</v>
      </c>
    </row>
    <row r="18792" spans="1:12" x14ac:dyDescent="0.25">
      <c r="A18792">
        <v>-122.40900000000001</v>
      </c>
      <c r="B18792">
        <v>37.795299999999997</v>
      </c>
      <c r="C18792" t="s">
        <v>43525</v>
      </c>
      <c r="D18792">
        <v>4300</v>
      </c>
      <c r="E18792">
        <v>154</v>
      </c>
      <c r="F18792" t="s">
        <v>18198</v>
      </c>
      <c r="G18792" t="s">
        <v>12</v>
      </c>
      <c r="H18792" t="s">
        <v>13</v>
      </c>
      <c r="I18792">
        <v>2010</v>
      </c>
      <c r="J18792" t="s">
        <v>14</v>
      </c>
      <c r="K18792" t="s">
        <v>15</v>
      </c>
      <c r="L18792">
        <v>4</v>
      </c>
    </row>
    <row r="18793" spans="1:12" x14ac:dyDescent="0.25">
      <c r="A18793">
        <v>-77.151989999999998</v>
      </c>
      <c r="B18793">
        <v>38.824199999999998</v>
      </c>
      <c r="C18793" t="s">
        <v>43526</v>
      </c>
      <c r="D18793">
        <v>7350</v>
      </c>
      <c r="E18793">
        <v>78</v>
      </c>
      <c r="F18793" t="s">
        <v>18199</v>
      </c>
      <c r="G18793" t="s">
        <v>12</v>
      </c>
      <c r="H18793" t="s">
        <v>13</v>
      </c>
      <c r="I18793">
        <v>2009</v>
      </c>
      <c r="J18793" t="s">
        <v>27</v>
      </c>
      <c r="K18793" t="s">
        <v>15</v>
      </c>
      <c r="L18793">
        <v>4</v>
      </c>
    </row>
    <row r="18794" spans="1:12" x14ac:dyDescent="0.25">
      <c r="A18794">
        <v>-98.000100000000003</v>
      </c>
      <c r="B18794">
        <v>26.097799999999999</v>
      </c>
      <c r="C18794" t="s">
        <v>43527</v>
      </c>
      <c r="D18794">
        <v>5175</v>
      </c>
      <c r="E18794">
        <v>91</v>
      </c>
      <c r="F18794" t="s">
        <v>18200</v>
      </c>
      <c r="G18794" t="s">
        <v>12</v>
      </c>
      <c r="H18794" t="s">
        <v>17</v>
      </c>
      <c r="I18794">
        <v>2001</v>
      </c>
      <c r="J18794" t="s">
        <v>18</v>
      </c>
      <c r="K18794" t="s">
        <v>20</v>
      </c>
      <c r="L18794">
        <v>4</v>
      </c>
    </row>
    <row r="18795" spans="1:12" x14ac:dyDescent="0.25">
      <c r="A18795">
        <v>-117.437</v>
      </c>
      <c r="B18795">
        <v>33.9435</v>
      </c>
      <c r="C18795" t="s">
        <v>43528</v>
      </c>
      <c r="D18795">
        <v>7675</v>
      </c>
      <c r="E18795">
        <v>88</v>
      </c>
      <c r="F18795" t="s">
        <v>18201</v>
      </c>
      <c r="G18795" t="s">
        <v>12</v>
      </c>
      <c r="H18795" t="s">
        <v>13</v>
      </c>
      <c r="I18795">
        <v>2009</v>
      </c>
      <c r="J18795" t="s">
        <v>37</v>
      </c>
      <c r="K18795" t="s">
        <v>15</v>
      </c>
      <c r="L18795">
        <v>4</v>
      </c>
    </row>
    <row r="18796" spans="1:12" x14ac:dyDescent="0.25">
      <c r="A18796">
        <v>-117.68600000000001</v>
      </c>
      <c r="B18796">
        <v>34.071399999999997</v>
      </c>
      <c r="C18796" t="s">
        <v>43529</v>
      </c>
      <c r="D18796">
        <v>5450</v>
      </c>
      <c r="E18796">
        <v>90</v>
      </c>
      <c r="F18796" t="s">
        <v>18196</v>
      </c>
      <c r="G18796" t="s">
        <v>12</v>
      </c>
      <c r="H18796" t="s">
        <v>13</v>
      </c>
      <c r="I18796">
        <v>2010</v>
      </c>
      <c r="J18796" t="s">
        <v>14</v>
      </c>
      <c r="K18796" t="s">
        <v>15</v>
      </c>
      <c r="L18796">
        <v>4</v>
      </c>
    </row>
    <row r="18797" spans="1:12" x14ac:dyDescent="0.25">
      <c r="A18797">
        <v>-76.999790000000004</v>
      </c>
      <c r="B18797">
        <v>38.780909999999999</v>
      </c>
      <c r="C18797" t="s">
        <v>43530</v>
      </c>
      <c r="D18797">
        <v>8299</v>
      </c>
      <c r="E18797">
        <v>78</v>
      </c>
      <c r="F18797" t="s">
        <v>16887</v>
      </c>
      <c r="G18797" t="s">
        <v>12</v>
      </c>
      <c r="H18797" t="s">
        <v>71</v>
      </c>
      <c r="I18797">
        <v>2004</v>
      </c>
      <c r="J18797" t="s">
        <v>32</v>
      </c>
      <c r="K18797" t="s">
        <v>15</v>
      </c>
      <c r="L18797">
        <v>4</v>
      </c>
    </row>
    <row r="18798" spans="1:12" x14ac:dyDescent="0.25">
      <c r="A18798">
        <v>-74.522599999999997</v>
      </c>
      <c r="B18798">
        <v>44.881900000000002</v>
      </c>
      <c r="C18798" t="s">
        <v>43531</v>
      </c>
      <c r="D18798">
        <v>5200</v>
      </c>
      <c r="E18798">
        <v>122</v>
      </c>
      <c r="F18798" t="s">
        <v>18202</v>
      </c>
      <c r="G18798" t="s">
        <v>12</v>
      </c>
      <c r="H18798" t="s">
        <v>17</v>
      </c>
      <c r="I18798">
        <v>2003</v>
      </c>
      <c r="J18798" t="s">
        <v>18</v>
      </c>
      <c r="K18798" t="s">
        <v>20</v>
      </c>
      <c r="L18798">
        <v>4</v>
      </c>
    </row>
    <row r="18799" spans="1:12" x14ac:dyDescent="0.25">
      <c r="A18799">
        <v>-97.308199999999999</v>
      </c>
      <c r="B18799">
        <v>26.4329</v>
      </c>
      <c r="C18799" t="s">
        <v>43532</v>
      </c>
      <c r="D18799">
        <v>7450</v>
      </c>
      <c r="E18799">
        <v>120</v>
      </c>
      <c r="F18799" t="s">
        <v>18203</v>
      </c>
      <c r="G18799" t="s">
        <v>12</v>
      </c>
      <c r="H18799" t="s">
        <v>17</v>
      </c>
      <c r="I18799">
        <v>2001</v>
      </c>
      <c r="J18799" t="s">
        <v>18</v>
      </c>
      <c r="K18799" t="s">
        <v>20</v>
      </c>
      <c r="L18799">
        <v>4</v>
      </c>
    </row>
    <row r="18800" spans="1:12" x14ac:dyDescent="0.25">
      <c r="A18800">
        <v>-77.816400000000002</v>
      </c>
      <c r="B18800">
        <v>38.666910000000001</v>
      </c>
      <c r="C18800" t="s">
        <v>43533</v>
      </c>
      <c r="D18800">
        <v>4275</v>
      </c>
      <c r="E18800">
        <v>112</v>
      </c>
      <c r="F18800" t="s">
        <v>18204</v>
      </c>
      <c r="G18800" t="s">
        <v>12</v>
      </c>
      <c r="H18800" t="s">
        <v>31</v>
      </c>
      <c r="I18800">
        <v>2005</v>
      </c>
      <c r="J18800" t="s">
        <v>27</v>
      </c>
      <c r="K18800" t="s">
        <v>15</v>
      </c>
      <c r="L18800">
        <v>4</v>
      </c>
    </row>
    <row r="18801" spans="1:12" x14ac:dyDescent="0.25">
      <c r="A18801">
        <v>-118.047</v>
      </c>
      <c r="B18801">
        <v>33.737499999999997</v>
      </c>
      <c r="C18801" t="s">
        <v>43534</v>
      </c>
      <c r="D18801">
        <v>0</v>
      </c>
      <c r="E18801">
        <v>87</v>
      </c>
      <c r="F18801" t="s">
        <v>18205</v>
      </c>
      <c r="G18801" t="s">
        <v>12</v>
      </c>
      <c r="H18801" t="s">
        <v>31</v>
      </c>
      <c r="I18801">
        <v>2003</v>
      </c>
      <c r="J18801" t="s">
        <v>74</v>
      </c>
      <c r="K18801" t="s">
        <v>15</v>
      </c>
      <c r="L18801">
        <v>4</v>
      </c>
    </row>
    <row r="18802" spans="1:12" x14ac:dyDescent="0.25">
      <c r="A18802">
        <v>-71.055890000000005</v>
      </c>
      <c r="B18802">
        <v>43.08661</v>
      </c>
      <c r="C18802" t="s">
        <v>43535</v>
      </c>
      <c r="D18802">
        <v>7600</v>
      </c>
      <c r="E18802">
        <v>59</v>
      </c>
      <c r="F18802" t="s">
        <v>18206</v>
      </c>
      <c r="G18802" t="s">
        <v>12</v>
      </c>
      <c r="H18802" t="s">
        <v>17</v>
      </c>
      <c r="I18802">
        <v>2015</v>
      </c>
      <c r="J18802" t="s">
        <v>48</v>
      </c>
      <c r="K18802" t="s">
        <v>15</v>
      </c>
      <c r="L18802">
        <v>4</v>
      </c>
    </row>
    <row r="18803" spans="1:12" x14ac:dyDescent="0.25">
      <c r="A18803">
        <v>-117.68899999999999</v>
      </c>
      <c r="B18803">
        <v>34.073799999999999</v>
      </c>
      <c r="C18803" t="s">
        <v>43536</v>
      </c>
      <c r="D18803">
        <v>5450</v>
      </c>
      <c r="E18803">
        <v>91</v>
      </c>
      <c r="F18803" t="s">
        <v>18205</v>
      </c>
      <c r="G18803" t="s">
        <v>12</v>
      </c>
      <c r="H18803" t="s">
        <v>13</v>
      </c>
      <c r="I18803">
        <v>2010</v>
      </c>
      <c r="J18803" t="s">
        <v>14</v>
      </c>
      <c r="K18803" t="s">
        <v>15</v>
      </c>
      <c r="L18803">
        <v>4</v>
      </c>
    </row>
    <row r="18804" spans="1:12" x14ac:dyDescent="0.25">
      <c r="A18804">
        <v>-118.268</v>
      </c>
      <c r="B18804">
        <v>33.741900000000001</v>
      </c>
      <c r="C18804" t="s">
        <v>43537</v>
      </c>
      <c r="D18804">
        <v>7600</v>
      </c>
      <c r="E18804">
        <v>81</v>
      </c>
      <c r="F18804" t="s">
        <v>18207</v>
      </c>
      <c r="G18804" t="s">
        <v>12</v>
      </c>
      <c r="H18804" t="s">
        <v>71</v>
      </c>
      <c r="I18804">
        <v>2004</v>
      </c>
      <c r="J18804" t="s">
        <v>27</v>
      </c>
      <c r="K18804" t="s">
        <v>15</v>
      </c>
      <c r="L18804">
        <v>4</v>
      </c>
    </row>
    <row r="18805" spans="1:12" x14ac:dyDescent="0.25">
      <c r="A18805">
        <v>-80.2624</v>
      </c>
      <c r="B18805">
        <v>25.738499999999998</v>
      </c>
      <c r="C18805" t="s">
        <v>43538</v>
      </c>
      <c r="D18805">
        <v>2100</v>
      </c>
      <c r="E18805">
        <v>72</v>
      </c>
      <c r="F18805" t="s">
        <v>18208</v>
      </c>
      <c r="G18805" t="s">
        <v>63</v>
      </c>
      <c r="H18805" t="s">
        <v>119</v>
      </c>
      <c r="I18805">
        <v>2008</v>
      </c>
      <c r="J18805" t="s">
        <v>18</v>
      </c>
      <c r="K18805" t="s">
        <v>20</v>
      </c>
      <c r="L18805">
        <v>2</v>
      </c>
    </row>
    <row r="18806" spans="1:12" x14ac:dyDescent="0.25">
      <c r="A18806">
        <v>-96.852699999999999</v>
      </c>
      <c r="B18806">
        <v>32.695</v>
      </c>
      <c r="C18806" t="s">
        <v>43539</v>
      </c>
      <c r="D18806">
        <v>9399</v>
      </c>
      <c r="E18806">
        <v>92</v>
      </c>
      <c r="F18806" t="s">
        <v>18209</v>
      </c>
      <c r="G18806" t="s">
        <v>12</v>
      </c>
      <c r="H18806" t="s">
        <v>13</v>
      </c>
      <c r="I18806">
        <v>2009</v>
      </c>
      <c r="J18806" t="s">
        <v>27</v>
      </c>
      <c r="K18806" t="s">
        <v>15</v>
      </c>
      <c r="L18806">
        <v>4</v>
      </c>
    </row>
    <row r="18807" spans="1:12" x14ac:dyDescent="0.25">
      <c r="A18807">
        <v>-73.934700000000007</v>
      </c>
      <c r="B18807">
        <v>40.652799999999999</v>
      </c>
      <c r="C18807" t="s">
        <v>43540</v>
      </c>
      <c r="D18807">
        <v>4275</v>
      </c>
      <c r="E18807">
        <v>93</v>
      </c>
      <c r="F18807" t="s">
        <v>18210</v>
      </c>
      <c r="G18807" t="s">
        <v>12</v>
      </c>
      <c r="H18807" t="s">
        <v>13</v>
      </c>
      <c r="I18807">
        <v>2012</v>
      </c>
      <c r="J18807" t="s">
        <v>192</v>
      </c>
      <c r="K18807" t="s">
        <v>15</v>
      </c>
      <c r="L18807">
        <v>4</v>
      </c>
    </row>
    <row r="18808" spans="1:12" x14ac:dyDescent="0.25">
      <c r="A18808">
        <v>-118.212</v>
      </c>
      <c r="B18808">
        <v>34.139000000000003</v>
      </c>
      <c r="C18808" t="s">
        <v>43541</v>
      </c>
      <c r="D18808">
        <v>4475</v>
      </c>
      <c r="E18808">
        <v>131</v>
      </c>
      <c r="F18808" t="s">
        <v>18205</v>
      </c>
      <c r="G18808" t="s">
        <v>12</v>
      </c>
      <c r="H18808" t="s">
        <v>17</v>
      </c>
      <c r="I18808">
        <v>2010</v>
      </c>
      <c r="J18808" t="s">
        <v>24</v>
      </c>
      <c r="K18808" t="s">
        <v>15</v>
      </c>
      <c r="L18808">
        <v>4</v>
      </c>
    </row>
    <row r="18809" spans="1:12" x14ac:dyDescent="0.25">
      <c r="A18809">
        <v>-75.109489999999994</v>
      </c>
      <c r="B18809">
        <v>40.255499999999998</v>
      </c>
      <c r="C18809" t="s">
        <v>43542</v>
      </c>
      <c r="D18809">
        <v>4300</v>
      </c>
      <c r="E18809">
        <v>96</v>
      </c>
      <c r="F18809" t="s">
        <v>18211</v>
      </c>
      <c r="G18809" t="s">
        <v>12</v>
      </c>
      <c r="H18809" t="s">
        <v>31</v>
      </c>
      <c r="I18809">
        <v>2005</v>
      </c>
      <c r="J18809" t="s">
        <v>32</v>
      </c>
      <c r="K18809" t="s">
        <v>15</v>
      </c>
      <c r="L18809">
        <v>4</v>
      </c>
    </row>
    <row r="18810" spans="1:12" x14ac:dyDescent="0.25">
      <c r="A18810">
        <v>-112.07899999999999</v>
      </c>
      <c r="B18810">
        <v>40.716709999999999</v>
      </c>
      <c r="C18810" t="s">
        <v>43543</v>
      </c>
      <c r="D18810">
        <v>9675</v>
      </c>
      <c r="E18810">
        <v>78</v>
      </c>
      <c r="F18810" t="s">
        <v>16649</v>
      </c>
      <c r="G18810" t="s">
        <v>220</v>
      </c>
      <c r="H18810" t="s">
        <v>221</v>
      </c>
      <c r="I18810">
        <v>2009</v>
      </c>
      <c r="J18810" t="s">
        <v>264</v>
      </c>
      <c r="K18810" t="s">
        <v>20</v>
      </c>
      <c r="L18810">
        <v>6</v>
      </c>
    </row>
    <row r="18811" spans="1:12" x14ac:dyDescent="0.25">
      <c r="A18811">
        <v>-122.18899999999999</v>
      </c>
      <c r="B18811">
        <v>37.737400000000001</v>
      </c>
      <c r="C18811" t="s">
        <v>43544</v>
      </c>
      <c r="D18811">
        <v>3225</v>
      </c>
      <c r="E18811">
        <v>108</v>
      </c>
      <c r="F18811" t="s">
        <v>18212</v>
      </c>
      <c r="G18811" t="s">
        <v>12</v>
      </c>
      <c r="H18811" t="s">
        <v>13</v>
      </c>
      <c r="I18811">
        <v>2012</v>
      </c>
      <c r="J18811" t="s">
        <v>100</v>
      </c>
      <c r="K18811" t="s">
        <v>15</v>
      </c>
      <c r="L18811">
        <v>4</v>
      </c>
    </row>
    <row r="18812" spans="1:12" x14ac:dyDescent="0.25">
      <c r="A18812">
        <v>-79.756</v>
      </c>
      <c r="B18812">
        <v>25.583600000000001</v>
      </c>
      <c r="C18812" t="s">
        <v>43545</v>
      </c>
      <c r="D18812">
        <v>7500</v>
      </c>
      <c r="E18812">
        <v>186</v>
      </c>
      <c r="F18812" t="s">
        <v>18213</v>
      </c>
      <c r="G18812" t="s">
        <v>203</v>
      </c>
      <c r="H18812" t="s">
        <v>204</v>
      </c>
      <c r="I18812">
        <v>2009</v>
      </c>
      <c r="J18812" t="s">
        <v>18</v>
      </c>
      <c r="K18812" t="s">
        <v>20</v>
      </c>
      <c r="L18812">
        <v>5</v>
      </c>
    </row>
    <row r="18813" spans="1:12" x14ac:dyDescent="0.25">
      <c r="A18813">
        <v>-72.861599999999996</v>
      </c>
      <c r="B18813">
        <v>44.977699999999999</v>
      </c>
      <c r="C18813" t="s">
        <v>43546</v>
      </c>
      <c r="D18813">
        <v>4475</v>
      </c>
      <c r="E18813">
        <v>108</v>
      </c>
      <c r="F18813" t="s">
        <v>18214</v>
      </c>
      <c r="G18813" t="s">
        <v>12</v>
      </c>
      <c r="H18813" t="s">
        <v>17</v>
      </c>
      <c r="I18813">
        <v>2003</v>
      </c>
      <c r="J18813" t="s">
        <v>18</v>
      </c>
      <c r="K18813" t="s">
        <v>20</v>
      </c>
      <c r="L18813">
        <v>4</v>
      </c>
    </row>
    <row r="18814" spans="1:12" x14ac:dyDescent="0.25">
      <c r="A18814">
        <v>-118.036</v>
      </c>
      <c r="B18814">
        <v>33.7316</v>
      </c>
      <c r="C18814" t="s">
        <v>43547</v>
      </c>
      <c r="D18814">
        <v>0</v>
      </c>
      <c r="E18814">
        <v>86</v>
      </c>
      <c r="F18814" t="s">
        <v>18215</v>
      </c>
      <c r="G18814" t="s">
        <v>12</v>
      </c>
      <c r="H18814" t="s">
        <v>31</v>
      </c>
      <c r="I18814">
        <v>2003</v>
      </c>
      <c r="J18814" t="s">
        <v>74</v>
      </c>
      <c r="K18814" t="s">
        <v>15</v>
      </c>
      <c r="L18814">
        <v>4</v>
      </c>
    </row>
    <row r="18815" spans="1:12" x14ac:dyDescent="0.25">
      <c r="A18815">
        <v>-77.426500000000004</v>
      </c>
      <c r="B18815">
        <v>38.9024</v>
      </c>
      <c r="C18815" t="s">
        <v>43548</v>
      </c>
      <c r="D18815">
        <v>6300</v>
      </c>
      <c r="E18815">
        <v>112</v>
      </c>
      <c r="F18815" t="s">
        <v>18216</v>
      </c>
      <c r="G18815" t="s">
        <v>12</v>
      </c>
      <c r="H18815" t="s">
        <v>13</v>
      </c>
      <c r="I18815">
        <v>2009</v>
      </c>
      <c r="J18815" t="s">
        <v>27</v>
      </c>
      <c r="K18815" t="s">
        <v>15</v>
      </c>
      <c r="L18815">
        <v>4</v>
      </c>
    </row>
    <row r="18816" spans="1:12" x14ac:dyDescent="0.25">
      <c r="A18816">
        <v>-112.271</v>
      </c>
      <c r="B18816">
        <v>33.468409999999999</v>
      </c>
      <c r="C18816" t="s">
        <v>43549</v>
      </c>
      <c r="D18816">
        <v>9100</v>
      </c>
      <c r="E18816">
        <v>146</v>
      </c>
      <c r="F18816" t="s">
        <v>1679</v>
      </c>
      <c r="G18816" t="s">
        <v>63</v>
      </c>
      <c r="H18816" t="s">
        <v>119</v>
      </c>
      <c r="I18816">
        <v>2007</v>
      </c>
      <c r="J18816" t="s">
        <v>18</v>
      </c>
      <c r="K18816" t="s">
        <v>20</v>
      </c>
      <c r="L18816">
        <v>6</v>
      </c>
    </row>
    <row r="18817" spans="1:12" x14ac:dyDescent="0.25">
      <c r="A18817">
        <v>-121.715</v>
      </c>
      <c r="B18817">
        <v>37.984499999999997</v>
      </c>
      <c r="C18817" t="s">
        <v>43550</v>
      </c>
      <c r="D18817">
        <v>5550</v>
      </c>
      <c r="E18817">
        <v>79</v>
      </c>
      <c r="F18817" t="s">
        <v>18217</v>
      </c>
      <c r="G18817" t="s">
        <v>12</v>
      </c>
      <c r="H18817" t="s">
        <v>13</v>
      </c>
      <c r="I18817">
        <v>2010</v>
      </c>
      <c r="J18817" t="s">
        <v>14</v>
      </c>
      <c r="K18817" t="s">
        <v>15</v>
      </c>
      <c r="L18817">
        <v>4</v>
      </c>
    </row>
    <row r="18818" spans="1:12" x14ac:dyDescent="0.25">
      <c r="A18818">
        <v>-117.08899</v>
      </c>
      <c r="B18818">
        <v>32.634210000000003</v>
      </c>
      <c r="C18818" t="s">
        <v>43551</v>
      </c>
      <c r="D18818">
        <v>6600</v>
      </c>
      <c r="E18818">
        <v>53</v>
      </c>
      <c r="F18818" t="s">
        <v>913</v>
      </c>
      <c r="G18818" t="s">
        <v>220</v>
      </c>
      <c r="H18818" t="s">
        <v>221</v>
      </c>
      <c r="I18818">
        <v>2009</v>
      </c>
      <c r="J18818" t="s">
        <v>116</v>
      </c>
      <c r="K18818" t="s">
        <v>20</v>
      </c>
      <c r="L18818">
        <v>6</v>
      </c>
    </row>
    <row r="18819" spans="1:12" x14ac:dyDescent="0.25">
      <c r="A18819">
        <v>-121.574</v>
      </c>
      <c r="B18819">
        <v>37.803600000000003</v>
      </c>
      <c r="C18819" t="s">
        <v>43552</v>
      </c>
      <c r="D18819">
        <v>4275</v>
      </c>
      <c r="E18819">
        <v>137</v>
      </c>
      <c r="F18819" t="s">
        <v>850</v>
      </c>
      <c r="G18819" t="s">
        <v>12</v>
      </c>
      <c r="H18819" t="s">
        <v>13</v>
      </c>
      <c r="I18819">
        <v>2012</v>
      </c>
      <c r="J18819" t="s">
        <v>100</v>
      </c>
      <c r="K18819" t="s">
        <v>15</v>
      </c>
      <c r="L18819">
        <v>4</v>
      </c>
    </row>
    <row r="18820" spans="1:12" x14ac:dyDescent="0.25">
      <c r="A18820">
        <v>-77.030990000000003</v>
      </c>
      <c r="B18820">
        <v>38.969200000000001</v>
      </c>
      <c r="C18820" t="s">
        <v>43553</v>
      </c>
      <c r="D18820">
        <v>9350</v>
      </c>
      <c r="E18820">
        <v>126</v>
      </c>
      <c r="F18820" t="s">
        <v>18218</v>
      </c>
      <c r="G18820" t="s">
        <v>12</v>
      </c>
      <c r="H18820" t="s">
        <v>71</v>
      </c>
      <c r="I18820">
        <v>2004</v>
      </c>
      <c r="J18820" t="s">
        <v>32</v>
      </c>
      <c r="K18820" t="s">
        <v>15</v>
      </c>
      <c r="L18820">
        <v>4</v>
      </c>
    </row>
    <row r="18821" spans="1:12" x14ac:dyDescent="0.25">
      <c r="A18821">
        <v>-74.541300000000007</v>
      </c>
      <c r="B18821">
        <v>44.892899999999997</v>
      </c>
      <c r="C18821" t="s">
        <v>43554</v>
      </c>
      <c r="D18821">
        <v>4975</v>
      </c>
      <c r="E18821">
        <v>123</v>
      </c>
      <c r="F18821" t="s">
        <v>18219</v>
      </c>
      <c r="G18821" t="s">
        <v>12</v>
      </c>
      <c r="H18821" t="s">
        <v>17</v>
      </c>
      <c r="I18821">
        <v>2003</v>
      </c>
      <c r="J18821" t="s">
        <v>18</v>
      </c>
      <c r="K18821" t="s">
        <v>20</v>
      </c>
      <c r="L18821">
        <v>4</v>
      </c>
    </row>
    <row r="18822" spans="1:12" x14ac:dyDescent="0.25">
      <c r="A18822">
        <v>-118.033</v>
      </c>
      <c r="B18822">
        <v>33.731299999999997</v>
      </c>
      <c r="C18822" t="s">
        <v>43555</v>
      </c>
      <c r="D18822">
        <v>0</v>
      </c>
      <c r="E18822">
        <v>88</v>
      </c>
      <c r="F18822" t="s">
        <v>18220</v>
      </c>
      <c r="G18822" t="s">
        <v>12</v>
      </c>
      <c r="H18822" t="s">
        <v>31</v>
      </c>
      <c r="I18822">
        <v>2003</v>
      </c>
      <c r="J18822" t="s">
        <v>74</v>
      </c>
      <c r="K18822" t="s">
        <v>15</v>
      </c>
      <c r="L18822">
        <v>4</v>
      </c>
    </row>
    <row r="18823" spans="1:12" x14ac:dyDescent="0.25">
      <c r="A18823">
        <v>-88.396299999999997</v>
      </c>
      <c r="B18823">
        <v>41.814399999999999</v>
      </c>
      <c r="C18823" t="s">
        <v>43556</v>
      </c>
      <c r="D18823">
        <v>1800</v>
      </c>
      <c r="E18823">
        <v>88</v>
      </c>
      <c r="F18823" t="s">
        <v>18221</v>
      </c>
      <c r="G18823" t="s">
        <v>12</v>
      </c>
      <c r="H18823" t="s">
        <v>13</v>
      </c>
      <c r="I18823">
        <v>2010</v>
      </c>
      <c r="J18823" t="s">
        <v>35</v>
      </c>
      <c r="K18823" t="s">
        <v>15</v>
      </c>
      <c r="L18823">
        <v>4</v>
      </c>
    </row>
    <row r="18824" spans="1:12" x14ac:dyDescent="0.25">
      <c r="A18824">
        <v>-74.073099999999997</v>
      </c>
      <c r="B18824">
        <v>40.669400000000003</v>
      </c>
      <c r="C18824" t="s">
        <v>43557</v>
      </c>
      <c r="D18824">
        <v>4000</v>
      </c>
      <c r="E18824">
        <v>115</v>
      </c>
      <c r="F18824" t="s">
        <v>18222</v>
      </c>
      <c r="G18824" t="s">
        <v>12</v>
      </c>
      <c r="H18824" t="s">
        <v>31</v>
      </c>
      <c r="I18824">
        <v>2005</v>
      </c>
      <c r="J18824" t="s">
        <v>32</v>
      </c>
      <c r="K18824" t="s">
        <v>15</v>
      </c>
      <c r="L18824">
        <v>4</v>
      </c>
    </row>
    <row r="18825" spans="1:12" x14ac:dyDescent="0.25">
      <c r="A18825">
        <v>-117.79199</v>
      </c>
      <c r="B18825">
        <v>33.637210000000003</v>
      </c>
      <c r="C18825" t="s">
        <v>43558</v>
      </c>
      <c r="D18825">
        <v>7499</v>
      </c>
      <c r="E18825">
        <v>77</v>
      </c>
      <c r="F18825" t="s">
        <v>18223</v>
      </c>
      <c r="G18825" t="s">
        <v>12</v>
      </c>
      <c r="H18825" t="s">
        <v>71</v>
      </c>
      <c r="I18825">
        <v>2004</v>
      </c>
      <c r="J18825" t="s">
        <v>27</v>
      </c>
      <c r="K18825" t="s">
        <v>15</v>
      </c>
      <c r="L18825">
        <v>4</v>
      </c>
    </row>
    <row r="18826" spans="1:12" x14ac:dyDescent="0.25">
      <c r="A18826">
        <v>-118.19</v>
      </c>
      <c r="B18826">
        <v>34.14</v>
      </c>
      <c r="C18826" t="s">
        <v>43559</v>
      </c>
      <c r="D18826">
        <v>4475</v>
      </c>
      <c r="E18826">
        <v>130</v>
      </c>
      <c r="F18826" t="s">
        <v>18220</v>
      </c>
      <c r="G18826" t="s">
        <v>12</v>
      </c>
      <c r="H18826" t="s">
        <v>17</v>
      </c>
      <c r="I18826">
        <v>2010</v>
      </c>
      <c r="J18826" t="s">
        <v>24</v>
      </c>
      <c r="K18826" t="s">
        <v>15</v>
      </c>
      <c r="L18826">
        <v>4</v>
      </c>
    </row>
    <row r="18827" spans="1:12" x14ac:dyDescent="0.25">
      <c r="A18827">
        <v>-77.111599999999996</v>
      </c>
      <c r="B18827">
        <v>38.872799999999998</v>
      </c>
      <c r="C18827" t="s">
        <v>43560</v>
      </c>
      <c r="D18827">
        <v>5325</v>
      </c>
      <c r="E18827">
        <v>103</v>
      </c>
      <c r="F18827" t="s">
        <v>18224</v>
      </c>
      <c r="G18827" t="s">
        <v>12</v>
      </c>
      <c r="H18827" t="s">
        <v>13</v>
      </c>
      <c r="I18827">
        <v>2009</v>
      </c>
      <c r="J18827" t="s">
        <v>27</v>
      </c>
      <c r="K18827" t="s">
        <v>15</v>
      </c>
      <c r="L18827">
        <v>4</v>
      </c>
    </row>
    <row r="18828" spans="1:12" x14ac:dyDescent="0.25">
      <c r="A18828">
        <v>-77.008300000000006</v>
      </c>
      <c r="B18828">
        <v>38.9405</v>
      </c>
      <c r="C18828" t="s">
        <v>24867</v>
      </c>
      <c r="D18828">
        <v>7975</v>
      </c>
      <c r="E18828">
        <v>48</v>
      </c>
      <c r="F18828" t="s">
        <v>18225</v>
      </c>
      <c r="G18828" t="s">
        <v>12</v>
      </c>
      <c r="H18828" t="s">
        <v>17</v>
      </c>
      <c r="I18828">
        <v>2009</v>
      </c>
      <c r="J18828" t="s">
        <v>57</v>
      </c>
      <c r="K18828" t="s">
        <v>15</v>
      </c>
      <c r="L18828">
        <v>4</v>
      </c>
    </row>
    <row r="18829" spans="1:12" x14ac:dyDescent="0.25">
      <c r="A18829">
        <v>-117.706</v>
      </c>
      <c r="B18829">
        <v>34.093899999999998</v>
      </c>
      <c r="C18829" t="s">
        <v>43561</v>
      </c>
      <c r="D18829">
        <v>5475</v>
      </c>
      <c r="E18829">
        <v>78</v>
      </c>
      <c r="F18829" t="s">
        <v>18226</v>
      </c>
      <c r="G18829" t="s">
        <v>12</v>
      </c>
      <c r="H18829" t="s">
        <v>13</v>
      </c>
      <c r="I18829">
        <v>2010</v>
      </c>
      <c r="J18829" t="s">
        <v>14</v>
      </c>
      <c r="K18829" t="s">
        <v>15</v>
      </c>
      <c r="L18829">
        <v>4</v>
      </c>
    </row>
    <row r="18830" spans="1:12" x14ac:dyDescent="0.25">
      <c r="A18830">
        <v>-121.956</v>
      </c>
      <c r="B18830">
        <v>37.3093</v>
      </c>
      <c r="C18830" t="s">
        <v>43562</v>
      </c>
      <c r="D18830">
        <v>4899</v>
      </c>
      <c r="E18830">
        <v>168</v>
      </c>
      <c r="F18830" t="s">
        <v>18227</v>
      </c>
      <c r="G18830" t="s">
        <v>224</v>
      </c>
      <c r="H18830" t="s">
        <v>221</v>
      </c>
      <c r="J18830" t="s">
        <v>18</v>
      </c>
      <c r="K18830" t="s">
        <v>20</v>
      </c>
      <c r="L18830">
        <v>6</v>
      </c>
    </row>
    <row r="18831" spans="1:12" x14ac:dyDescent="0.25">
      <c r="A18831">
        <v>-97.244299999999996</v>
      </c>
      <c r="B18831">
        <v>26.346599999999999</v>
      </c>
      <c r="C18831" t="s">
        <v>43563</v>
      </c>
      <c r="D18831">
        <v>9075</v>
      </c>
      <c r="E18831">
        <v>110</v>
      </c>
      <c r="F18831" t="s">
        <v>18228</v>
      </c>
      <c r="G18831" t="s">
        <v>12</v>
      </c>
      <c r="H18831" t="s">
        <v>17</v>
      </c>
      <c r="I18831">
        <v>2001</v>
      </c>
      <c r="J18831" t="s">
        <v>18</v>
      </c>
      <c r="K18831" t="s">
        <v>20</v>
      </c>
      <c r="L18831">
        <v>4</v>
      </c>
    </row>
    <row r="18832" spans="1:12" x14ac:dyDescent="0.25">
      <c r="A18832">
        <v>-118.17400000000001</v>
      </c>
      <c r="B18832">
        <v>34.140799999999999</v>
      </c>
      <c r="C18832" t="s">
        <v>43564</v>
      </c>
      <c r="D18832">
        <v>4475</v>
      </c>
      <c r="E18832">
        <v>132</v>
      </c>
      <c r="F18832" t="s">
        <v>18229</v>
      </c>
      <c r="G18832" t="s">
        <v>12</v>
      </c>
      <c r="H18832" t="s">
        <v>17</v>
      </c>
      <c r="I18832">
        <v>2010</v>
      </c>
      <c r="J18832" t="s">
        <v>24</v>
      </c>
      <c r="K18832" t="s">
        <v>15</v>
      </c>
      <c r="L18832">
        <v>4</v>
      </c>
    </row>
    <row r="18833" spans="1:12" x14ac:dyDescent="0.25">
      <c r="A18833">
        <v>-121.08099</v>
      </c>
      <c r="B18833">
        <v>38.73171</v>
      </c>
      <c r="C18833" t="s">
        <v>43565</v>
      </c>
      <c r="D18833">
        <v>4100</v>
      </c>
      <c r="E18833">
        <v>92</v>
      </c>
      <c r="F18833" t="s">
        <v>18230</v>
      </c>
      <c r="G18833" t="s">
        <v>12</v>
      </c>
      <c r="H18833" t="s">
        <v>17</v>
      </c>
      <c r="J18833" t="s">
        <v>54</v>
      </c>
      <c r="K18833" t="s">
        <v>15</v>
      </c>
      <c r="L18833">
        <v>4</v>
      </c>
    </row>
    <row r="18834" spans="1:12" x14ac:dyDescent="0.25">
      <c r="A18834">
        <v>-117.92700000000001</v>
      </c>
      <c r="B18834">
        <v>33.7684</v>
      </c>
      <c r="C18834" t="s">
        <v>43566</v>
      </c>
      <c r="D18834">
        <v>4499</v>
      </c>
      <c r="E18834">
        <v>128</v>
      </c>
      <c r="F18834" t="s">
        <v>17037</v>
      </c>
      <c r="G18834" t="s">
        <v>12</v>
      </c>
      <c r="H18834" t="s">
        <v>31</v>
      </c>
      <c r="I18834">
        <v>2003</v>
      </c>
      <c r="J18834" t="s">
        <v>74</v>
      </c>
      <c r="K18834" t="s">
        <v>15</v>
      </c>
      <c r="L18834">
        <v>4</v>
      </c>
    </row>
    <row r="18835" spans="1:12" x14ac:dyDescent="0.25">
      <c r="A18835">
        <v>-122.47</v>
      </c>
      <c r="B18835">
        <v>37.74071</v>
      </c>
      <c r="C18835" t="s">
        <v>43567</v>
      </c>
      <c r="D18835">
        <v>3575</v>
      </c>
      <c r="E18835">
        <v>65</v>
      </c>
      <c r="F18835" t="s">
        <v>18231</v>
      </c>
      <c r="G18835" t="s">
        <v>12</v>
      </c>
      <c r="H18835" t="s">
        <v>13</v>
      </c>
      <c r="I18835">
        <v>2012</v>
      </c>
      <c r="J18835" t="s">
        <v>100</v>
      </c>
      <c r="K18835" t="s">
        <v>15</v>
      </c>
      <c r="L18835">
        <v>4</v>
      </c>
    </row>
    <row r="18836" spans="1:12" x14ac:dyDescent="0.25">
      <c r="A18836">
        <v>-116.88099</v>
      </c>
      <c r="B18836">
        <v>32.789499999999997</v>
      </c>
      <c r="C18836" t="s">
        <v>43568</v>
      </c>
      <c r="D18836">
        <v>5500</v>
      </c>
      <c r="E18836">
        <v>124</v>
      </c>
      <c r="F18836" t="s">
        <v>18232</v>
      </c>
      <c r="G18836" t="s">
        <v>12</v>
      </c>
      <c r="H18836" t="s">
        <v>31</v>
      </c>
      <c r="I18836">
        <v>2003</v>
      </c>
      <c r="J18836" t="s">
        <v>74</v>
      </c>
      <c r="K18836" t="s">
        <v>15</v>
      </c>
      <c r="L18836">
        <v>4</v>
      </c>
    </row>
    <row r="18837" spans="1:12" x14ac:dyDescent="0.25">
      <c r="A18837">
        <v>-121.98</v>
      </c>
      <c r="B18837">
        <v>37.539700000000003</v>
      </c>
      <c r="C18837" t="s">
        <v>43569</v>
      </c>
      <c r="D18837">
        <v>6350</v>
      </c>
      <c r="E18837">
        <v>119</v>
      </c>
      <c r="F18837" t="s">
        <v>18233</v>
      </c>
      <c r="G18837" t="s">
        <v>12</v>
      </c>
      <c r="H18837" t="s">
        <v>71</v>
      </c>
      <c r="I18837">
        <v>2005</v>
      </c>
      <c r="J18837" t="s">
        <v>32</v>
      </c>
      <c r="K18837" t="s">
        <v>15</v>
      </c>
      <c r="L18837">
        <v>4</v>
      </c>
    </row>
    <row r="18838" spans="1:12" x14ac:dyDescent="0.25">
      <c r="A18838">
        <v>-77.269090000000006</v>
      </c>
      <c r="B18838">
        <v>38.757899999999999</v>
      </c>
      <c r="C18838" t="s">
        <v>43570</v>
      </c>
      <c r="D18838">
        <v>9150</v>
      </c>
      <c r="E18838">
        <v>131</v>
      </c>
      <c r="F18838" t="s">
        <v>18234</v>
      </c>
      <c r="G18838" t="s">
        <v>12</v>
      </c>
      <c r="H18838" t="s">
        <v>13</v>
      </c>
      <c r="I18838">
        <v>2009</v>
      </c>
      <c r="J18838" t="s">
        <v>27</v>
      </c>
      <c r="K18838" t="s">
        <v>15</v>
      </c>
      <c r="L18838">
        <v>4</v>
      </c>
    </row>
    <row r="18839" spans="1:12" x14ac:dyDescent="0.25">
      <c r="A18839">
        <v>-117.631</v>
      </c>
      <c r="B18839">
        <v>34.121400000000001</v>
      </c>
      <c r="C18839" t="s">
        <v>42141</v>
      </c>
      <c r="D18839">
        <v>6225</v>
      </c>
      <c r="E18839">
        <v>141</v>
      </c>
      <c r="F18839" t="s">
        <v>18235</v>
      </c>
      <c r="G18839" t="s">
        <v>12</v>
      </c>
      <c r="H18839" t="s">
        <v>13</v>
      </c>
      <c r="I18839">
        <v>2012</v>
      </c>
      <c r="J18839" t="s">
        <v>100</v>
      </c>
      <c r="K18839" t="s">
        <v>15</v>
      </c>
      <c r="L18839">
        <v>4</v>
      </c>
    </row>
    <row r="18840" spans="1:12" x14ac:dyDescent="0.25">
      <c r="A18840">
        <v>-118.28899</v>
      </c>
      <c r="B18840">
        <v>33.97</v>
      </c>
      <c r="C18840" t="s">
        <v>43571</v>
      </c>
      <c r="D18840">
        <v>7549</v>
      </c>
      <c r="E18840">
        <v>98</v>
      </c>
      <c r="F18840" t="s">
        <v>18236</v>
      </c>
      <c r="G18840" t="s">
        <v>12</v>
      </c>
      <c r="H18840" t="s">
        <v>13</v>
      </c>
      <c r="I18840">
        <v>2009</v>
      </c>
      <c r="J18840" t="s">
        <v>37</v>
      </c>
      <c r="K18840" t="s">
        <v>15</v>
      </c>
      <c r="L18840">
        <v>4</v>
      </c>
    </row>
    <row r="18841" spans="1:12" x14ac:dyDescent="0.25">
      <c r="A18841">
        <v>-98.532399999999996</v>
      </c>
      <c r="B18841">
        <v>26.898599999999998</v>
      </c>
      <c r="C18841" t="s">
        <v>43572</v>
      </c>
      <c r="D18841">
        <v>8200</v>
      </c>
      <c r="E18841">
        <v>80</v>
      </c>
      <c r="F18841" t="s">
        <v>18237</v>
      </c>
      <c r="G18841" t="s">
        <v>12</v>
      </c>
      <c r="H18841" t="s">
        <v>17</v>
      </c>
      <c r="I18841">
        <v>2001</v>
      </c>
      <c r="J18841" t="s">
        <v>18</v>
      </c>
      <c r="K18841" t="s">
        <v>20</v>
      </c>
      <c r="L18841">
        <v>4</v>
      </c>
    </row>
    <row r="18842" spans="1:12" x14ac:dyDescent="0.25">
      <c r="A18842">
        <v>-74.556600000000003</v>
      </c>
      <c r="B18842">
        <v>44.901200000000003</v>
      </c>
      <c r="C18842" t="s">
        <v>43573</v>
      </c>
      <c r="D18842">
        <v>4800</v>
      </c>
      <c r="E18842">
        <v>124</v>
      </c>
      <c r="F18842" t="s">
        <v>18238</v>
      </c>
      <c r="G18842" t="s">
        <v>12</v>
      </c>
      <c r="H18842" t="s">
        <v>17</v>
      </c>
      <c r="I18842">
        <v>2003</v>
      </c>
      <c r="J18842" t="s">
        <v>18</v>
      </c>
      <c r="K18842" t="s">
        <v>20</v>
      </c>
      <c r="L18842">
        <v>4</v>
      </c>
    </row>
    <row r="18843" spans="1:12" x14ac:dyDescent="0.25">
      <c r="A18843">
        <v>-81.441289999999995</v>
      </c>
      <c r="B18843">
        <v>28.482500000000002</v>
      </c>
      <c r="C18843" t="s">
        <v>43574</v>
      </c>
      <c r="D18843">
        <v>8375</v>
      </c>
      <c r="E18843">
        <v>66</v>
      </c>
      <c r="F18843" t="s">
        <v>18239</v>
      </c>
      <c r="G18843" t="s">
        <v>12</v>
      </c>
      <c r="H18843" t="s">
        <v>13</v>
      </c>
      <c r="I18843">
        <v>2010</v>
      </c>
      <c r="J18843" t="s">
        <v>29</v>
      </c>
      <c r="K18843" t="s">
        <v>15</v>
      </c>
      <c r="L18843">
        <v>4</v>
      </c>
    </row>
    <row r="18844" spans="1:12" x14ac:dyDescent="0.25">
      <c r="A18844">
        <v>-118.01900000000001</v>
      </c>
      <c r="B18844">
        <v>33.736600000000003</v>
      </c>
      <c r="C18844" t="s">
        <v>43575</v>
      </c>
      <c r="D18844">
        <v>0</v>
      </c>
      <c r="E18844">
        <v>96</v>
      </c>
      <c r="F18844" t="s">
        <v>18240</v>
      </c>
      <c r="G18844" t="s">
        <v>12</v>
      </c>
      <c r="H18844" t="s">
        <v>31</v>
      </c>
      <c r="I18844">
        <v>2003</v>
      </c>
      <c r="J18844" t="s">
        <v>74</v>
      </c>
      <c r="K18844" t="s">
        <v>15</v>
      </c>
      <c r="L18844">
        <v>4</v>
      </c>
    </row>
    <row r="18845" spans="1:12" x14ac:dyDescent="0.25">
      <c r="A18845">
        <v>-118.35799</v>
      </c>
      <c r="B18845">
        <v>33.933999999999997</v>
      </c>
      <c r="C18845" t="s">
        <v>43576</v>
      </c>
      <c r="D18845">
        <v>5800</v>
      </c>
      <c r="E18845">
        <v>102</v>
      </c>
      <c r="F18845" t="s">
        <v>18241</v>
      </c>
      <c r="G18845" t="s">
        <v>12</v>
      </c>
      <c r="H18845" t="s">
        <v>71</v>
      </c>
      <c r="I18845">
        <v>2005</v>
      </c>
      <c r="J18845" t="s">
        <v>32</v>
      </c>
      <c r="K18845" t="s">
        <v>15</v>
      </c>
      <c r="L18845">
        <v>4</v>
      </c>
    </row>
    <row r="18846" spans="1:12" x14ac:dyDescent="0.25">
      <c r="A18846">
        <v>-90.9666</v>
      </c>
      <c r="B18846">
        <v>40.311199999999999</v>
      </c>
      <c r="C18846" t="s">
        <v>43577</v>
      </c>
      <c r="D18846">
        <v>10825</v>
      </c>
      <c r="E18846">
        <v>140</v>
      </c>
      <c r="F18846" t="s">
        <v>250</v>
      </c>
      <c r="G18846" t="s">
        <v>12</v>
      </c>
      <c r="H18846" t="s">
        <v>17</v>
      </c>
      <c r="I18846">
        <v>2003</v>
      </c>
      <c r="J18846" t="s">
        <v>18</v>
      </c>
      <c r="K18846" t="s">
        <v>20</v>
      </c>
      <c r="L18846">
        <v>4</v>
      </c>
    </row>
    <row r="18847" spans="1:12" x14ac:dyDescent="0.25">
      <c r="A18847">
        <v>-75.167699999999996</v>
      </c>
      <c r="B18847">
        <v>40.064399999999999</v>
      </c>
      <c r="C18847" t="s">
        <v>43578</v>
      </c>
      <c r="D18847">
        <v>3200</v>
      </c>
      <c r="E18847">
        <v>71</v>
      </c>
      <c r="F18847" t="s">
        <v>18242</v>
      </c>
      <c r="G18847" t="s">
        <v>12</v>
      </c>
      <c r="H18847" t="s">
        <v>31</v>
      </c>
      <c r="I18847">
        <v>2005</v>
      </c>
      <c r="J18847" t="s">
        <v>27</v>
      </c>
      <c r="K18847" t="s">
        <v>15</v>
      </c>
      <c r="L18847">
        <v>4</v>
      </c>
    </row>
    <row r="18848" spans="1:12" x14ac:dyDescent="0.25">
      <c r="A18848">
        <v>-117.828</v>
      </c>
      <c r="B18848">
        <v>33.912199999999999</v>
      </c>
      <c r="C18848" t="s">
        <v>43579</v>
      </c>
      <c r="D18848">
        <v>10599</v>
      </c>
      <c r="E18848">
        <v>160</v>
      </c>
      <c r="F18848" t="s">
        <v>18243</v>
      </c>
      <c r="G18848" t="s">
        <v>181</v>
      </c>
      <c r="H18848" t="s">
        <v>182</v>
      </c>
      <c r="I18848">
        <v>2004</v>
      </c>
      <c r="J18848" t="s">
        <v>18</v>
      </c>
      <c r="K18848" t="s">
        <v>20</v>
      </c>
      <c r="L18848">
        <v>4</v>
      </c>
    </row>
    <row r="18849" spans="1:12" x14ac:dyDescent="0.25">
      <c r="A18849">
        <v>-85.484300000000005</v>
      </c>
      <c r="B18849">
        <v>42.291499999999999</v>
      </c>
      <c r="C18849" t="s">
        <v>43580</v>
      </c>
      <c r="D18849">
        <v>3400</v>
      </c>
      <c r="E18849">
        <v>133</v>
      </c>
      <c r="F18849" t="s">
        <v>18244</v>
      </c>
      <c r="G18849" t="s">
        <v>12</v>
      </c>
      <c r="H18849" t="s">
        <v>17</v>
      </c>
      <c r="I18849">
        <v>2003</v>
      </c>
      <c r="J18849" t="s">
        <v>18</v>
      </c>
      <c r="K18849" t="s">
        <v>20</v>
      </c>
      <c r="L18849">
        <v>4</v>
      </c>
    </row>
    <row r="18850" spans="1:12" x14ac:dyDescent="0.25">
      <c r="A18850">
        <v>-74.560599999999994</v>
      </c>
      <c r="B18850">
        <v>44.903300000000002</v>
      </c>
      <c r="C18850" t="s">
        <v>43581</v>
      </c>
      <c r="D18850">
        <v>4750</v>
      </c>
      <c r="E18850">
        <v>123</v>
      </c>
      <c r="F18850" t="s">
        <v>18245</v>
      </c>
      <c r="G18850" t="s">
        <v>12</v>
      </c>
      <c r="H18850" t="s">
        <v>17</v>
      </c>
      <c r="I18850">
        <v>2003</v>
      </c>
      <c r="J18850" t="s">
        <v>18</v>
      </c>
      <c r="K18850" t="s">
        <v>20</v>
      </c>
      <c r="L18850">
        <v>4</v>
      </c>
    </row>
    <row r="18851" spans="1:12" x14ac:dyDescent="0.25">
      <c r="A18851">
        <v>-74.564400000000006</v>
      </c>
      <c r="B18851">
        <v>44.905299999999997</v>
      </c>
      <c r="C18851" t="s">
        <v>43582</v>
      </c>
      <c r="D18851">
        <v>4700</v>
      </c>
      <c r="E18851">
        <v>123</v>
      </c>
      <c r="F18851" t="s">
        <v>18246</v>
      </c>
      <c r="G18851" t="s">
        <v>12</v>
      </c>
      <c r="H18851" t="s">
        <v>17</v>
      </c>
      <c r="I18851">
        <v>2003</v>
      </c>
      <c r="J18851" t="s">
        <v>18</v>
      </c>
      <c r="K18851" t="s">
        <v>20</v>
      </c>
      <c r="L18851">
        <v>4</v>
      </c>
    </row>
    <row r="18852" spans="1:12" x14ac:dyDescent="0.25">
      <c r="A18852">
        <v>-121.283</v>
      </c>
      <c r="B18852">
        <v>38.646500000000003</v>
      </c>
      <c r="C18852" t="s">
        <v>43583</v>
      </c>
      <c r="D18852">
        <v>2650</v>
      </c>
      <c r="E18852">
        <v>114</v>
      </c>
      <c r="F18852" t="s">
        <v>18247</v>
      </c>
      <c r="G18852" t="s">
        <v>12</v>
      </c>
      <c r="H18852" t="s">
        <v>17</v>
      </c>
      <c r="J18852" t="s">
        <v>54</v>
      </c>
      <c r="K18852" t="s">
        <v>15</v>
      </c>
      <c r="L18852">
        <v>4</v>
      </c>
    </row>
    <row r="18853" spans="1:12" x14ac:dyDescent="0.25">
      <c r="A18853">
        <v>-122.547</v>
      </c>
      <c r="B18853">
        <v>38.009599999999999</v>
      </c>
      <c r="C18853" t="s">
        <v>43584</v>
      </c>
      <c r="D18853">
        <v>4200</v>
      </c>
      <c r="E18853">
        <v>135</v>
      </c>
      <c r="F18853" t="s">
        <v>18248</v>
      </c>
      <c r="G18853" t="s">
        <v>12</v>
      </c>
      <c r="H18853" t="s">
        <v>13</v>
      </c>
      <c r="I18853">
        <v>2010</v>
      </c>
      <c r="J18853" t="s">
        <v>14</v>
      </c>
      <c r="K18853" t="s">
        <v>15</v>
      </c>
      <c r="L18853">
        <v>4</v>
      </c>
    </row>
    <row r="18854" spans="1:12" x14ac:dyDescent="0.25">
      <c r="A18854">
        <v>-117.35899999999999</v>
      </c>
      <c r="B18854">
        <v>34.1584</v>
      </c>
      <c r="C18854" t="s">
        <v>43585</v>
      </c>
      <c r="D18854">
        <v>6450</v>
      </c>
      <c r="E18854">
        <v>162</v>
      </c>
      <c r="F18854" t="s">
        <v>18249</v>
      </c>
      <c r="G18854" t="s">
        <v>12</v>
      </c>
      <c r="H18854" t="s">
        <v>13</v>
      </c>
      <c r="I18854">
        <v>2009</v>
      </c>
      <c r="J18854" t="s">
        <v>37</v>
      </c>
      <c r="K18854" t="s">
        <v>15</v>
      </c>
      <c r="L18854">
        <v>4</v>
      </c>
    </row>
    <row r="18855" spans="1:12" x14ac:dyDescent="0.25">
      <c r="A18855">
        <v>-118.277</v>
      </c>
      <c r="B18855">
        <v>33.827800000000003</v>
      </c>
      <c r="C18855" t="s">
        <v>43586</v>
      </c>
      <c r="D18855">
        <v>8400</v>
      </c>
      <c r="E18855">
        <v>114</v>
      </c>
      <c r="F18855" t="s">
        <v>18250</v>
      </c>
      <c r="G18855" t="s">
        <v>12</v>
      </c>
      <c r="H18855" t="s">
        <v>31</v>
      </c>
      <c r="I18855">
        <v>2010</v>
      </c>
      <c r="J18855" t="s">
        <v>37</v>
      </c>
      <c r="K18855" t="s">
        <v>15</v>
      </c>
      <c r="L18855">
        <v>4</v>
      </c>
    </row>
    <row r="18856" spans="1:12" x14ac:dyDescent="0.25">
      <c r="A18856">
        <v>-84.518500000000003</v>
      </c>
      <c r="B18856">
        <v>39.253999999999998</v>
      </c>
      <c r="C18856" t="s">
        <v>43587</v>
      </c>
      <c r="D18856">
        <v>6500</v>
      </c>
      <c r="E18856">
        <v>65</v>
      </c>
      <c r="F18856" t="s">
        <v>18251</v>
      </c>
      <c r="G18856" t="s">
        <v>12</v>
      </c>
      <c r="H18856" t="s">
        <v>13</v>
      </c>
      <c r="I18856">
        <v>2010</v>
      </c>
      <c r="J18856" t="s">
        <v>35</v>
      </c>
      <c r="K18856" t="s">
        <v>15</v>
      </c>
      <c r="L18856">
        <v>4</v>
      </c>
    </row>
    <row r="18857" spans="1:12" x14ac:dyDescent="0.25">
      <c r="A18857">
        <v>-118.351</v>
      </c>
      <c r="B18857">
        <v>33.965499999999999</v>
      </c>
      <c r="C18857" t="s">
        <v>43588</v>
      </c>
      <c r="D18857">
        <v>5349</v>
      </c>
      <c r="E18857">
        <v>148</v>
      </c>
      <c r="F18857" t="s">
        <v>16631</v>
      </c>
      <c r="G18857" t="s">
        <v>12</v>
      </c>
      <c r="H18857" t="s">
        <v>13</v>
      </c>
      <c r="I18857">
        <v>2010</v>
      </c>
      <c r="J18857" t="s">
        <v>24</v>
      </c>
      <c r="K18857" t="s">
        <v>15</v>
      </c>
      <c r="L18857">
        <v>4</v>
      </c>
    </row>
    <row r="18858" spans="1:12" x14ac:dyDescent="0.25">
      <c r="A18858">
        <v>-77.301900000000003</v>
      </c>
      <c r="B18858">
        <v>38.813299999999998</v>
      </c>
      <c r="C18858" t="s">
        <v>43589</v>
      </c>
      <c r="D18858">
        <v>7200</v>
      </c>
      <c r="E18858">
        <v>80</v>
      </c>
      <c r="F18858" t="s">
        <v>18252</v>
      </c>
      <c r="G18858" t="s">
        <v>12</v>
      </c>
      <c r="H18858" t="s">
        <v>13</v>
      </c>
      <c r="I18858">
        <v>2009</v>
      </c>
      <c r="J18858" t="s">
        <v>27</v>
      </c>
      <c r="K18858" t="s">
        <v>15</v>
      </c>
      <c r="L18858">
        <v>4</v>
      </c>
    </row>
    <row r="18859" spans="1:12" x14ac:dyDescent="0.25">
      <c r="A18859">
        <v>-77.450400000000002</v>
      </c>
      <c r="B18859">
        <v>39.0764</v>
      </c>
      <c r="C18859" t="s">
        <v>43590</v>
      </c>
      <c r="D18859">
        <v>900</v>
      </c>
      <c r="E18859">
        <v>100</v>
      </c>
      <c r="F18859" t="s">
        <v>18253</v>
      </c>
      <c r="G18859" t="s">
        <v>87</v>
      </c>
      <c r="H18859" t="s">
        <v>88</v>
      </c>
      <c r="I18859">
        <v>1987</v>
      </c>
      <c r="J18859" t="s">
        <v>18</v>
      </c>
      <c r="K18859" t="s">
        <v>20</v>
      </c>
      <c r="L18859">
        <v>6</v>
      </c>
    </row>
    <row r="18860" spans="1:12" x14ac:dyDescent="0.25">
      <c r="A18860">
        <v>-88.348699999999994</v>
      </c>
      <c r="B18860">
        <v>41.9129</v>
      </c>
      <c r="C18860" t="s">
        <v>43591</v>
      </c>
      <c r="D18860">
        <v>2524</v>
      </c>
      <c r="E18860">
        <v>151</v>
      </c>
      <c r="F18860" t="s">
        <v>16493</v>
      </c>
      <c r="G18860" t="s">
        <v>12</v>
      </c>
      <c r="H18860" t="s">
        <v>13</v>
      </c>
      <c r="I18860">
        <v>2010</v>
      </c>
      <c r="J18860" t="s">
        <v>37</v>
      </c>
      <c r="K18860" t="s">
        <v>15</v>
      </c>
      <c r="L18860">
        <v>4</v>
      </c>
    </row>
    <row r="18861" spans="1:12" x14ac:dyDescent="0.25">
      <c r="A18861">
        <v>-73.906800000000004</v>
      </c>
      <c r="B18861">
        <v>40.6036</v>
      </c>
      <c r="C18861" t="s">
        <v>43592</v>
      </c>
      <c r="D18861">
        <v>6550</v>
      </c>
      <c r="E18861">
        <v>101</v>
      </c>
      <c r="F18861" t="s">
        <v>18254</v>
      </c>
      <c r="G18861" t="s">
        <v>12</v>
      </c>
      <c r="H18861" t="s">
        <v>13</v>
      </c>
      <c r="I18861">
        <v>2010</v>
      </c>
      <c r="J18861" t="s">
        <v>54</v>
      </c>
      <c r="K18861" t="s">
        <v>15</v>
      </c>
      <c r="L18861">
        <v>4</v>
      </c>
    </row>
    <row r="18862" spans="1:12" x14ac:dyDescent="0.25">
      <c r="A18862">
        <v>-74.1691</v>
      </c>
      <c r="B18862">
        <v>40.754899999999999</v>
      </c>
      <c r="C18862" t="s">
        <v>43593</v>
      </c>
      <c r="D18862">
        <v>2900</v>
      </c>
      <c r="E18862">
        <v>89</v>
      </c>
      <c r="F18862" t="s">
        <v>18255</v>
      </c>
      <c r="G18862" t="s">
        <v>12</v>
      </c>
      <c r="H18862" t="s">
        <v>31</v>
      </c>
      <c r="I18862">
        <v>2005</v>
      </c>
      <c r="J18862" t="s">
        <v>27</v>
      </c>
      <c r="K18862" t="s">
        <v>15</v>
      </c>
      <c r="L18862">
        <v>4</v>
      </c>
    </row>
    <row r="18863" spans="1:12" x14ac:dyDescent="0.25">
      <c r="A18863">
        <v>-112.483</v>
      </c>
      <c r="B18863">
        <v>33.511299999999999</v>
      </c>
      <c r="C18863" t="s">
        <v>24922</v>
      </c>
      <c r="D18863">
        <v>6725</v>
      </c>
      <c r="E18863">
        <v>114</v>
      </c>
      <c r="F18863" t="s">
        <v>18256</v>
      </c>
      <c r="G18863" t="s">
        <v>12</v>
      </c>
      <c r="H18863" t="s">
        <v>17</v>
      </c>
      <c r="I18863">
        <v>2009</v>
      </c>
      <c r="J18863" t="s">
        <v>57</v>
      </c>
      <c r="K18863" t="s">
        <v>15</v>
      </c>
      <c r="L18863">
        <v>4</v>
      </c>
    </row>
    <row r="18864" spans="1:12" x14ac:dyDescent="0.25">
      <c r="A18864">
        <v>-74.570400000000006</v>
      </c>
      <c r="B18864">
        <v>44.908499999999997</v>
      </c>
      <c r="C18864" t="s">
        <v>43594</v>
      </c>
      <c r="D18864">
        <v>4625</v>
      </c>
      <c r="E18864">
        <v>123</v>
      </c>
      <c r="F18864" t="s">
        <v>18257</v>
      </c>
      <c r="G18864" t="s">
        <v>12</v>
      </c>
      <c r="H18864" t="s">
        <v>17</v>
      </c>
      <c r="I18864">
        <v>2003</v>
      </c>
      <c r="J18864" t="s">
        <v>18</v>
      </c>
      <c r="K18864" t="s">
        <v>20</v>
      </c>
      <c r="L18864">
        <v>4</v>
      </c>
    </row>
    <row r="18865" spans="1:12" x14ac:dyDescent="0.25">
      <c r="A18865">
        <v>-84.257300000000001</v>
      </c>
      <c r="B18865">
        <v>33.786099999999998</v>
      </c>
      <c r="C18865" t="s">
        <v>43595</v>
      </c>
      <c r="D18865">
        <v>7200</v>
      </c>
      <c r="E18865">
        <v>135</v>
      </c>
      <c r="F18865" t="s">
        <v>18258</v>
      </c>
      <c r="G18865" t="s">
        <v>12</v>
      </c>
      <c r="H18865" t="s">
        <v>71</v>
      </c>
      <c r="I18865">
        <v>2005</v>
      </c>
      <c r="J18865" t="s">
        <v>32</v>
      </c>
      <c r="K18865" t="s">
        <v>15</v>
      </c>
      <c r="L18865">
        <v>4</v>
      </c>
    </row>
    <row r="18866" spans="1:12" x14ac:dyDescent="0.25">
      <c r="A18866">
        <v>-117.02898999999999</v>
      </c>
      <c r="B18866">
        <v>32.760210000000001</v>
      </c>
      <c r="C18866" t="s">
        <v>43596</v>
      </c>
      <c r="D18866">
        <v>5425</v>
      </c>
      <c r="E18866">
        <v>88</v>
      </c>
      <c r="F18866" t="s">
        <v>18259</v>
      </c>
      <c r="G18866" t="s">
        <v>12</v>
      </c>
      <c r="H18866" t="s">
        <v>13</v>
      </c>
      <c r="I18866">
        <v>2010</v>
      </c>
      <c r="J18866" t="s">
        <v>29</v>
      </c>
      <c r="K18866" t="s">
        <v>15</v>
      </c>
      <c r="L18866">
        <v>4</v>
      </c>
    </row>
    <row r="18867" spans="1:12" x14ac:dyDescent="0.25">
      <c r="A18867">
        <v>-117.09399000000001</v>
      </c>
      <c r="B18867">
        <v>32.764899999999997</v>
      </c>
      <c r="C18867" t="s">
        <v>43597</v>
      </c>
      <c r="D18867">
        <v>4400</v>
      </c>
      <c r="E18867">
        <v>56</v>
      </c>
      <c r="F18867" t="s">
        <v>16846</v>
      </c>
      <c r="G18867" t="s">
        <v>12</v>
      </c>
      <c r="H18867" t="s">
        <v>31</v>
      </c>
      <c r="I18867">
        <v>2003</v>
      </c>
      <c r="J18867" t="s">
        <v>74</v>
      </c>
      <c r="K18867" t="s">
        <v>15</v>
      </c>
      <c r="L18867">
        <v>4</v>
      </c>
    </row>
    <row r="18868" spans="1:12" x14ac:dyDescent="0.25">
      <c r="A18868">
        <v>-77.2333</v>
      </c>
      <c r="B18868">
        <v>38.784599999999998</v>
      </c>
      <c r="C18868" t="s">
        <v>43598</v>
      </c>
      <c r="D18868">
        <v>8225</v>
      </c>
      <c r="E18868">
        <v>78</v>
      </c>
      <c r="F18868" t="s">
        <v>18260</v>
      </c>
      <c r="G18868" t="s">
        <v>12</v>
      </c>
      <c r="H18868" t="s">
        <v>31</v>
      </c>
      <c r="I18868">
        <v>2010</v>
      </c>
      <c r="J18868" t="s">
        <v>37</v>
      </c>
      <c r="K18868" t="s">
        <v>15</v>
      </c>
      <c r="L18868">
        <v>4</v>
      </c>
    </row>
    <row r="18869" spans="1:12" x14ac:dyDescent="0.25">
      <c r="A18869">
        <v>-110.953</v>
      </c>
      <c r="B18869">
        <v>32.195500000000003</v>
      </c>
      <c r="C18869" t="s">
        <v>43599</v>
      </c>
      <c r="D18869">
        <v>3500</v>
      </c>
      <c r="E18869">
        <v>30</v>
      </c>
      <c r="F18869" t="s">
        <v>18261</v>
      </c>
      <c r="G18869" t="s">
        <v>63</v>
      </c>
      <c r="H18869" t="s">
        <v>64</v>
      </c>
      <c r="I18869">
        <v>1998</v>
      </c>
      <c r="J18869" t="s">
        <v>65</v>
      </c>
      <c r="K18869" t="s">
        <v>20</v>
      </c>
      <c r="L18869">
        <v>6</v>
      </c>
    </row>
    <row r="18870" spans="1:12" x14ac:dyDescent="0.25">
      <c r="A18870">
        <v>-118.15900000000001</v>
      </c>
      <c r="B18870">
        <v>34.141800000000003</v>
      </c>
      <c r="C18870" t="s">
        <v>43600</v>
      </c>
      <c r="D18870">
        <v>4475</v>
      </c>
      <c r="E18870">
        <v>128</v>
      </c>
      <c r="F18870" t="s">
        <v>18262</v>
      </c>
      <c r="G18870" t="s">
        <v>12</v>
      </c>
      <c r="H18870" t="s">
        <v>17</v>
      </c>
      <c r="I18870">
        <v>2010</v>
      </c>
      <c r="J18870" t="s">
        <v>24</v>
      </c>
      <c r="K18870" t="s">
        <v>15</v>
      </c>
      <c r="L18870">
        <v>4</v>
      </c>
    </row>
    <row r="18871" spans="1:12" x14ac:dyDescent="0.25">
      <c r="A18871">
        <v>-74.574100000000001</v>
      </c>
      <c r="B18871">
        <v>44.910499999999999</v>
      </c>
      <c r="C18871" t="s">
        <v>43601</v>
      </c>
      <c r="D18871">
        <v>4600</v>
      </c>
      <c r="E18871">
        <v>124</v>
      </c>
      <c r="F18871" t="s">
        <v>18263</v>
      </c>
      <c r="G18871" t="s">
        <v>12</v>
      </c>
      <c r="H18871" t="s">
        <v>17</v>
      </c>
      <c r="I18871">
        <v>2003</v>
      </c>
      <c r="J18871" t="s">
        <v>18</v>
      </c>
      <c r="K18871" t="s">
        <v>20</v>
      </c>
      <c r="L18871">
        <v>4</v>
      </c>
    </row>
    <row r="18872" spans="1:12" x14ac:dyDescent="0.25">
      <c r="A18872">
        <v>-121.363</v>
      </c>
      <c r="B18872">
        <v>37.956310000000002</v>
      </c>
      <c r="C18872" t="s">
        <v>43602</v>
      </c>
      <c r="D18872">
        <v>7500</v>
      </c>
      <c r="E18872">
        <v>77</v>
      </c>
      <c r="F18872" t="s">
        <v>18264</v>
      </c>
      <c r="G18872" t="s">
        <v>12</v>
      </c>
      <c r="H18872" t="s">
        <v>71</v>
      </c>
      <c r="I18872">
        <v>2005</v>
      </c>
      <c r="J18872" t="s">
        <v>32</v>
      </c>
      <c r="K18872" t="s">
        <v>15</v>
      </c>
      <c r="L18872">
        <v>4</v>
      </c>
    </row>
    <row r="18873" spans="1:12" x14ac:dyDescent="0.25">
      <c r="A18873">
        <v>-72.488489999999999</v>
      </c>
      <c r="B18873">
        <v>41.776600000000002</v>
      </c>
      <c r="C18873" t="s">
        <v>43603</v>
      </c>
      <c r="D18873">
        <v>5600</v>
      </c>
      <c r="E18873">
        <v>71</v>
      </c>
      <c r="F18873" t="s">
        <v>18265</v>
      </c>
      <c r="G18873" t="s">
        <v>12</v>
      </c>
      <c r="H18873" t="s">
        <v>13</v>
      </c>
      <c r="I18873">
        <v>2009</v>
      </c>
      <c r="J18873" t="s">
        <v>27</v>
      </c>
      <c r="K18873" t="s">
        <v>15</v>
      </c>
      <c r="L18873">
        <v>4</v>
      </c>
    </row>
    <row r="18874" spans="1:12" x14ac:dyDescent="0.25">
      <c r="A18874">
        <v>-118.325</v>
      </c>
      <c r="B18874">
        <v>33.920999999999999</v>
      </c>
      <c r="C18874" t="s">
        <v>26707</v>
      </c>
      <c r="D18874">
        <v>8700</v>
      </c>
      <c r="E18874">
        <v>111</v>
      </c>
      <c r="F18874" t="s">
        <v>18266</v>
      </c>
      <c r="G18874" t="s">
        <v>12</v>
      </c>
      <c r="H18874" t="s">
        <v>31</v>
      </c>
      <c r="I18874">
        <v>2005</v>
      </c>
      <c r="J18874" t="s">
        <v>32</v>
      </c>
      <c r="K18874" t="s">
        <v>15</v>
      </c>
      <c r="L18874">
        <v>4</v>
      </c>
    </row>
    <row r="18875" spans="1:12" x14ac:dyDescent="0.25">
      <c r="A18875">
        <v>-122.169</v>
      </c>
      <c r="B18875">
        <v>37.7592</v>
      </c>
      <c r="C18875" t="s">
        <v>43604</v>
      </c>
      <c r="D18875">
        <v>6625</v>
      </c>
      <c r="E18875">
        <v>112</v>
      </c>
      <c r="F18875" t="s">
        <v>18267</v>
      </c>
      <c r="G18875" t="s">
        <v>12</v>
      </c>
      <c r="H18875" t="s">
        <v>71</v>
      </c>
      <c r="I18875">
        <v>2005</v>
      </c>
      <c r="J18875" t="s">
        <v>32</v>
      </c>
      <c r="K18875" t="s">
        <v>15</v>
      </c>
      <c r="L18875">
        <v>4</v>
      </c>
    </row>
    <row r="18876" spans="1:12" x14ac:dyDescent="0.25">
      <c r="A18876">
        <v>-122.744</v>
      </c>
      <c r="B18876">
        <v>45.4559</v>
      </c>
      <c r="C18876" t="s">
        <v>43605</v>
      </c>
      <c r="D18876">
        <v>4075</v>
      </c>
      <c r="E18876">
        <v>100</v>
      </c>
      <c r="F18876" t="s">
        <v>18268</v>
      </c>
      <c r="G18876" t="s">
        <v>12</v>
      </c>
      <c r="H18876" t="s">
        <v>17</v>
      </c>
      <c r="I18876">
        <v>2013</v>
      </c>
      <c r="J18876" t="s">
        <v>192</v>
      </c>
      <c r="K18876" t="s">
        <v>15</v>
      </c>
      <c r="L18876">
        <v>4</v>
      </c>
    </row>
    <row r="18877" spans="1:12" x14ac:dyDescent="0.25">
      <c r="A18877">
        <v>-117.595</v>
      </c>
      <c r="B18877">
        <v>34.116399999999999</v>
      </c>
      <c r="C18877" t="s">
        <v>42187</v>
      </c>
      <c r="D18877">
        <v>5375</v>
      </c>
      <c r="E18877">
        <v>159</v>
      </c>
      <c r="F18877" t="s">
        <v>18269</v>
      </c>
      <c r="G18877" t="s">
        <v>12</v>
      </c>
      <c r="H18877" t="s">
        <v>13</v>
      </c>
      <c r="I18877">
        <v>2012</v>
      </c>
      <c r="J18877" t="s">
        <v>100</v>
      </c>
      <c r="K18877" t="s">
        <v>15</v>
      </c>
      <c r="L18877">
        <v>4</v>
      </c>
    </row>
    <row r="18878" spans="1:12" x14ac:dyDescent="0.25">
      <c r="A18878">
        <v>-111.99</v>
      </c>
      <c r="B18878">
        <v>33.329500000000003</v>
      </c>
      <c r="C18878" t="s">
        <v>43606</v>
      </c>
      <c r="D18878">
        <v>6300</v>
      </c>
      <c r="E18878">
        <v>130</v>
      </c>
      <c r="F18878" t="s">
        <v>463</v>
      </c>
      <c r="G18878" t="s">
        <v>12</v>
      </c>
      <c r="H18878" t="s">
        <v>17</v>
      </c>
      <c r="I18878">
        <v>2009</v>
      </c>
      <c r="J18878" t="s">
        <v>57</v>
      </c>
      <c r="K18878" t="s">
        <v>15</v>
      </c>
      <c r="L18878">
        <v>4</v>
      </c>
    </row>
    <row r="18879" spans="1:12" x14ac:dyDescent="0.25">
      <c r="A18879">
        <v>-77.445099999999996</v>
      </c>
      <c r="B18879">
        <v>38.854300000000002</v>
      </c>
      <c r="C18879" t="s">
        <v>43607</v>
      </c>
      <c r="D18879">
        <v>7475</v>
      </c>
      <c r="E18879">
        <v>120</v>
      </c>
      <c r="F18879" t="s">
        <v>18270</v>
      </c>
      <c r="G18879" t="s">
        <v>12</v>
      </c>
      <c r="H18879" t="s">
        <v>13</v>
      </c>
      <c r="I18879">
        <v>2009</v>
      </c>
      <c r="J18879" t="s">
        <v>27</v>
      </c>
      <c r="K18879" t="s">
        <v>15</v>
      </c>
      <c r="L18879">
        <v>4</v>
      </c>
    </row>
    <row r="18880" spans="1:12" x14ac:dyDescent="0.25">
      <c r="A18880">
        <v>-118.39299</v>
      </c>
      <c r="B18880">
        <v>33.9786</v>
      </c>
      <c r="C18880" t="s">
        <v>43608</v>
      </c>
      <c r="D18880">
        <v>5050</v>
      </c>
      <c r="E18880">
        <v>108</v>
      </c>
      <c r="F18880" t="s">
        <v>18271</v>
      </c>
      <c r="G18880" t="s">
        <v>12</v>
      </c>
      <c r="H18880" t="s">
        <v>13</v>
      </c>
      <c r="I18880">
        <v>2009</v>
      </c>
      <c r="J18880" t="s">
        <v>37</v>
      </c>
      <c r="K18880" t="s">
        <v>15</v>
      </c>
      <c r="L18880">
        <v>4</v>
      </c>
    </row>
    <row r="18881" spans="1:12" x14ac:dyDescent="0.25">
      <c r="A18881">
        <v>-71.372500000000002</v>
      </c>
      <c r="B18881">
        <v>42.076999999999998</v>
      </c>
      <c r="C18881" t="s">
        <v>43609</v>
      </c>
      <c r="D18881">
        <v>6275</v>
      </c>
      <c r="E18881">
        <v>106</v>
      </c>
      <c r="F18881" t="s">
        <v>18272</v>
      </c>
      <c r="G18881" t="s">
        <v>12</v>
      </c>
      <c r="H18881" t="s">
        <v>17</v>
      </c>
      <c r="I18881">
        <v>2015</v>
      </c>
      <c r="J18881" t="s">
        <v>48</v>
      </c>
      <c r="K18881" t="s">
        <v>15</v>
      </c>
      <c r="L18881">
        <v>4</v>
      </c>
    </row>
    <row r="18882" spans="1:12" x14ac:dyDescent="0.25">
      <c r="A18882">
        <v>-77.243200000000002</v>
      </c>
      <c r="B18882">
        <v>38.817799999999998</v>
      </c>
      <c r="C18882" t="s">
        <v>43610</v>
      </c>
      <c r="D18882">
        <v>7350</v>
      </c>
      <c r="E18882">
        <v>61</v>
      </c>
      <c r="F18882" t="s">
        <v>18273</v>
      </c>
      <c r="G18882" t="s">
        <v>12</v>
      </c>
      <c r="H18882" t="s">
        <v>31</v>
      </c>
      <c r="I18882">
        <v>2010</v>
      </c>
      <c r="J18882" t="s">
        <v>37</v>
      </c>
      <c r="K18882" t="s">
        <v>15</v>
      </c>
      <c r="L18882">
        <v>4</v>
      </c>
    </row>
    <row r="18883" spans="1:12" x14ac:dyDescent="0.25">
      <c r="A18883">
        <v>-117.694</v>
      </c>
      <c r="B18883">
        <v>34.112000000000002</v>
      </c>
      <c r="C18883" t="s">
        <v>43611</v>
      </c>
      <c r="D18883">
        <v>5475</v>
      </c>
      <c r="E18883">
        <v>95</v>
      </c>
      <c r="F18883" t="s">
        <v>18270</v>
      </c>
      <c r="G18883" t="s">
        <v>12</v>
      </c>
      <c r="H18883" t="s">
        <v>13</v>
      </c>
      <c r="I18883">
        <v>2010</v>
      </c>
      <c r="J18883" t="s">
        <v>14</v>
      </c>
      <c r="K18883" t="s">
        <v>15</v>
      </c>
      <c r="L18883">
        <v>4</v>
      </c>
    </row>
    <row r="18884" spans="1:12" x14ac:dyDescent="0.25">
      <c r="A18884">
        <v>-74.578199999999995</v>
      </c>
      <c r="B18884">
        <v>44.912500000000001</v>
      </c>
      <c r="C18884" t="s">
        <v>43612</v>
      </c>
      <c r="D18884">
        <v>4550</v>
      </c>
      <c r="E18884">
        <v>123</v>
      </c>
      <c r="F18884" t="s">
        <v>16553</v>
      </c>
      <c r="G18884" t="s">
        <v>12</v>
      </c>
      <c r="H18884" t="s">
        <v>17</v>
      </c>
      <c r="I18884">
        <v>2003</v>
      </c>
      <c r="J18884" t="s">
        <v>18</v>
      </c>
      <c r="K18884" t="s">
        <v>20</v>
      </c>
      <c r="L18884">
        <v>4</v>
      </c>
    </row>
    <row r="18885" spans="1:12" x14ac:dyDescent="0.25">
      <c r="A18885">
        <v>-73.859089999999995</v>
      </c>
      <c r="B18885">
        <v>40.884799999999998</v>
      </c>
      <c r="C18885" t="s">
        <v>43613</v>
      </c>
      <c r="D18885">
        <v>5150</v>
      </c>
      <c r="E18885">
        <v>97</v>
      </c>
      <c r="F18885" t="s">
        <v>18274</v>
      </c>
      <c r="G18885" t="s">
        <v>12</v>
      </c>
      <c r="H18885" t="s">
        <v>13</v>
      </c>
      <c r="I18885">
        <v>2010</v>
      </c>
      <c r="J18885" t="s">
        <v>54</v>
      </c>
      <c r="K18885" t="s">
        <v>15</v>
      </c>
      <c r="L18885">
        <v>4</v>
      </c>
    </row>
    <row r="18886" spans="1:12" x14ac:dyDescent="0.25">
      <c r="A18886">
        <v>-78.864400000000003</v>
      </c>
      <c r="B18886">
        <v>42.952800000000003</v>
      </c>
      <c r="C18886" t="s">
        <v>43614</v>
      </c>
      <c r="D18886">
        <v>3100</v>
      </c>
      <c r="E18886">
        <v>125</v>
      </c>
      <c r="F18886" t="s">
        <v>16576</v>
      </c>
      <c r="G18886" t="s">
        <v>63</v>
      </c>
      <c r="H18886" t="s">
        <v>119</v>
      </c>
      <c r="I18886">
        <v>2008</v>
      </c>
      <c r="J18886" t="s">
        <v>18</v>
      </c>
      <c r="K18886" t="s">
        <v>20</v>
      </c>
      <c r="L18886">
        <v>2</v>
      </c>
    </row>
    <row r="18887" spans="1:12" x14ac:dyDescent="0.25">
      <c r="A18887">
        <v>-111.068</v>
      </c>
      <c r="B18887">
        <v>32.363900000000001</v>
      </c>
      <c r="C18887" t="s">
        <v>43615</v>
      </c>
      <c r="D18887">
        <v>6750</v>
      </c>
      <c r="E18887">
        <v>152</v>
      </c>
      <c r="F18887" t="s">
        <v>18275</v>
      </c>
      <c r="G18887" t="s">
        <v>12</v>
      </c>
      <c r="H18887" t="s">
        <v>17</v>
      </c>
      <c r="J18887" t="s">
        <v>18</v>
      </c>
      <c r="K18887" t="s">
        <v>20</v>
      </c>
      <c r="L18887">
        <v>4</v>
      </c>
    </row>
    <row r="18888" spans="1:12" x14ac:dyDescent="0.25">
      <c r="A18888">
        <v>-97.532690000000002</v>
      </c>
      <c r="B18888">
        <v>35.497399999999999</v>
      </c>
      <c r="C18888" t="s">
        <v>43616</v>
      </c>
      <c r="D18888">
        <v>5925</v>
      </c>
      <c r="E18888">
        <v>125</v>
      </c>
      <c r="F18888" t="s">
        <v>18276</v>
      </c>
      <c r="G18888" t="s">
        <v>12</v>
      </c>
      <c r="H18888" t="s">
        <v>13</v>
      </c>
      <c r="I18888">
        <v>2009</v>
      </c>
      <c r="J18888" t="s">
        <v>27</v>
      </c>
      <c r="K18888" t="s">
        <v>15</v>
      </c>
      <c r="L18888">
        <v>4</v>
      </c>
    </row>
    <row r="18889" spans="1:12" x14ac:dyDescent="0.25">
      <c r="A18889">
        <v>-74.120699999999999</v>
      </c>
      <c r="B18889">
        <v>44.830500000000001</v>
      </c>
      <c r="C18889" t="s">
        <v>43617</v>
      </c>
      <c r="D18889">
        <v>4675</v>
      </c>
      <c r="E18889">
        <v>90</v>
      </c>
      <c r="F18889" t="s">
        <v>18277</v>
      </c>
      <c r="G18889" t="s">
        <v>12</v>
      </c>
      <c r="H18889" t="s">
        <v>17</v>
      </c>
      <c r="I18889">
        <v>2003</v>
      </c>
      <c r="J18889" t="s">
        <v>18</v>
      </c>
      <c r="K18889" t="s">
        <v>20</v>
      </c>
      <c r="L18889">
        <v>4</v>
      </c>
    </row>
    <row r="18890" spans="1:12" x14ac:dyDescent="0.25">
      <c r="A18890">
        <v>-77.231489999999994</v>
      </c>
      <c r="B18890">
        <v>38.789200000000001</v>
      </c>
      <c r="C18890" t="s">
        <v>43618</v>
      </c>
      <c r="D18890">
        <v>6250</v>
      </c>
      <c r="E18890">
        <v>78</v>
      </c>
      <c r="F18890" t="s">
        <v>18278</v>
      </c>
      <c r="G18890" t="s">
        <v>12</v>
      </c>
      <c r="H18890" t="s">
        <v>13</v>
      </c>
      <c r="I18890">
        <v>2009</v>
      </c>
      <c r="J18890" t="s">
        <v>27</v>
      </c>
      <c r="K18890" t="s">
        <v>15</v>
      </c>
      <c r="L18890">
        <v>4</v>
      </c>
    </row>
    <row r="18891" spans="1:12" x14ac:dyDescent="0.25">
      <c r="A18891">
        <v>-74.582300000000004</v>
      </c>
      <c r="B18891">
        <v>44.914400000000001</v>
      </c>
      <c r="C18891" t="s">
        <v>43619</v>
      </c>
      <c r="D18891">
        <v>4500</v>
      </c>
      <c r="E18891">
        <v>124</v>
      </c>
      <c r="F18891" t="s">
        <v>18279</v>
      </c>
      <c r="G18891" t="s">
        <v>12</v>
      </c>
      <c r="H18891" t="s">
        <v>17</v>
      </c>
      <c r="I18891">
        <v>2003</v>
      </c>
      <c r="J18891" t="s">
        <v>18</v>
      </c>
      <c r="K18891" t="s">
        <v>20</v>
      </c>
      <c r="L18891">
        <v>4</v>
      </c>
    </row>
    <row r="18892" spans="1:12" x14ac:dyDescent="0.25">
      <c r="A18892">
        <v>-112.133</v>
      </c>
      <c r="B18892">
        <v>33.574109999999997</v>
      </c>
      <c r="C18892" t="s">
        <v>43620</v>
      </c>
      <c r="D18892">
        <v>8525</v>
      </c>
      <c r="E18892">
        <v>80</v>
      </c>
      <c r="F18892" t="s">
        <v>18280</v>
      </c>
      <c r="G18892" t="s">
        <v>12</v>
      </c>
      <c r="H18892" t="s">
        <v>17</v>
      </c>
      <c r="I18892">
        <v>2009</v>
      </c>
      <c r="J18892" t="s">
        <v>57</v>
      </c>
      <c r="K18892" t="s">
        <v>15</v>
      </c>
      <c r="L18892">
        <v>4</v>
      </c>
    </row>
    <row r="18893" spans="1:12" x14ac:dyDescent="0.25">
      <c r="A18893">
        <v>-97.870900000000006</v>
      </c>
      <c r="B18893">
        <v>26.218499999999999</v>
      </c>
      <c r="C18893" t="s">
        <v>43621</v>
      </c>
      <c r="D18893">
        <v>5375</v>
      </c>
      <c r="E18893">
        <v>113</v>
      </c>
      <c r="F18893" t="s">
        <v>18281</v>
      </c>
      <c r="G18893" t="s">
        <v>12</v>
      </c>
      <c r="H18893" t="s">
        <v>17</v>
      </c>
      <c r="I18893">
        <v>2001</v>
      </c>
      <c r="J18893" t="s">
        <v>18</v>
      </c>
      <c r="K18893" t="s">
        <v>20</v>
      </c>
      <c r="L18893">
        <v>4</v>
      </c>
    </row>
    <row r="18894" spans="1:12" x14ac:dyDescent="0.25">
      <c r="A18894">
        <v>-111.32</v>
      </c>
      <c r="B18894">
        <v>31.458100000000002</v>
      </c>
      <c r="C18894" t="s">
        <v>43622</v>
      </c>
      <c r="D18894">
        <v>7525</v>
      </c>
      <c r="E18894">
        <v>96</v>
      </c>
      <c r="F18894" t="s">
        <v>16504</v>
      </c>
      <c r="G18894" t="s">
        <v>12</v>
      </c>
      <c r="H18894" t="s">
        <v>17</v>
      </c>
      <c r="J18894" t="s">
        <v>18</v>
      </c>
      <c r="K18894" t="s">
        <v>20</v>
      </c>
      <c r="L18894">
        <v>4</v>
      </c>
    </row>
    <row r="18895" spans="1:12" x14ac:dyDescent="0.25">
      <c r="A18895">
        <v>-118.14100000000001</v>
      </c>
      <c r="B18895">
        <v>34.140700000000002</v>
      </c>
      <c r="C18895" t="s">
        <v>43623</v>
      </c>
      <c r="D18895">
        <v>4475</v>
      </c>
      <c r="E18895">
        <v>128</v>
      </c>
      <c r="F18895" t="s">
        <v>18282</v>
      </c>
      <c r="G18895" t="s">
        <v>12</v>
      </c>
      <c r="H18895" t="s">
        <v>17</v>
      </c>
      <c r="I18895">
        <v>2010</v>
      </c>
      <c r="J18895" t="s">
        <v>24</v>
      </c>
      <c r="K18895" t="s">
        <v>15</v>
      </c>
      <c r="L18895">
        <v>4</v>
      </c>
    </row>
    <row r="18896" spans="1:12" x14ac:dyDescent="0.25">
      <c r="A18896">
        <v>-77.455299999999994</v>
      </c>
      <c r="B18896">
        <v>38.863100000000003</v>
      </c>
      <c r="C18896" t="s">
        <v>43624</v>
      </c>
      <c r="D18896">
        <v>7450</v>
      </c>
      <c r="E18896">
        <v>111</v>
      </c>
      <c r="F18896" t="s">
        <v>18283</v>
      </c>
      <c r="G18896" t="s">
        <v>12</v>
      </c>
      <c r="H18896" t="s">
        <v>13</v>
      </c>
      <c r="I18896">
        <v>2009</v>
      </c>
      <c r="J18896" t="s">
        <v>27</v>
      </c>
      <c r="K18896" t="s">
        <v>15</v>
      </c>
      <c r="L18896">
        <v>4</v>
      </c>
    </row>
    <row r="18897" spans="1:12" x14ac:dyDescent="0.25">
      <c r="A18897">
        <v>-121.941</v>
      </c>
      <c r="B18897">
        <v>37.357199999999999</v>
      </c>
      <c r="C18897" t="s">
        <v>43625</v>
      </c>
      <c r="D18897">
        <v>6475</v>
      </c>
      <c r="E18897">
        <v>116</v>
      </c>
      <c r="F18897" t="s">
        <v>18284</v>
      </c>
      <c r="G18897" t="s">
        <v>12</v>
      </c>
      <c r="H18897" t="s">
        <v>71</v>
      </c>
      <c r="I18897">
        <v>2005</v>
      </c>
      <c r="J18897" t="s">
        <v>32</v>
      </c>
      <c r="K18897" t="s">
        <v>15</v>
      </c>
      <c r="L18897">
        <v>4</v>
      </c>
    </row>
    <row r="18898" spans="1:12" x14ac:dyDescent="0.25">
      <c r="A18898">
        <v>-110.97199999999999</v>
      </c>
      <c r="B18898">
        <v>32.198099999999997</v>
      </c>
      <c r="C18898" t="s">
        <v>43626</v>
      </c>
      <c r="D18898">
        <v>9400</v>
      </c>
      <c r="E18898">
        <v>200</v>
      </c>
      <c r="F18898" t="s">
        <v>18285</v>
      </c>
      <c r="G18898" t="s">
        <v>12</v>
      </c>
      <c r="H18898" t="s">
        <v>17</v>
      </c>
      <c r="I18898">
        <v>2010</v>
      </c>
      <c r="J18898" t="s">
        <v>35</v>
      </c>
      <c r="K18898" t="s">
        <v>15</v>
      </c>
      <c r="L18898">
        <v>4</v>
      </c>
    </row>
    <row r="18899" spans="1:12" x14ac:dyDescent="0.25">
      <c r="A18899">
        <v>-118.137</v>
      </c>
      <c r="B18899">
        <v>34.140599999999999</v>
      </c>
      <c r="C18899" t="s">
        <v>43627</v>
      </c>
      <c r="D18899">
        <v>4475</v>
      </c>
      <c r="E18899">
        <v>129</v>
      </c>
      <c r="F18899" t="s">
        <v>18286</v>
      </c>
      <c r="G18899" t="s">
        <v>12</v>
      </c>
      <c r="H18899" t="s">
        <v>17</v>
      </c>
      <c r="I18899">
        <v>2010</v>
      </c>
      <c r="J18899" t="s">
        <v>24</v>
      </c>
      <c r="K18899" t="s">
        <v>15</v>
      </c>
      <c r="L18899">
        <v>4</v>
      </c>
    </row>
    <row r="18900" spans="1:12" x14ac:dyDescent="0.25">
      <c r="A18900">
        <v>-122.236</v>
      </c>
      <c r="B18900">
        <v>37.803600000000003</v>
      </c>
      <c r="C18900" t="s">
        <v>43628</v>
      </c>
      <c r="D18900">
        <v>3799</v>
      </c>
      <c r="E18900">
        <v>210</v>
      </c>
      <c r="F18900" t="s">
        <v>18287</v>
      </c>
      <c r="G18900" t="s">
        <v>181</v>
      </c>
      <c r="H18900" t="s">
        <v>182</v>
      </c>
      <c r="I18900">
        <v>2004</v>
      </c>
      <c r="J18900" t="s">
        <v>18</v>
      </c>
      <c r="K18900" t="s">
        <v>20</v>
      </c>
      <c r="L18900">
        <v>4</v>
      </c>
    </row>
    <row r="18901" spans="1:12" x14ac:dyDescent="0.25">
      <c r="A18901">
        <v>-74.010000000000005</v>
      </c>
      <c r="B18901">
        <v>40.760899999999999</v>
      </c>
      <c r="C18901" t="s">
        <v>43629</v>
      </c>
      <c r="D18901">
        <v>2775</v>
      </c>
      <c r="E18901">
        <v>78</v>
      </c>
      <c r="F18901" t="s">
        <v>18288</v>
      </c>
      <c r="G18901" t="s">
        <v>87</v>
      </c>
      <c r="H18901" t="s">
        <v>88</v>
      </c>
      <c r="I18901">
        <v>1987</v>
      </c>
      <c r="J18901" t="s">
        <v>18</v>
      </c>
      <c r="K18901" t="s">
        <v>20</v>
      </c>
      <c r="L18901">
        <v>6</v>
      </c>
    </row>
    <row r="18902" spans="1:12" x14ac:dyDescent="0.25">
      <c r="A18902">
        <v>-74.593100000000007</v>
      </c>
      <c r="B18902">
        <v>44.918300000000002</v>
      </c>
      <c r="C18902" t="s">
        <v>43630</v>
      </c>
      <c r="D18902">
        <v>4400</v>
      </c>
      <c r="E18902">
        <v>125</v>
      </c>
      <c r="F18902" t="s">
        <v>18289</v>
      </c>
      <c r="G18902" t="s">
        <v>12</v>
      </c>
      <c r="H18902" t="s">
        <v>17</v>
      </c>
      <c r="I18902">
        <v>2003</v>
      </c>
      <c r="J18902" t="s">
        <v>18</v>
      </c>
      <c r="K18902" t="s">
        <v>20</v>
      </c>
      <c r="L18902">
        <v>4</v>
      </c>
    </row>
    <row r="18903" spans="1:12" x14ac:dyDescent="0.25">
      <c r="A18903">
        <v>-121.405</v>
      </c>
      <c r="B18903">
        <v>38.436999999999998</v>
      </c>
      <c r="C18903" t="s">
        <v>43631</v>
      </c>
      <c r="D18903">
        <v>5325</v>
      </c>
      <c r="E18903">
        <v>84</v>
      </c>
      <c r="F18903" t="s">
        <v>18290</v>
      </c>
      <c r="G18903" t="s">
        <v>12</v>
      </c>
      <c r="H18903" t="s">
        <v>17</v>
      </c>
      <c r="J18903" t="s">
        <v>54</v>
      </c>
      <c r="K18903" t="s">
        <v>15</v>
      </c>
      <c r="L18903">
        <v>4</v>
      </c>
    </row>
    <row r="18904" spans="1:12" x14ac:dyDescent="0.25">
      <c r="A18904">
        <v>-85.453800000000001</v>
      </c>
      <c r="B18904">
        <v>42.339410000000001</v>
      </c>
      <c r="C18904" t="s">
        <v>43632</v>
      </c>
      <c r="D18904">
        <v>4400</v>
      </c>
      <c r="E18904">
        <v>110</v>
      </c>
      <c r="F18904" t="s">
        <v>18291</v>
      </c>
      <c r="G18904" t="s">
        <v>12</v>
      </c>
      <c r="H18904" t="s">
        <v>17</v>
      </c>
      <c r="I18904">
        <v>2003</v>
      </c>
      <c r="J18904" t="s">
        <v>18</v>
      </c>
      <c r="K18904" t="s">
        <v>20</v>
      </c>
      <c r="L18904">
        <v>4</v>
      </c>
    </row>
    <row r="18905" spans="1:12" x14ac:dyDescent="0.25">
      <c r="A18905">
        <v>-117.999</v>
      </c>
      <c r="B18905">
        <v>33.756900000000002</v>
      </c>
      <c r="C18905" t="s">
        <v>43633</v>
      </c>
      <c r="D18905">
        <v>0</v>
      </c>
      <c r="E18905">
        <v>111</v>
      </c>
      <c r="F18905" t="s">
        <v>18292</v>
      </c>
      <c r="G18905" t="s">
        <v>12</v>
      </c>
      <c r="H18905" t="s">
        <v>31</v>
      </c>
      <c r="I18905">
        <v>2003</v>
      </c>
      <c r="J18905" t="s">
        <v>74</v>
      </c>
      <c r="K18905" t="s">
        <v>15</v>
      </c>
      <c r="L18905">
        <v>4</v>
      </c>
    </row>
    <row r="18906" spans="1:12" x14ac:dyDescent="0.25">
      <c r="A18906">
        <v>-97.945099999999996</v>
      </c>
      <c r="B18906">
        <v>27.464410000000001</v>
      </c>
      <c r="C18906" t="s">
        <v>43634</v>
      </c>
      <c r="D18906">
        <v>7875</v>
      </c>
      <c r="E18906">
        <v>118</v>
      </c>
      <c r="F18906" t="s">
        <v>18293</v>
      </c>
      <c r="G18906" t="s">
        <v>12</v>
      </c>
      <c r="H18906" t="s">
        <v>17</v>
      </c>
      <c r="I18906">
        <v>2001</v>
      </c>
      <c r="J18906" t="s">
        <v>18</v>
      </c>
      <c r="K18906" t="s">
        <v>20</v>
      </c>
      <c r="L18906">
        <v>4</v>
      </c>
    </row>
    <row r="18907" spans="1:12" x14ac:dyDescent="0.25">
      <c r="A18907">
        <v>-98.257499999999993</v>
      </c>
      <c r="B18907">
        <v>26.195</v>
      </c>
      <c r="C18907" t="s">
        <v>43635</v>
      </c>
      <c r="D18907">
        <v>200</v>
      </c>
      <c r="E18907">
        <v>74</v>
      </c>
      <c r="F18907" t="s">
        <v>18294</v>
      </c>
      <c r="G18907" t="s">
        <v>12</v>
      </c>
      <c r="H18907" t="s">
        <v>17</v>
      </c>
      <c r="I18907">
        <v>2001</v>
      </c>
      <c r="J18907" t="s">
        <v>18</v>
      </c>
      <c r="K18907" t="s">
        <v>20</v>
      </c>
      <c r="L18907">
        <v>4</v>
      </c>
    </row>
    <row r="18908" spans="1:12" x14ac:dyDescent="0.25">
      <c r="A18908">
        <v>-74.597899999999996</v>
      </c>
      <c r="B18908">
        <v>44.919400000000003</v>
      </c>
      <c r="C18908" t="s">
        <v>43636</v>
      </c>
      <c r="D18908">
        <v>4350</v>
      </c>
      <c r="E18908">
        <v>127</v>
      </c>
      <c r="F18908" t="s">
        <v>18295</v>
      </c>
      <c r="G18908" t="s">
        <v>12</v>
      </c>
      <c r="H18908" t="s">
        <v>17</v>
      </c>
      <c r="I18908">
        <v>2003</v>
      </c>
      <c r="J18908" t="s">
        <v>18</v>
      </c>
      <c r="K18908" t="s">
        <v>20</v>
      </c>
      <c r="L18908">
        <v>4</v>
      </c>
    </row>
    <row r="18909" spans="1:12" x14ac:dyDescent="0.25">
      <c r="A18909">
        <v>-118.29</v>
      </c>
      <c r="B18909">
        <v>33.818899999999999</v>
      </c>
      <c r="C18909" t="s">
        <v>43637</v>
      </c>
      <c r="D18909">
        <v>8350</v>
      </c>
      <c r="E18909">
        <v>125</v>
      </c>
      <c r="F18909" t="s">
        <v>18296</v>
      </c>
      <c r="G18909" t="s">
        <v>12</v>
      </c>
      <c r="H18909" t="s">
        <v>31</v>
      </c>
      <c r="I18909">
        <v>2010</v>
      </c>
      <c r="J18909" t="s">
        <v>37</v>
      </c>
      <c r="K18909" t="s">
        <v>15</v>
      </c>
      <c r="L18909">
        <v>4</v>
      </c>
    </row>
    <row r="18910" spans="1:12" x14ac:dyDescent="0.25">
      <c r="A18910">
        <v>-77.281099999999995</v>
      </c>
      <c r="B18910">
        <v>38.759700000000002</v>
      </c>
      <c r="C18910" t="s">
        <v>43638</v>
      </c>
      <c r="D18910">
        <v>9225</v>
      </c>
      <c r="E18910">
        <v>119</v>
      </c>
      <c r="F18910" t="s">
        <v>18297</v>
      </c>
      <c r="G18910" t="s">
        <v>12</v>
      </c>
      <c r="H18910" t="s">
        <v>13</v>
      </c>
      <c r="I18910">
        <v>2009</v>
      </c>
      <c r="J18910" t="s">
        <v>27</v>
      </c>
      <c r="K18910" t="s">
        <v>15</v>
      </c>
      <c r="L18910">
        <v>4</v>
      </c>
    </row>
    <row r="18911" spans="1:12" x14ac:dyDescent="0.25">
      <c r="A18911">
        <v>-117.679</v>
      </c>
      <c r="B18911">
        <v>34.115299999999998</v>
      </c>
      <c r="C18911" t="s">
        <v>43639</v>
      </c>
      <c r="D18911">
        <v>5450</v>
      </c>
      <c r="E18911">
        <v>90</v>
      </c>
      <c r="F18911" t="s">
        <v>18298</v>
      </c>
      <c r="G18911" t="s">
        <v>12</v>
      </c>
      <c r="H18911" t="s">
        <v>13</v>
      </c>
      <c r="I18911">
        <v>2010</v>
      </c>
      <c r="J18911" t="s">
        <v>14</v>
      </c>
      <c r="K18911" t="s">
        <v>15</v>
      </c>
      <c r="L18911">
        <v>4</v>
      </c>
    </row>
    <row r="18912" spans="1:12" x14ac:dyDescent="0.25">
      <c r="A18912">
        <v>-116.15900000000001</v>
      </c>
      <c r="B18912">
        <v>35.520600000000002</v>
      </c>
      <c r="C18912" t="s">
        <v>43640</v>
      </c>
      <c r="D18912">
        <v>8375</v>
      </c>
      <c r="E18912">
        <v>118</v>
      </c>
      <c r="F18912" t="s">
        <v>16668</v>
      </c>
      <c r="G18912" t="s">
        <v>12</v>
      </c>
      <c r="H18912" t="s">
        <v>17</v>
      </c>
      <c r="I18912">
        <v>2010</v>
      </c>
      <c r="J18912" t="s">
        <v>24</v>
      </c>
      <c r="K18912" t="s">
        <v>15</v>
      </c>
      <c r="L18912">
        <v>4</v>
      </c>
    </row>
    <row r="18913" spans="1:12" x14ac:dyDescent="0.25">
      <c r="A18913">
        <v>-121.70599</v>
      </c>
      <c r="B18913">
        <v>37.967109999999998</v>
      </c>
      <c r="C18913" t="s">
        <v>43641</v>
      </c>
      <c r="D18913">
        <v>5700</v>
      </c>
      <c r="E18913">
        <v>81</v>
      </c>
      <c r="F18913" t="s">
        <v>18299</v>
      </c>
      <c r="G18913" t="s">
        <v>12</v>
      </c>
      <c r="H18913" t="s">
        <v>71</v>
      </c>
      <c r="I18913">
        <v>2005</v>
      </c>
      <c r="J18913" t="s">
        <v>32</v>
      </c>
      <c r="K18913" t="s">
        <v>15</v>
      </c>
      <c r="L18913">
        <v>4</v>
      </c>
    </row>
    <row r="18914" spans="1:12" x14ac:dyDescent="0.25">
      <c r="A18914">
        <v>-121.893</v>
      </c>
      <c r="B18914">
        <v>37.405000000000001</v>
      </c>
      <c r="C18914" t="s">
        <v>43642</v>
      </c>
      <c r="D18914">
        <v>10200</v>
      </c>
      <c r="E18914">
        <v>171</v>
      </c>
      <c r="F18914" t="s">
        <v>16875</v>
      </c>
      <c r="G18914" t="s">
        <v>181</v>
      </c>
      <c r="H18914" t="s">
        <v>182</v>
      </c>
      <c r="I18914">
        <v>2004</v>
      </c>
      <c r="J18914" t="s">
        <v>18</v>
      </c>
      <c r="K18914" t="s">
        <v>20</v>
      </c>
      <c r="L18914">
        <v>4</v>
      </c>
    </row>
    <row r="18915" spans="1:12" x14ac:dyDescent="0.25">
      <c r="A18915">
        <v>-74.311800000000005</v>
      </c>
      <c r="B18915">
        <v>40.642200000000003</v>
      </c>
      <c r="C18915" t="s">
        <v>43643</v>
      </c>
      <c r="D18915">
        <v>3500</v>
      </c>
      <c r="E18915">
        <v>130</v>
      </c>
      <c r="F18915" t="s">
        <v>18300</v>
      </c>
      <c r="G18915" t="s">
        <v>12</v>
      </c>
      <c r="H18915" t="s">
        <v>31</v>
      </c>
      <c r="I18915">
        <v>2005</v>
      </c>
      <c r="J18915" t="s">
        <v>27</v>
      </c>
      <c r="K18915" t="s">
        <v>15</v>
      </c>
      <c r="L18915">
        <v>4</v>
      </c>
    </row>
    <row r="18916" spans="1:12" x14ac:dyDescent="0.25">
      <c r="A18916">
        <v>-122.476</v>
      </c>
      <c r="B18916">
        <v>37.742899999999999</v>
      </c>
      <c r="C18916" t="s">
        <v>43644</v>
      </c>
      <c r="D18916">
        <v>4375</v>
      </c>
      <c r="E18916">
        <v>58</v>
      </c>
      <c r="F18916" t="s">
        <v>18301</v>
      </c>
      <c r="G18916" t="s">
        <v>12</v>
      </c>
      <c r="H18916" t="s">
        <v>13</v>
      </c>
      <c r="I18916">
        <v>2012</v>
      </c>
      <c r="J18916" t="s">
        <v>100</v>
      </c>
      <c r="K18916" t="s">
        <v>15</v>
      </c>
      <c r="L18916">
        <v>4</v>
      </c>
    </row>
    <row r="18917" spans="1:12" x14ac:dyDescent="0.25">
      <c r="A18917">
        <v>-92.444299999999998</v>
      </c>
      <c r="B18917">
        <v>39.810299999999998</v>
      </c>
      <c r="C18917" t="s">
        <v>43645</v>
      </c>
      <c r="D18917">
        <v>10775</v>
      </c>
      <c r="E18917">
        <v>144</v>
      </c>
      <c r="F18917" t="s">
        <v>18302</v>
      </c>
      <c r="G18917" t="s">
        <v>12</v>
      </c>
      <c r="H18917" t="s">
        <v>17</v>
      </c>
      <c r="I18917">
        <v>2003</v>
      </c>
      <c r="J18917" t="s">
        <v>18</v>
      </c>
      <c r="K18917" t="s">
        <v>20</v>
      </c>
      <c r="L18917">
        <v>4</v>
      </c>
    </row>
    <row r="18918" spans="1:12" x14ac:dyDescent="0.25">
      <c r="A18918">
        <v>-157.76</v>
      </c>
      <c r="B18918">
        <v>21.2713</v>
      </c>
      <c r="C18918" t="s">
        <v>43646</v>
      </c>
      <c r="D18918">
        <v>5550</v>
      </c>
      <c r="E18918">
        <v>54</v>
      </c>
      <c r="F18918" t="s">
        <v>18303</v>
      </c>
      <c r="G18918" t="s">
        <v>12</v>
      </c>
      <c r="H18918" t="s">
        <v>13</v>
      </c>
      <c r="I18918">
        <v>2010</v>
      </c>
      <c r="J18918" t="s">
        <v>37</v>
      </c>
      <c r="K18918" t="s">
        <v>15</v>
      </c>
      <c r="L18918">
        <v>4</v>
      </c>
    </row>
    <row r="18919" spans="1:12" x14ac:dyDescent="0.25">
      <c r="A18919">
        <v>-77.398089999999996</v>
      </c>
      <c r="B18919">
        <v>38.893799999999999</v>
      </c>
      <c r="C18919" t="s">
        <v>43647</v>
      </c>
      <c r="D18919">
        <v>6274</v>
      </c>
      <c r="E18919">
        <v>83</v>
      </c>
      <c r="F18919" t="s">
        <v>18304</v>
      </c>
      <c r="G18919" t="s">
        <v>12</v>
      </c>
      <c r="H18919" t="s">
        <v>13</v>
      </c>
      <c r="I18919">
        <v>2009</v>
      </c>
      <c r="J18919" t="s">
        <v>27</v>
      </c>
      <c r="K18919" t="s">
        <v>15</v>
      </c>
      <c r="L18919">
        <v>4</v>
      </c>
    </row>
    <row r="18920" spans="1:12" x14ac:dyDescent="0.25">
      <c r="A18920">
        <v>-118.703</v>
      </c>
      <c r="B18920">
        <v>34.012810000000002</v>
      </c>
      <c r="C18920" t="s">
        <v>43648</v>
      </c>
      <c r="D18920">
        <v>4300</v>
      </c>
      <c r="E18920">
        <v>91</v>
      </c>
      <c r="F18920" t="s">
        <v>18305</v>
      </c>
      <c r="G18920" t="s">
        <v>12</v>
      </c>
      <c r="H18920" t="s">
        <v>13</v>
      </c>
      <c r="I18920">
        <v>2010</v>
      </c>
      <c r="J18920" t="s">
        <v>24</v>
      </c>
      <c r="K18920" t="s">
        <v>15</v>
      </c>
      <c r="L18920">
        <v>4</v>
      </c>
    </row>
    <row r="18921" spans="1:12" x14ac:dyDescent="0.25">
      <c r="A18921">
        <v>-80.881900000000002</v>
      </c>
      <c r="B18921">
        <v>27.348009999999999</v>
      </c>
      <c r="C18921" t="s">
        <v>43649</v>
      </c>
      <c r="D18921">
        <v>12900</v>
      </c>
      <c r="E18921">
        <v>170</v>
      </c>
      <c r="F18921" t="s">
        <v>18306</v>
      </c>
      <c r="G18921" t="s">
        <v>203</v>
      </c>
      <c r="H18921" t="s">
        <v>204</v>
      </c>
      <c r="I18921">
        <v>2009</v>
      </c>
      <c r="J18921" t="s">
        <v>18</v>
      </c>
      <c r="K18921" t="s">
        <v>20</v>
      </c>
      <c r="L18921">
        <v>5</v>
      </c>
    </row>
    <row r="18922" spans="1:12" x14ac:dyDescent="0.25">
      <c r="A18922">
        <v>-121.28399</v>
      </c>
      <c r="B18922">
        <v>38.561999999999998</v>
      </c>
      <c r="C18922" t="s">
        <v>43650</v>
      </c>
      <c r="D18922">
        <v>5499</v>
      </c>
      <c r="E18922">
        <v>120</v>
      </c>
      <c r="F18922" t="s">
        <v>11667</v>
      </c>
      <c r="G18922" t="s">
        <v>12</v>
      </c>
      <c r="H18922" t="s">
        <v>17</v>
      </c>
      <c r="J18922" t="s">
        <v>54</v>
      </c>
      <c r="K18922" t="s">
        <v>15</v>
      </c>
      <c r="L18922">
        <v>4</v>
      </c>
    </row>
    <row r="18923" spans="1:12" x14ac:dyDescent="0.25">
      <c r="A18923">
        <v>-77.462900000000005</v>
      </c>
      <c r="B18923">
        <v>38.872799999999998</v>
      </c>
      <c r="C18923" t="s">
        <v>43651</v>
      </c>
      <c r="D18923">
        <v>7525</v>
      </c>
      <c r="E18923">
        <v>87</v>
      </c>
      <c r="F18923" t="s">
        <v>18307</v>
      </c>
      <c r="G18923" t="s">
        <v>12</v>
      </c>
      <c r="H18923" t="s">
        <v>13</v>
      </c>
      <c r="I18923">
        <v>2009</v>
      </c>
      <c r="J18923" t="s">
        <v>27</v>
      </c>
      <c r="K18923" t="s">
        <v>15</v>
      </c>
      <c r="L18923">
        <v>4</v>
      </c>
    </row>
    <row r="18924" spans="1:12" x14ac:dyDescent="0.25">
      <c r="A18924">
        <v>-76.825599999999994</v>
      </c>
      <c r="B18924">
        <v>38.9617</v>
      </c>
      <c r="C18924" t="s">
        <v>43652</v>
      </c>
      <c r="D18924">
        <v>4175</v>
      </c>
      <c r="E18924">
        <v>92</v>
      </c>
      <c r="F18924" t="s">
        <v>18308</v>
      </c>
      <c r="G18924" t="s">
        <v>12</v>
      </c>
      <c r="H18924" t="s">
        <v>13</v>
      </c>
      <c r="I18924">
        <v>2010</v>
      </c>
      <c r="J18924" t="s">
        <v>14</v>
      </c>
      <c r="K18924" t="s">
        <v>15</v>
      </c>
      <c r="L18924">
        <v>4</v>
      </c>
    </row>
    <row r="18925" spans="1:12" x14ac:dyDescent="0.25">
      <c r="A18925">
        <v>-74.6126</v>
      </c>
      <c r="B18925">
        <v>44.921599999999998</v>
      </c>
      <c r="C18925" t="s">
        <v>43653</v>
      </c>
      <c r="D18925">
        <v>4225</v>
      </c>
      <c r="E18925">
        <v>127</v>
      </c>
      <c r="F18925" t="s">
        <v>18309</v>
      </c>
      <c r="G18925" t="s">
        <v>12</v>
      </c>
      <c r="H18925" t="s">
        <v>17</v>
      </c>
      <c r="I18925">
        <v>2003</v>
      </c>
      <c r="J18925" t="s">
        <v>18</v>
      </c>
      <c r="K18925" t="s">
        <v>20</v>
      </c>
      <c r="L18925">
        <v>4</v>
      </c>
    </row>
    <row r="18926" spans="1:12" x14ac:dyDescent="0.25">
      <c r="A18926">
        <v>-118.297</v>
      </c>
      <c r="B18926">
        <v>33.833300000000001</v>
      </c>
      <c r="C18926" t="s">
        <v>43654</v>
      </c>
      <c r="D18926">
        <v>8300</v>
      </c>
      <c r="E18926">
        <v>86</v>
      </c>
      <c r="F18926" t="s">
        <v>18310</v>
      </c>
      <c r="G18926" t="s">
        <v>12</v>
      </c>
      <c r="H18926" t="s">
        <v>31</v>
      </c>
      <c r="I18926">
        <v>2010</v>
      </c>
      <c r="J18926" t="s">
        <v>37</v>
      </c>
      <c r="K18926" t="s">
        <v>15</v>
      </c>
      <c r="L18926">
        <v>4</v>
      </c>
    </row>
    <row r="18927" spans="1:12" x14ac:dyDescent="0.25">
      <c r="A18927">
        <v>-111.00299</v>
      </c>
      <c r="B18927">
        <v>32.129399999999997</v>
      </c>
      <c r="C18927" t="s">
        <v>43655</v>
      </c>
      <c r="D18927">
        <v>7500</v>
      </c>
      <c r="E18927">
        <v>68</v>
      </c>
      <c r="F18927" t="s">
        <v>16424</v>
      </c>
      <c r="G18927" t="s">
        <v>63</v>
      </c>
      <c r="H18927" t="s">
        <v>119</v>
      </c>
      <c r="I18927">
        <v>2008</v>
      </c>
      <c r="J18927" t="s">
        <v>18</v>
      </c>
      <c r="K18927" t="s">
        <v>20</v>
      </c>
      <c r="L18927">
        <v>6</v>
      </c>
    </row>
    <row r="18928" spans="1:12" x14ac:dyDescent="0.25">
      <c r="A18928">
        <v>-117.66800000000001</v>
      </c>
      <c r="B18928">
        <v>34.114800000000002</v>
      </c>
      <c r="C18928" t="s">
        <v>43656</v>
      </c>
      <c r="D18928">
        <v>5475</v>
      </c>
      <c r="E18928">
        <v>80</v>
      </c>
      <c r="F18928" t="s">
        <v>18309</v>
      </c>
      <c r="G18928" t="s">
        <v>12</v>
      </c>
      <c r="H18928" t="s">
        <v>13</v>
      </c>
      <c r="I18928">
        <v>2010</v>
      </c>
      <c r="J18928" t="s">
        <v>14</v>
      </c>
      <c r="K18928" t="s">
        <v>15</v>
      </c>
      <c r="L18928">
        <v>4</v>
      </c>
    </row>
    <row r="18929" spans="1:12" x14ac:dyDescent="0.25">
      <c r="A18929">
        <v>-74.617400000000004</v>
      </c>
      <c r="B18929">
        <v>44.9223</v>
      </c>
      <c r="C18929" t="s">
        <v>43657</v>
      </c>
      <c r="D18929">
        <v>4175</v>
      </c>
      <c r="E18929">
        <v>127</v>
      </c>
      <c r="F18929" t="s">
        <v>18311</v>
      </c>
      <c r="G18929" t="s">
        <v>12</v>
      </c>
      <c r="H18929" t="s">
        <v>17</v>
      </c>
      <c r="I18929">
        <v>2003</v>
      </c>
      <c r="J18929" t="s">
        <v>18</v>
      </c>
      <c r="K18929" t="s">
        <v>20</v>
      </c>
      <c r="L18929">
        <v>4</v>
      </c>
    </row>
    <row r="18930" spans="1:12" x14ac:dyDescent="0.25">
      <c r="A18930">
        <v>-117.884</v>
      </c>
      <c r="B18930">
        <v>33.875500000000002</v>
      </c>
      <c r="C18930" t="s">
        <v>43658</v>
      </c>
      <c r="D18930">
        <v>5325</v>
      </c>
      <c r="E18930">
        <v>92</v>
      </c>
      <c r="F18930" t="s">
        <v>18312</v>
      </c>
      <c r="G18930" t="s">
        <v>12</v>
      </c>
      <c r="H18930" t="s">
        <v>13</v>
      </c>
      <c r="I18930">
        <v>2009</v>
      </c>
      <c r="J18930" t="s">
        <v>37</v>
      </c>
      <c r="K18930" t="s">
        <v>15</v>
      </c>
      <c r="L18930">
        <v>4</v>
      </c>
    </row>
    <row r="18931" spans="1:12" x14ac:dyDescent="0.25">
      <c r="A18931">
        <v>-118</v>
      </c>
      <c r="B18931">
        <v>33.779299999999999</v>
      </c>
      <c r="C18931" t="s">
        <v>43659</v>
      </c>
      <c r="D18931">
        <v>0</v>
      </c>
      <c r="E18931">
        <v>105</v>
      </c>
      <c r="F18931" t="s">
        <v>18313</v>
      </c>
      <c r="G18931" t="s">
        <v>12</v>
      </c>
      <c r="H18931" t="s">
        <v>31</v>
      </c>
      <c r="I18931">
        <v>2003</v>
      </c>
      <c r="J18931" t="s">
        <v>74</v>
      </c>
      <c r="K18931" t="s">
        <v>15</v>
      </c>
      <c r="L18931">
        <v>4</v>
      </c>
    </row>
    <row r="18932" spans="1:12" x14ac:dyDescent="0.25">
      <c r="A18932">
        <v>-122.39</v>
      </c>
      <c r="B18932">
        <v>37.784500000000001</v>
      </c>
      <c r="C18932" t="s">
        <v>43660</v>
      </c>
      <c r="D18932">
        <v>4500</v>
      </c>
      <c r="E18932">
        <v>111</v>
      </c>
      <c r="F18932" t="s">
        <v>18314</v>
      </c>
      <c r="G18932" t="s">
        <v>12</v>
      </c>
      <c r="H18932" t="s">
        <v>13</v>
      </c>
      <c r="I18932">
        <v>2010</v>
      </c>
      <c r="J18932" t="s">
        <v>14</v>
      </c>
      <c r="K18932" t="s">
        <v>15</v>
      </c>
      <c r="L18932">
        <v>4</v>
      </c>
    </row>
    <row r="18933" spans="1:12" x14ac:dyDescent="0.25">
      <c r="A18933">
        <v>-77.4666</v>
      </c>
      <c r="B18933">
        <v>38.886699999999998</v>
      </c>
      <c r="C18933" t="s">
        <v>43661</v>
      </c>
      <c r="D18933">
        <v>7475</v>
      </c>
      <c r="E18933">
        <v>82</v>
      </c>
      <c r="F18933" t="s">
        <v>18315</v>
      </c>
      <c r="G18933" t="s">
        <v>12</v>
      </c>
      <c r="H18933" t="s">
        <v>13</v>
      </c>
      <c r="I18933">
        <v>2009</v>
      </c>
      <c r="J18933" t="s">
        <v>27</v>
      </c>
      <c r="K18933" t="s">
        <v>15</v>
      </c>
      <c r="L18933">
        <v>4</v>
      </c>
    </row>
    <row r="18934" spans="1:12" x14ac:dyDescent="0.25">
      <c r="A18934">
        <v>-119.143</v>
      </c>
      <c r="B18934">
        <v>34.176499999999997</v>
      </c>
      <c r="C18934" t="s">
        <v>43662</v>
      </c>
      <c r="D18934">
        <v>15300</v>
      </c>
      <c r="E18934">
        <v>346</v>
      </c>
      <c r="F18934" t="s">
        <v>18316</v>
      </c>
      <c r="G18934" t="s">
        <v>181</v>
      </c>
      <c r="H18934" t="s">
        <v>182</v>
      </c>
      <c r="I18934">
        <v>2003</v>
      </c>
      <c r="J18934" t="s">
        <v>18</v>
      </c>
      <c r="K18934" t="s">
        <v>20</v>
      </c>
      <c r="L18934">
        <v>4</v>
      </c>
    </row>
    <row r="18935" spans="1:12" x14ac:dyDescent="0.25">
      <c r="A18935">
        <v>-111.798</v>
      </c>
      <c r="B18935">
        <v>31.592700000000001</v>
      </c>
      <c r="C18935" t="s">
        <v>43663</v>
      </c>
      <c r="D18935">
        <v>8675</v>
      </c>
      <c r="E18935">
        <v>84</v>
      </c>
      <c r="F18935" t="s">
        <v>18317</v>
      </c>
      <c r="G18935" t="s">
        <v>12</v>
      </c>
      <c r="H18935" t="s">
        <v>17</v>
      </c>
      <c r="J18935" t="s">
        <v>18</v>
      </c>
      <c r="K18935" t="s">
        <v>20</v>
      </c>
      <c r="L18935">
        <v>4</v>
      </c>
    </row>
    <row r="18936" spans="1:12" x14ac:dyDescent="0.25">
      <c r="A18936">
        <v>-74.137500000000003</v>
      </c>
      <c r="B18936">
        <v>40.724800000000002</v>
      </c>
      <c r="C18936" t="s">
        <v>43664</v>
      </c>
      <c r="D18936">
        <v>2900</v>
      </c>
      <c r="E18936">
        <v>109</v>
      </c>
      <c r="F18936" t="s">
        <v>16732</v>
      </c>
      <c r="G18936" t="s">
        <v>12</v>
      </c>
      <c r="H18936" t="s">
        <v>31</v>
      </c>
      <c r="I18936">
        <v>2005</v>
      </c>
      <c r="J18936" t="s">
        <v>27</v>
      </c>
      <c r="K18936" t="s">
        <v>15</v>
      </c>
      <c r="L18936">
        <v>4</v>
      </c>
    </row>
    <row r="18937" spans="1:12" x14ac:dyDescent="0.25">
      <c r="A18937">
        <v>-82.867400000000004</v>
      </c>
      <c r="B18937">
        <v>42.4726</v>
      </c>
      <c r="C18937" t="s">
        <v>43665</v>
      </c>
      <c r="D18937">
        <v>2425</v>
      </c>
      <c r="E18937">
        <v>111</v>
      </c>
      <c r="F18937" t="s">
        <v>18318</v>
      </c>
      <c r="G18937" t="s">
        <v>12</v>
      </c>
      <c r="H18937" t="s">
        <v>17</v>
      </c>
      <c r="I18937">
        <v>2003</v>
      </c>
      <c r="J18937" t="s">
        <v>18</v>
      </c>
      <c r="K18937" t="s">
        <v>20</v>
      </c>
      <c r="L18937">
        <v>4</v>
      </c>
    </row>
    <row r="18938" spans="1:12" x14ac:dyDescent="0.25">
      <c r="A18938">
        <v>-76.812299999999993</v>
      </c>
      <c r="B18938">
        <v>39.06</v>
      </c>
      <c r="C18938" t="s">
        <v>43666</v>
      </c>
      <c r="D18938">
        <v>8700</v>
      </c>
      <c r="E18938">
        <v>140</v>
      </c>
      <c r="F18938" t="s">
        <v>16394</v>
      </c>
      <c r="G18938" t="s">
        <v>12</v>
      </c>
      <c r="H18938" t="s">
        <v>71</v>
      </c>
      <c r="I18938">
        <v>2004</v>
      </c>
      <c r="J18938" t="s">
        <v>32</v>
      </c>
      <c r="K18938" t="s">
        <v>15</v>
      </c>
      <c r="L18938">
        <v>4</v>
      </c>
    </row>
    <row r="18939" spans="1:12" x14ac:dyDescent="0.25">
      <c r="A18939">
        <v>-82.780500000000004</v>
      </c>
      <c r="B18939">
        <v>42.795099999999998</v>
      </c>
      <c r="C18939" t="s">
        <v>43667</v>
      </c>
      <c r="D18939">
        <v>1425</v>
      </c>
      <c r="E18939">
        <v>100</v>
      </c>
      <c r="F18939" t="s">
        <v>18319</v>
      </c>
      <c r="G18939" t="s">
        <v>12</v>
      </c>
      <c r="H18939" t="s">
        <v>17</v>
      </c>
      <c r="I18939">
        <v>2003</v>
      </c>
      <c r="J18939" t="s">
        <v>18</v>
      </c>
      <c r="K18939" t="s">
        <v>20</v>
      </c>
      <c r="L18939">
        <v>4</v>
      </c>
    </row>
    <row r="18940" spans="1:12" x14ac:dyDescent="0.25">
      <c r="A18940">
        <v>-117.9</v>
      </c>
      <c r="B18940">
        <v>33.779409999999999</v>
      </c>
      <c r="C18940" t="s">
        <v>43668</v>
      </c>
      <c r="D18940">
        <v>12500</v>
      </c>
      <c r="E18940">
        <v>125</v>
      </c>
      <c r="F18940" t="s">
        <v>17002</v>
      </c>
      <c r="G18940" t="s">
        <v>181</v>
      </c>
      <c r="H18940" t="s">
        <v>182</v>
      </c>
      <c r="I18940">
        <v>2003</v>
      </c>
      <c r="J18940" t="s">
        <v>18</v>
      </c>
      <c r="K18940" t="s">
        <v>20</v>
      </c>
      <c r="L18940">
        <v>4</v>
      </c>
    </row>
    <row r="18941" spans="1:12" x14ac:dyDescent="0.25">
      <c r="A18941">
        <v>-77.247190000000003</v>
      </c>
      <c r="B18941">
        <v>38.825200000000002</v>
      </c>
      <c r="C18941" t="s">
        <v>43669</v>
      </c>
      <c r="D18941">
        <v>9150</v>
      </c>
      <c r="E18941">
        <v>60</v>
      </c>
      <c r="F18941" t="s">
        <v>18320</v>
      </c>
      <c r="G18941" t="s">
        <v>12</v>
      </c>
      <c r="H18941" t="s">
        <v>13</v>
      </c>
      <c r="I18941">
        <v>2009</v>
      </c>
      <c r="J18941" t="s">
        <v>27</v>
      </c>
      <c r="K18941" t="s">
        <v>15</v>
      </c>
      <c r="L18941">
        <v>4</v>
      </c>
    </row>
    <row r="18942" spans="1:12" x14ac:dyDescent="0.25">
      <c r="A18942">
        <v>-77.631990000000002</v>
      </c>
      <c r="B18942">
        <v>43.148609999999998</v>
      </c>
      <c r="C18942" t="s">
        <v>43670</v>
      </c>
      <c r="D18942">
        <v>5150</v>
      </c>
      <c r="E18942">
        <v>102</v>
      </c>
      <c r="F18942" t="s">
        <v>18321</v>
      </c>
      <c r="G18942" t="s">
        <v>12</v>
      </c>
      <c r="H18942" t="s">
        <v>17</v>
      </c>
      <c r="I18942">
        <v>2003</v>
      </c>
      <c r="J18942" t="s">
        <v>18</v>
      </c>
      <c r="K18942" t="s">
        <v>20</v>
      </c>
      <c r="L18942">
        <v>4</v>
      </c>
    </row>
    <row r="18943" spans="1:12" x14ac:dyDescent="0.25">
      <c r="A18943">
        <v>-117.23099000000001</v>
      </c>
      <c r="B18943">
        <v>32.60971</v>
      </c>
      <c r="C18943" t="s">
        <v>43671</v>
      </c>
      <c r="D18943">
        <v>2400</v>
      </c>
      <c r="E18943">
        <v>111</v>
      </c>
      <c r="F18943" t="s">
        <v>18322</v>
      </c>
      <c r="G18943" t="s">
        <v>102</v>
      </c>
      <c r="H18943" t="s">
        <v>103</v>
      </c>
      <c r="I18943">
        <v>2010</v>
      </c>
      <c r="J18943" t="s">
        <v>18</v>
      </c>
      <c r="K18943" t="s">
        <v>20</v>
      </c>
      <c r="L18943">
        <v>5</v>
      </c>
    </row>
    <row r="18944" spans="1:12" x14ac:dyDescent="0.25">
      <c r="A18944">
        <v>-97.179199999999994</v>
      </c>
      <c r="B18944">
        <v>26.0748</v>
      </c>
      <c r="C18944" t="s">
        <v>43672</v>
      </c>
      <c r="D18944">
        <v>3525</v>
      </c>
      <c r="E18944">
        <v>92</v>
      </c>
      <c r="F18944" t="s">
        <v>18323</v>
      </c>
      <c r="G18944" t="s">
        <v>12</v>
      </c>
      <c r="H18944" t="s">
        <v>17</v>
      </c>
      <c r="I18944">
        <v>2001</v>
      </c>
      <c r="J18944" t="s">
        <v>18</v>
      </c>
      <c r="K18944" t="s">
        <v>20</v>
      </c>
      <c r="L18944">
        <v>4</v>
      </c>
    </row>
    <row r="18945" spans="1:12" x14ac:dyDescent="0.25">
      <c r="A18945">
        <v>-117.73399000000001</v>
      </c>
      <c r="B18945">
        <v>33.723199999999999</v>
      </c>
      <c r="C18945" t="s">
        <v>43673</v>
      </c>
      <c r="D18945">
        <v>7600</v>
      </c>
      <c r="E18945">
        <v>88</v>
      </c>
      <c r="F18945" t="s">
        <v>18324</v>
      </c>
      <c r="G18945" t="s">
        <v>12</v>
      </c>
      <c r="H18945" t="s">
        <v>71</v>
      </c>
      <c r="I18945">
        <v>2004</v>
      </c>
      <c r="J18945" t="s">
        <v>27</v>
      </c>
      <c r="K18945" t="s">
        <v>15</v>
      </c>
      <c r="L18945">
        <v>4</v>
      </c>
    </row>
    <row r="18946" spans="1:12" x14ac:dyDescent="0.25">
      <c r="A18946">
        <v>-81.25179</v>
      </c>
      <c r="B18946">
        <v>28.325009999999999</v>
      </c>
      <c r="C18946" t="s">
        <v>43674</v>
      </c>
      <c r="D18946">
        <v>12900</v>
      </c>
      <c r="E18946">
        <v>157</v>
      </c>
      <c r="F18946" t="s">
        <v>18325</v>
      </c>
      <c r="G18946" t="s">
        <v>203</v>
      </c>
      <c r="H18946" t="s">
        <v>204</v>
      </c>
      <c r="I18946">
        <v>2009</v>
      </c>
      <c r="J18946" t="s">
        <v>18</v>
      </c>
      <c r="K18946" t="s">
        <v>20</v>
      </c>
      <c r="L18946">
        <v>5</v>
      </c>
    </row>
    <row r="18947" spans="1:12" x14ac:dyDescent="0.25">
      <c r="A18947">
        <v>-117.831</v>
      </c>
      <c r="B18947">
        <v>33.670299999999997</v>
      </c>
      <c r="C18947" t="s">
        <v>43675</v>
      </c>
      <c r="D18947">
        <v>11250</v>
      </c>
      <c r="E18947">
        <v>101</v>
      </c>
      <c r="F18947" t="s">
        <v>18326</v>
      </c>
      <c r="G18947" t="s">
        <v>12</v>
      </c>
      <c r="H18947" t="s">
        <v>71</v>
      </c>
      <c r="I18947">
        <v>2004</v>
      </c>
      <c r="J18947" t="s">
        <v>27</v>
      </c>
      <c r="K18947" t="s">
        <v>15</v>
      </c>
      <c r="L18947">
        <v>4</v>
      </c>
    </row>
    <row r="18948" spans="1:12" x14ac:dyDescent="0.25">
      <c r="A18948">
        <v>-75.065100000000001</v>
      </c>
      <c r="B18948">
        <v>40.107700000000001</v>
      </c>
      <c r="C18948" t="s">
        <v>43676</v>
      </c>
      <c r="D18948">
        <v>8124</v>
      </c>
      <c r="E18948">
        <v>91</v>
      </c>
      <c r="F18948" t="s">
        <v>18327</v>
      </c>
      <c r="G18948" t="s">
        <v>12</v>
      </c>
      <c r="H18948" t="s">
        <v>17</v>
      </c>
      <c r="I18948">
        <v>2015</v>
      </c>
      <c r="J18948" t="s">
        <v>48</v>
      </c>
      <c r="K18948" t="s">
        <v>15</v>
      </c>
      <c r="L18948">
        <v>4</v>
      </c>
    </row>
    <row r="18949" spans="1:12" x14ac:dyDescent="0.25">
      <c r="A18949">
        <v>-118.32</v>
      </c>
      <c r="B18949">
        <v>33.822499999999998</v>
      </c>
      <c r="C18949" t="s">
        <v>43677</v>
      </c>
      <c r="D18949">
        <v>8375</v>
      </c>
      <c r="E18949">
        <v>115</v>
      </c>
      <c r="F18949" t="s">
        <v>18328</v>
      </c>
      <c r="G18949" t="s">
        <v>12</v>
      </c>
      <c r="H18949" t="s">
        <v>31</v>
      </c>
      <c r="I18949">
        <v>2010</v>
      </c>
      <c r="J18949" t="s">
        <v>37</v>
      </c>
      <c r="K18949" t="s">
        <v>15</v>
      </c>
      <c r="L18949">
        <v>4</v>
      </c>
    </row>
    <row r="18950" spans="1:12" x14ac:dyDescent="0.25">
      <c r="A18950">
        <v>-71.240989999999996</v>
      </c>
      <c r="B18950">
        <v>42.139400000000002</v>
      </c>
      <c r="C18950" t="s">
        <v>43678</v>
      </c>
      <c r="D18950">
        <v>5525</v>
      </c>
      <c r="E18950">
        <v>115</v>
      </c>
      <c r="F18950" t="s">
        <v>14901</v>
      </c>
      <c r="G18950" t="s">
        <v>12</v>
      </c>
      <c r="H18950" t="s">
        <v>13</v>
      </c>
      <c r="I18950">
        <v>2009</v>
      </c>
      <c r="J18950" t="s">
        <v>80</v>
      </c>
      <c r="K18950" t="s">
        <v>15</v>
      </c>
      <c r="L18950">
        <v>4</v>
      </c>
    </row>
    <row r="18951" spans="1:12" x14ac:dyDescent="0.25">
      <c r="A18951">
        <v>-118.339</v>
      </c>
      <c r="B18951">
        <v>34.255499999999998</v>
      </c>
      <c r="C18951" t="s">
        <v>43679</v>
      </c>
      <c r="D18951">
        <v>12650</v>
      </c>
      <c r="E18951">
        <v>169</v>
      </c>
      <c r="F18951" t="s">
        <v>262</v>
      </c>
      <c r="G18951" t="s">
        <v>181</v>
      </c>
      <c r="H18951" t="s">
        <v>182</v>
      </c>
      <c r="I18951">
        <v>2004</v>
      </c>
      <c r="J18951" t="s">
        <v>18</v>
      </c>
      <c r="K18951" t="s">
        <v>20</v>
      </c>
      <c r="L18951">
        <v>4</v>
      </c>
    </row>
    <row r="18952" spans="1:12" x14ac:dyDescent="0.25">
      <c r="A18952">
        <v>-74.632400000000004</v>
      </c>
      <c r="B18952">
        <v>44.924100000000003</v>
      </c>
      <c r="C18952" t="s">
        <v>43680</v>
      </c>
      <c r="D18952">
        <v>4050</v>
      </c>
      <c r="E18952">
        <v>127</v>
      </c>
      <c r="F18952" t="s">
        <v>18329</v>
      </c>
      <c r="G18952" t="s">
        <v>12</v>
      </c>
      <c r="H18952" t="s">
        <v>17</v>
      </c>
      <c r="I18952">
        <v>2003</v>
      </c>
      <c r="J18952" t="s">
        <v>18</v>
      </c>
      <c r="K18952" t="s">
        <v>20</v>
      </c>
      <c r="L18952">
        <v>4</v>
      </c>
    </row>
    <row r="18953" spans="1:12" x14ac:dyDescent="0.25">
      <c r="A18953">
        <v>-77.298789999999997</v>
      </c>
      <c r="B18953">
        <v>38.821399999999997</v>
      </c>
      <c r="C18953" t="s">
        <v>43681</v>
      </c>
      <c r="D18953">
        <v>6350</v>
      </c>
      <c r="E18953">
        <v>68</v>
      </c>
      <c r="F18953" t="s">
        <v>18330</v>
      </c>
      <c r="G18953" t="s">
        <v>12</v>
      </c>
      <c r="H18953" t="s">
        <v>13</v>
      </c>
      <c r="I18953">
        <v>2009</v>
      </c>
      <c r="J18953" t="s">
        <v>27</v>
      </c>
      <c r="K18953" t="s">
        <v>15</v>
      </c>
      <c r="L18953">
        <v>4</v>
      </c>
    </row>
    <row r="18954" spans="1:12" x14ac:dyDescent="0.25">
      <c r="A18954">
        <v>-122.49699</v>
      </c>
      <c r="B18954">
        <v>37.785699999999999</v>
      </c>
      <c r="C18954" t="s">
        <v>43682</v>
      </c>
      <c r="D18954">
        <v>5450</v>
      </c>
      <c r="E18954">
        <v>134</v>
      </c>
      <c r="F18954" t="s">
        <v>18331</v>
      </c>
      <c r="G18954" t="s">
        <v>12</v>
      </c>
      <c r="H18954" t="s">
        <v>13</v>
      </c>
      <c r="I18954">
        <v>2012</v>
      </c>
      <c r="J18954" t="s">
        <v>100</v>
      </c>
      <c r="K18954" t="s">
        <v>15</v>
      </c>
      <c r="L18954">
        <v>4</v>
      </c>
    </row>
    <row r="18955" spans="1:12" x14ac:dyDescent="0.25">
      <c r="A18955">
        <v>-118.04599</v>
      </c>
      <c r="B18955">
        <v>33.821399999999997</v>
      </c>
      <c r="C18955" t="s">
        <v>43683</v>
      </c>
      <c r="D18955">
        <v>5475</v>
      </c>
      <c r="E18955">
        <v>78</v>
      </c>
      <c r="F18955" t="s">
        <v>18332</v>
      </c>
      <c r="G18955" t="s">
        <v>12</v>
      </c>
      <c r="H18955" t="s">
        <v>13</v>
      </c>
      <c r="I18955">
        <v>2010</v>
      </c>
      <c r="J18955" t="s">
        <v>24</v>
      </c>
      <c r="K18955" t="s">
        <v>15</v>
      </c>
      <c r="L18955">
        <v>4</v>
      </c>
    </row>
    <row r="18956" spans="1:12" x14ac:dyDescent="0.25">
      <c r="A18956">
        <v>-73.914100000000005</v>
      </c>
      <c r="B18956">
        <v>40.897500000000001</v>
      </c>
      <c r="C18956" t="s">
        <v>43684</v>
      </c>
      <c r="D18956">
        <v>5150</v>
      </c>
      <c r="E18956">
        <v>80</v>
      </c>
      <c r="F18956" t="s">
        <v>18333</v>
      </c>
      <c r="G18956" t="s">
        <v>12</v>
      </c>
      <c r="H18956" t="s">
        <v>13</v>
      </c>
      <c r="I18956">
        <v>2010</v>
      </c>
      <c r="J18956" t="s">
        <v>54</v>
      </c>
      <c r="K18956" t="s">
        <v>15</v>
      </c>
      <c r="L18956">
        <v>4</v>
      </c>
    </row>
    <row r="18957" spans="1:12" x14ac:dyDescent="0.25">
      <c r="A18957">
        <v>-118.93</v>
      </c>
      <c r="B18957">
        <v>33.799100000000003</v>
      </c>
      <c r="C18957" t="s">
        <v>43685</v>
      </c>
      <c r="D18957">
        <v>5625</v>
      </c>
      <c r="E18957">
        <v>133</v>
      </c>
      <c r="F18957" t="s">
        <v>18334</v>
      </c>
      <c r="G18957" t="s">
        <v>102</v>
      </c>
      <c r="H18957" t="s">
        <v>103</v>
      </c>
      <c r="I18957">
        <v>2010</v>
      </c>
      <c r="J18957" t="s">
        <v>18</v>
      </c>
      <c r="K18957" t="s">
        <v>20</v>
      </c>
      <c r="L18957">
        <v>5</v>
      </c>
    </row>
    <row r="18958" spans="1:12" x14ac:dyDescent="0.25">
      <c r="A18958">
        <v>-77.407399999999996</v>
      </c>
      <c r="B18958">
        <v>38.944299999999998</v>
      </c>
      <c r="C18958" t="s">
        <v>43686</v>
      </c>
      <c r="D18958">
        <v>5300</v>
      </c>
      <c r="E18958">
        <v>102</v>
      </c>
      <c r="F18958" t="s">
        <v>16770</v>
      </c>
      <c r="G18958" t="s">
        <v>12</v>
      </c>
      <c r="H18958" t="s">
        <v>13</v>
      </c>
      <c r="I18958">
        <v>2009</v>
      </c>
      <c r="J18958" t="s">
        <v>27</v>
      </c>
      <c r="K18958" t="s">
        <v>15</v>
      </c>
      <c r="L18958">
        <v>4</v>
      </c>
    </row>
    <row r="18959" spans="1:12" x14ac:dyDescent="0.25">
      <c r="A18959">
        <v>-118.099</v>
      </c>
      <c r="B18959">
        <v>34.140099999999997</v>
      </c>
      <c r="C18959" t="s">
        <v>43687</v>
      </c>
      <c r="D18959">
        <v>4500</v>
      </c>
      <c r="E18959">
        <v>131</v>
      </c>
      <c r="F18959" t="s">
        <v>18335</v>
      </c>
      <c r="G18959" t="s">
        <v>12</v>
      </c>
      <c r="H18959" t="s">
        <v>17</v>
      </c>
      <c r="I18959">
        <v>2010</v>
      </c>
      <c r="J18959" t="s">
        <v>24</v>
      </c>
      <c r="K18959" t="s">
        <v>15</v>
      </c>
      <c r="L18959">
        <v>4</v>
      </c>
    </row>
    <row r="18960" spans="1:12" x14ac:dyDescent="0.25">
      <c r="A18960">
        <v>-118.071</v>
      </c>
      <c r="B18960">
        <v>33.816499999999998</v>
      </c>
      <c r="C18960" t="s">
        <v>43688</v>
      </c>
      <c r="D18960">
        <v>5475</v>
      </c>
      <c r="E18960">
        <v>68</v>
      </c>
      <c r="F18960" t="s">
        <v>18336</v>
      </c>
      <c r="G18960" t="s">
        <v>12</v>
      </c>
      <c r="H18960" t="s">
        <v>13</v>
      </c>
      <c r="I18960">
        <v>2009</v>
      </c>
      <c r="J18960" t="s">
        <v>37</v>
      </c>
      <c r="K18960" t="s">
        <v>15</v>
      </c>
      <c r="L18960">
        <v>4</v>
      </c>
    </row>
    <row r="18961" spans="1:12" x14ac:dyDescent="0.25">
      <c r="A18961">
        <v>-118.023</v>
      </c>
      <c r="B18961">
        <v>33.7926</v>
      </c>
      <c r="C18961" t="s">
        <v>43689</v>
      </c>
      <c r="D18961">
        <v>0</v>
      </c>
      <c r="E18961">
        <v>120</v>
      </c>
      <c r="F18961" t="s">
        <v>18337</v>
      </c>
      <c r="G18961" t="s">
        <v>12</v>
      </c>
      <c r="H18961" t="s">
        <v>31</v>
      </c>
      <c r="I18961">
        <v>2003</v>
      </c>
      <c r="J18961" t="s">
        <v>74</v>
      </c>
      <c r="K18961" t="s">
        <v>15</v>
      </c>
      <c r="L18961">
        <v>4</v>
      </c>
    </row>
    <row r="18962" spans="1:12" x14ac:dyDescent="0.25">
      <c r="A18962">
        <v>-112.12099000000001</v>
      </c>
      <c r="B18962">
        <v>33.640599999999999</v>
      </c>
      <c r="C18962" t="s">
        <v>43690</v>
      </c>
      <c r="D18962">
        <v>3574</v>
      </c>
      <c r="E18962">
        <v>54</v>
      </c>
      <c r="F18962" t="s">
        <v>18338</v>
      </c>
      <c r="G18962" t="s">
        <v>12</v>
      </c>
      <c r="H18962" t="s">
        <v>17</v>
      </c>
      <c r="I18962">
        <v>2009</v>
      </c>
      <c r="J18962" t="s">
        <v>57</v>
      </c>
      <c r="K18962" t="s">
        <v>15</v>
      </c>
      <c r="L18962">
        <v>4</v>
      </c>
    </row>
    <row r="18963" spans="1:12" x14ac:dyDescent="0.25">
      <c r="A18963">
        <v>-117.14400000000001</v>
      </c>
      <c r="B18963">
        <v>33.3705</v>
      </c>
      <c r="C18963" t="s">
        <v>43691</v>
      </c>
      <c r="D18963">
        <v>14399</v>
      </c>
      <c r="E18963">
        <v>173</v>
      </c>
      <c r="F18963" t="s">
        <v>18339</v>
      </c>
      <c r="G18963" t="s">
        <v>181</v>
      </c>
      <c r="H18963" t="s">
        <v>182</v>
      </c>
      <c r="I18963">
        <v>2003</v>
      </c>
      <c r="J18963" t="s">
        <v>18</v>
      </c>
      <c r="K18963" t="s">
        <v>20</v>
      </c>
      <c r="L18963">
        <v>4</v>
      </c>
    </row>
    <row r="18964" spans="1:12" x14ac:dyDescent="0.25">
      <c r="A18964">
        <v>-77.469089999999994</v>
      </c>
      <c r="B18964">
        <v>38.8645</v>
      </c>
      <c r="C18964" t="s">
        <v>43692</v>
      </c>
      <c r="D18964">
        <v>7950</v>
      </c>
      <c r="E18964">
        <v>118</v>
      </c>
      <c r="F18964" t="s">
        <v>18340</v>
      </c>
      <c r="G18964" t="s">
        <v>12</v>
      </c>
      <c r="H18964">
        <v>182</v>
      </c>
      <c r="I18964">
        <v>2009</v>
      </c>
      <c r="J18964" t="s">
        <v>80</v>
      </c>
      <c r="K18964" t="s">
        <v>15</v>
      </c>
      <c r="L18964">
        <v>4</v>
      </c>
    </row>
    <row r="18965" spans="1:12" x14ac:dyDescent="0.25">
      <c r="A18965">
        <v>-117.336</v>
      </c>
      <c r="B18965">
        <v>34.091799999999999</v>
      </c>
      <c r="C18965" t="s">
        <v>43693</v>
      </c>
      <c r="D18965">
        <v>8300</v>
      </c>
      <c r="E18965">
        <v>171</v>
      </c>
      <c r="F18965" t="s">
        <v>18341</v>
      </c>
      <c r="G18965" t="s">
        <v>12</v>
      </c>
      <c r="H18965" t="s">
        <v>71</v>
      </c>
      <c r="I18965">
        <v>2004</v>
      </c>
      <c r="J18965" t="s">
        <v>27</v>
      </c>
      <c r="K18965" t="s">
        <v>15</v>
      </c>
      <c r="L18965">
        <v>4</v>
      </c>
    </row>
    <row r="18966" spans="1:12" x14ac:dyDescent="0.25">
      <c r="A18966">
        <v>-118.08</v>
      </c>
      <c r="B18966">
        <v>34.141399999999997</v>
      </c>
      <c r="C18966" t="s">
        <v>43694</v>
      </c>
      <c r="D18966">
        <v>4475</v>
      </c>
      <c r="E18966">
        <v>134</v>
      </c>
      <c r="F18966" t="s">
        <v>18337</v>
      </c>
      <c r="G18966" t="s">
        <v>12</v>
      </c>
      <c r="H18966" t="s">
        <v>17</v>
      </c>
      <c r="I18966">
        <v>2010</v>
      </c>
      <c r="J18966" t="s">
        <v>24</v>
      </c>
      <c r="K18966" t="s">
        <v>15</v>
      </c>
      <c r="L18966">
        <v>4</v>
      </c>
    </row>
    <row r="18967" spans="1:12" x14ac:dyDescent="0.25">
      <c r="A18967">
        <v>-75.204099999999997</v>
      </c>
      <c r="B18967">
        <v>40.08231</v>
      </c>
      <c r="C18967" t="s">
        <v>43695</v>
      </c>
      <c r="D18967">
        <v>3200</v>
      </c>
      <c r="E18967">
        <v>68</v>
      </c>
      <c r="F18967" t="s">
        <v>18342</v>
      </c>
      <c r="G18967" t="s">
        <v>12</v>
      </c>
      <c r="H18967" t="s">
        <v>31</v>
      </c>
      <c r="I18967">
        <v>2005</v>
      </c>
      <c r="J18967" t="s">
        <v>27</v>
      </c>
      <c r="K18967" t="s">
        <v>15</v>
      </c>
      <c r="L18967">
        <v>4</v>
      </c>
    </row>
    <row r="18968" spans="1:12" x14ac:dyDescent="0.25">
      <c r="A18968">
        <v>-74.662700000000001</v>
      </c>
      <c r="B18968">
        <v>44.923499999999997</v>
      </c>
      <c r="C18968" t="s">
        <v>43696</v>
      </c>
      <c r="D18968">
        <v>3775</v>
      </c>
      <c r="E18968">
        <v>132</v>
      </c>
      <c r="F18968" t="s">
        <v>18343</v>
      </c>
      <c r="G18968" t="s">
        <v>12</v>
      </c>
      <c r="H18968" t="s">
        <v>17</v>
      </c>
      <c r="I18968">
        <v>2003</v>
      </c>
      <c r="J18968" t="s">
        <v>18</v>
      </c>
      <c r="K18968" t="s">
        <v>20</v>
      </c>
      <c r="L18968">
        <v>4</v>
      </c>
    </row>
    <row r="18969" spans="1:12" x14ac:dyDescent="0.25">
      <c r="A18969">
        <v>-74.906289999999998</v>
      </c>
      <c r="B18969">
        <v>40.513500000000001</v>
      </c>
      <c r="C18969" t="s">
        <v>43697</v>
      </c>
      <c r="D18969">
        <v>5600</v>
      </c>
      <c r="E18969">
        <v>72</v>
      </c>
      <c r="F18969" t="s">
        <v>18344</v>
      </c>
      <c r="G18969" t="s">
        <v>12</v>
      </c>
      <c r="H18969" t="s">
        <v>31</v>
      </c>
      <c r="I18969">
        <v>2005</v>
      </c>
      <c r="J18969" t="s">
        <v>27</v>
      </c>
      <c r="K18969" t="s">
        <v>15</v>
      </c>
      <c r="L18969">
        <v>4</v>
      </c>
    </row>
    <row r="18970" spans="1:12" x14ac:dyDescent="0.25">
      <c r="A18970">
        <v>-92.906499999999994</v>
      </c>
      <c r="B18970">
        <v>44.974710000000002</v>
      </c>
      <c r="C18970" t="s">
        <v>43698</v>
      </c>
      <c r="D18970">
        <v>4600</v>
      </c>
      <c r="E18970">
        <v>82</v>
      </c>
      <c r="F18970" t="s">
        <v>18345</v>
      </c>
      <c r="G18970" t="s">
        <v>12</v>
      </c>
      <c r="H18970" t="s">
        <v>31</v>
      </c>
      <c r="I18970">
        <v>2003</v>
      </c>
      <c r="J18970" t="s">
        <v>27</v>
      </c>
      <c r="K18970" t="s">
        <v>15</v>
      </c>
      <c r="L18970">
        <v>4</v>
      </c>
    </row>
    <row r="18971" spans="1:12" x14ac:dyDescent="0.25">
      <c r="A18971">
        <v>-81.673400000000001</v>
      </c>
      <c r="B18971">
        <v>41.539900000000003</v>
      </c>
      <c r="C18971" t="s">
        <v>43699</v>
      </c>
      <c r="D18971">
        <v>925</v>
      </c>
      <c r="E18971">
        <v>99</v>
      </c>
      <c r="F18971" t="s">
        <v>18346</v>
      </c>
      <c r="G18971" t="s">
        <v>12</v>
      </c>
      <c r="H18971" t="s">
        <v>17</v>
      </c>
      <c r="I18971">
        <v>2003</v>
      </c>
      <c r="J18971" t="s">
        <v>18</v>
      </c>
      <c r="K18971" t="s">
        <v>20</v>
      </c>
      <c r="L18971">
        <v>4</v>
      </c>
    </row>
    <row r="18972" spans="1:12" x14ac:dyDescent="0.25">
      <c r="A18972">
        <v>-121.86199999999999</v>
      </c>
      <c r="B18972">
        <v>37.563800000000001</v>
      </c>
      <c r="C18972" t="s">
        <v>43700</v>
      </c>
      <c r="D18972">
        <v>4450</v>
      </c>
      <c r="E18972">
        <v>106</v>
      </c>
      <c r="F18972" t="s">
        <v>18347</v>
      </c>
      <c r="G18972" t="s">
        <v>12</v>
      </c>
      <c r="H18972" t="s">
        <v>13</v>
      </c>
      <c r="I18972">
        <v>2012</v>
      </c>
      <c r="J18972" t="s">
        <v>100</v>
      </c>
      <c r="K18972" t="s">
        <v>15</v>
      </c>
      <c r="L18972">
        <v>4</v>
      </c>
    </row>
    <row r="18973" spans="1:12" x14ac:dyDescent="0.25">
      <c r="A18973">
        <v>-118.57</v>
      </c>
      <c r="B18973">
        <v>34.1372</v>
      </c>
      <c r="C18973" t="s">
        <v>43701</v>
      </c>
      <c r="D18973">
        <v>15150</v>
      </c>
      <c r="E18973">
        <v>157</v>
      </c>
      <c r="F18973" t="s">
        <v>18348</v>
      </c>
      <c r="G18973" t="s">
        <v>181</v>
      </c>
      <c r="H18973" t="s">
        <v>182</v>
      </c>
      <c r="I18973">
        <v>2003</v>
      </c>
      <c r="J18973" t="s">
        <v>18</v>
      </c>
      <c r="K18973" t="s">
        <v>20</v>
      </c>
      <c r="L18973">
        <v>4</v>
      </c>
    </row>
    <row r="18974" spans="1:12" x14ac:dyDescent="0.25">
      <c r="A18974">
        <v>-82.6905</v>
      </c>
      <c r="B18974">
        <v>42.743200000000002</v>
      </c>
      <c r="C18974" t="s">
        <v>43702</v>
      </c>
      <c r="D18974">
        <v>3350</v>
      </c>
      <c r="E18974">
        <v>98</v>
      </c>
      <c r="F18974" t="s">
        <v>18349</v>
      </c>
      <c r="G18974" t="s">
        <v>12</v>
      </c>
      <c r="H18974" t="s">
        <v>17</v>
      </c>
      <c r="I18974">
        <v>2003</v>
      </c>
      <c r="J18974" t="s">
        <v>18</v>
      </c>
      <c r="K18974" t="s">
        <v>20</v>
      </c>
      <c r="L18974">
        <v>4</v>
      </c>
    </row>
    <row r="18975" spans="1:12" x14ac:dyDescent="0.25">
      <c r="A18975">
        <v>-73.4602</v>
      </c>
      <c r="B18975">
        <v>45.0062</v>
      </c>
      <c r="C18975" t="s">
        <v>43703</v>
      </c>
      <c r="D18975">
        <v>2375</v>
      </c>
      <c r="E18975">
        <v>102</v>
      </c>
      <c r="F18975" t="s">
        <v>18350</v>
      </c>
      <c r="G18975" t="s">
        <v>12</v>
      </c>
      <c r="H18975" t="s">
        <v>17</v>
      </c>
      <c r="I18975">
        <v>2003</v>
      </c>
      <c r="J18975" t="s">
        <v>18</v>
      </c>
      <c r="K18975" t="s">
        <v>20</v>
      </c>
      <c r="L18975">
        <v>4</v>
      </c>
    </row>
    <row r="18976" spans="1:12" x14ac:dyDescent="0.25">
      <c r="A18976">
        <v>-116.462</v>
      </c>
      <c r="B18976">
        <v>33.7913</v>
      </c>
      <c r="C18976" t="s">
        <v>43704</v>
      </c>
      <c r="D18976">
        <v>11500</v>
      </c>
      <c r="E18976">
        <v>144</v>
      </c>
      <c r="F18976" t="s">
        <v>1259</v>
      </c>
      <c r="G18976" t="s">
        <v>181</v>
      </c>
      <c r="H18976" t="s">
        <v>182</v>
      </c>
      <c r="I18976">
        <v>2003</v>
      </c>
      <c r="J18976" t="s">
        <v>18</v>
      </c>
      <c r="K18976" t="s">
        <v>20</v>
      </c>
      <c r="L18976">
        <v>4</v>
      </c>
    </row>
    <row r="18977" spans="1:12" x14ac:dyDescent="0.25">
      <c r="A18977">
        <v>-122.419</v>
      </c>
      <c r="B18977">
        <v>37.794400000000003</v>
      </c>
      <c r="C18977" t="s">
        <v>43705</v>
      </c>
      <c r="D18977">
        <v>4150</v>
      </c>
      <c r="E18977">
        <v>112</v>
      </c>
      <c r="F18977" t="s">
        <v>16558</v>
      </c>
      <c r="G18977" t="s">
        <v>12</v>
      </c>
      <c r="H18977" t="s">
        <v>13</v>
      </c>
      <c r="I18977">
        <v>2010</v>
      </c>
      <c r="J18977" t="s">
        <v>14</v>
      </c>
      <c r="K18977" t="s">
        <v>15</v>
      </c>
      <c r="L18977">
        <v>4</v>
      </c>
    </row>
    <row r="18978" spans="1:12" x14ac:dyDescent="0.25">
      <c r="A18978">
        <v>-95.253799999999998</v>
      </c>
      <c r="B18978">
        <v>29.609100000000002</v>
      </c>
      <c r="C18978" t="s">
        <v>43706</v>
      </c>
      <c r="D18978">
        <v>4425</v>
      </c>
      <c r="E18978">
        <v>69</v>
      </c>
      <c r="F18978" t="s">
        <v>1210</v>
      </c>
      <c r="G18978" t="s">
        <v>12</v>
      </c>
      <c r="H18978" t="s">
        <v>13</v>
      </c>
      <c r="I18978">
        <v>2010</v>
      </c>
      <c r="J18978" t="s">
        <v>152</v>
      </c>
      <c r="K18978" t="s">
        <v>15</v>
      </c>
      <c r="L18978">
        <v>4</v>
      </c>
    </row>
    <row r="18979" spans="1:12" x14ac:dyDescent="0.25">
      <c r="A18979">
        <v>-95.539100000000005</v>
      </c>
      <c r="B18979">
        <v>29.744700000000002</v>
      </c>
      <c r="C18979" t="s">
        <v>43707</v>
      </c>
      <c r="D18979">
        <v>4125</v>
      </c>
      <c r="E18979">
        <v>92</v>
      </c>
      <c r="F18979" t="s">
        <v>18351</v>
      </c>
      <c r="G18979" t="s">
        <v>12</v>
      </c>
      <c r="H18979" t="s">
        <v>13</v>
      </c>
      <c r="I18979">
        <v>2010</v>
      </c>
      <c r="J18979" t="s">
        <v>152</v>
      </c>
      <c r="K18979" t="s">
        <v>15</v>
      </c>
      <c r="L18979">
        <v>4</v>
      </c>
    </row>
    <row r="18980" spans="1:12" x14ac:dyDescent="0.25">
      <c r="A18980">
        <v>-77.442800000000005</v>
      </c>
      <c r="B18980">
        <v>38.902099999999997</v>
      </c>
      <c r="C18980" t="s">
        <v>43708</v>
      </c>
      <c r="D18980">
        <v>7450</v>
      </c>
      <c r="E18980">
        <v>82</v>
      </c>
      <c r="F18980" t="s">
        <v>18352</v>
      </c>
      <c r="G18980" t="s">
        <v>12</v>
      </c>
      <c r="H18980" t="s">
        <v>13</v>
      </c>
      <c r="I18980">
        <v>2009</v>
      </c>
      <c r="J18980" t="s">
        <v>27</v>
      </c>
      <c r="K18980" t="s">
        <v>15</v>
      </c>
      <c r="L18980">
        <v>4</v>
      </c>
    </row>
    <row r="18981" spans="1:12" x14ac:dyDescent="0.25">
      <c r="A18981">
        <v>-83.579899999999995</v>
      </c>
      <c r="B18981">
        <v>42.994700000000002</v>
      </c>
      <c r="C18981" t="s">
        <v>43709</v>
      </c>
      <c r="D18981">
        <v>3225</v>
      </c>
      <c r="E18981">
        <v>126</v>
      </c>
      <c r="F18981" t="s">
        <v>18353</v>
      </c>
      <c r="G18981" t="s">
        <v>12</v>
      </c>
      <c r="H18981" t="s">
        <v>17</v>
      </c>
      <c r="I18981">
        <v>2003</v>
      </c>
      <c r="J18981" t="s">
        <v>18</v>
      </c>
      <c r="K18981" t="s">
        <v>20</v>
      </c>
      <c r="L18981">
        <v>4</v>
      </c>
    </row>
    <row r="18982" spans="1:12" x14ac:dyDescent="0.25">
      <c r="A18982">
        <v>-73.762090000000001</v>
      </c>
      <c r="B18982">
        <v>40.666200000000003</v>
      </c>
      <c r="C18982" t="s">
        <v>43710</v>
      </c>
      <c r="D18982">
        <v>5400</v>
      </c>
      <c r="E18982">
        <v>22</v>
      </c>
      <c r="F18982" t="s">
        <v>18354</v>
      </c>
      <c r="G18982" t="s">
        <v>224</v>
      </c>
      <c r="H18982" t="s">
        <v>221</v>
      </c>
      <c r="I18982">
        <v>2012</v>
      </c>
      <c r="J18982" t="s">
        <v>222</v>
      </c>
      <c r="K18982" t="s">
        <v>20</v>
      </c>
      <c r="L18982">
        <v>6</v>
      </c>
    </row>
    <row r="18983" spans="1:12" x14ac:dyDescent="0.25">
      <c r="A18983">
        <v>-118.211</v>
      </c>
      <c r="B18983">
        <v>33.728200000000001</v>
      </c>
      <c r="C18983" t="s">
        <v>43711</v>
      </c>
      <c r="D18983">
        <v>6449</v>
      </c>
      <c r="E18983">
        <v>120</v>
      </c>
      <c r="F18983" t="s">
        <v>16947</v>
      </c>
      <c r="G18983" t="s">
        <v>12</v>
      </c>
      <c r="H18983" t="s">
        <v>17</v>
      </c>
      <c r="I18983">
        <v>2009</v>
      </c>
      <c r="J18983" t="s">
        <v>27</v>
      </c>
      <c r="K18983" t="s">
        <v>15</v>
      </c>
      <c r="L18983">
        <v>4</v>
      </c>
    </row>
    <row r="18984" spans="1:12" x14ac:dyDescent="0.25">
      <c r="A18984">
        <v>-94.6661</v>
      </c>
      <c r="B18984">
        <v>38.953899999999997</v>
      </c>
      <c r="C18984" t="s">
        <v>43712</v>
      </c>
      <c r="D18984">
        <v>5000</v>
      </c>
      <c r="E18984">
        <v>214</v>
      </c>
      <c r="F18984" t="s">
        <v>16703</v>
      </c>
      <c r="G18984" t="s">
        <v>12</v>
      </c>
      <c r="H18984" t="s">
        <v>13</v>
      </c>
      <c r="I18984">
        <v>2010</v>
      </c>
      <c r="J18984" t="s">
        <v>24</v>
      </c>
      <c r="K18984" t="s">
        <v>15</v>
      </c>
      <c r="L18984">
        <v>4</v>
      </c>
    </row>
    <row r="18985" spans="1:12" x14ac:dyDescent="0.25">
      <c r="A18985">
        <v>-112.009</v>
      </c>
      <c r="B18985">
        <v>33.480699999999999</v>
      </c>
      <c r="C18985" t="s">
        <v>43713</v>
      </c>
      <c r="D18985">
        <v>5875</v>
      </c>
      <c r="E18985">
        <v>114</v>
      </c>
      <c r="F18985" t="s">
        <v>18355</v>
      </c>
      <c r="G18985" t="s">
        <v>12</v>
      </c>
      <c r="H18985" t="s">
        <v>17</v>
      </c>
      <c r="I18985">
        <v>2009</v>
      </c>
      <c r="J18985" t="s">
        <v>57</v>
      </c>
      <c r="K18985" t="s">
        <v>15</v>
      </c>
      <c r="L18985">
        <v>4</v>
      </c>
    </row>
    <row r="18986" spans="1:12" x14ac:dyDescent="0.25">
      <c r="A18986">
        <v>-95.628900000000002</v>
      </c>
      <c r="B18986">
        <v>29.773499999999999</v>
      </c>
      <c r="C18986" t="s">
        <v>43714</v>
      </c>
      <c r="D18986">
        <v>4075</v>
      </c>
      <c r="E18986">
        <v>134</v>
      </c>
      <c r="F18986" t="s">
        <v>16582</v>
      </c>
      <c r="G18986" t="s">
        <v>12</v>
      </c>
      <c r="H18986" t="s">
        <v>13</v>
      </c>
      <c r="I18986">
        <v>2010</v>
      </c>
      <c r="J18986" t="s">
        <v>48</v>
      </c>
      <c r="K18986" t="s">
        <v>15</v>
      </c>
      <c r="L18986">
        <v>4</v>
      </c>
    </row>
    <row r="18987" spans="1:12" x14ac:dyDescent="0.25">
      <c r="A18987">
        <v>-77.438800000000001</v>
      </c>
      <c r="B18987">
        <v>38.901299999999999</v>
      </c>
      <c r="C18987" t="s">
        <v>43715</v>
      </c>
      <c r="D18987">
        <v>7450</v>
      </c>
      <c r="E18987">
        <v>79</v>
      </c>
      <c r="F18987" t="s">
        <v>18356</v>
      </c>
      <c r="G18987" t="s">
        <v>12</v>
      </c>
      <c r="H18987" t="s">
        <v>13</v>
      </c>
      <c r="I18987">
        <v>2009</v>
      </c>
      <c r="J18987" t="s">
        <v>27</v>
      </c>
      <c r="K18987" t="s">
        <v>15</v>
      </c>
      <c r="L18987">
        <v>4</v>
      </c>
    </row>
    <row r="18988" spans="1:12" x14ac:dyDescent="0.25">
      <c r="A18988">
        <v>-73.837699999999998</v>
      </c>
      <c r="B18988">
        <v>40.875900000000001</v>
      </c>
      <c r="C18988" t="s">
        <v>43716</v>
      </c>
      <c r="D18988">
        <v>5450</v>
      </c>
      <c r="E18988">
        <v>50</v>
      </c>
      <c r="F18988" t="s">
        <v>18357</v>
      </c>
      <c r="G18988" t="s">
        <v>12</v>
      </c>
      <c r="H18988" t="s">
        <v>13</v>
      </c>
      <c r="I18988">
        <v>2010</v>
      </c>
      <c r="J18988" t="s">
        <v>37</v>
      </c>
      <c r="K18988" t="s">
        <v>15</v>
      </c>
      <c r="L18988">
        <v>4</v>
      </c>
    </row>
    <row r="18989" spans="1:12" x14ac:dyDescent="0.25">
      <c r="A18989">
        <v>-95.654390000000006</v>
      </c>
      <c r="B18989">
        <v>29.7761</v>
      </c>
      <c r="C18989" t="s">
        <v>43717</v>
      </c>
      <c r="D18989">
        <v>6574</v>
      </c>
      <c r="E18989">
        <v>54</v>
      </c>
      <c r="F18989" t="s">
        <v>942</v>
      </c>
      <c r="G18989" t="s">
        <v>12</v>
      </c>
      <c r="H18989" t="s">
        <v>17</v>
      </c>
      <c r="I18989">
        <v>2009</v>
      </c>
      <c r="J18989" t="s">
        <v>27</v>
      </c>
      <c r="K18989" t="s">
        <v>15</v>
      </c>
      <c r="L18989">
        <v>4</v>
      </c>
    </row>
    <row r="18990" spans="1:12" x14ac:dyDescent="0.25">
      <c r="A18990">
        <v>-98.2761</v>
      </c>
      <c r="B18990">
        <v>26.244700000000002</v>
      </c>
      <c r="C18990" t="s">
        <v>43718</v>
      </c>
      <c r="D18990">
        <v>5375</v>
      </c>
      <c r="E18990">
        <v>87</v>
      </c>
      <c r="F18990" t="s">
        <v>18358</v>
      </c>
      <c r="G18990" t="s">
        <v>12</v>
      </c>
      <c r="H18990" t="s">
        <v>17</v>
      </c>
      <c r="I18990">
        <v>2001</v>
      </c>
      <c r="J18990" t="s">
        <v>18</v>
      </c>
      <c r="K18990" t="s">
        <v>20</v>
      </c>
      <c r="L18990">
        <v>4</v>
      </c>
    </row>
    <row r="18991" spans="1:12" x14ac:dyDescent="0.25">
      <c r="A18991">
        <v>-118.06</v>
      </c>
      <c r="B18991">
        <v>34.140500000000003</v>
      </c>
      <c r="C18991" t="s">
        <v>43719</v>
      </c>
      <c r="D18991">
        <v>4450</v>
      </c>
      <c r="E18991">
        <v>142</v>
      </c>
      <c r="F18991" t="s">
        <v>18359</v>
      </c>
      <c r="G18991" t="s">
        <v>12</v>
      </c>
      <c r="H18991" t="s">
        <v>17</v>
      </c>
      <c r="I18991">
        <v>2010</v>
      </c>
      <c r="J18991" t="s">
        <v>24</v>
      </c>
      <c r="K18991" t="s">
        <v>15</v>
      </c>
      <c r="L18991">
        <v>4</v>
      </c>
    </row>
    <row r="18992" spans="1:12" x14ac:dyDescent="0.25">
      <c r="A18992">
        <v>-121.895</v>
      </c>
      <c r="B18992">
        <v>37.369900000000001</v>
      </c>
      <c r="C18992" t="s">
        <v>43720</v>
      </c>
      <c r="D18992">
        <v>9300</v>
      </c>
      <c r="E18992">
        <v>114</v>
      </c>
      <c r="F18992" t="s">
        <v>18360</v>
      </c>
      <c r="G18992" t="s">
        <v>12</v>
      </c>
      <c r="H18992" t="s">
        <v>71</v>
      </c>
      <c r="I18992">
        <v>2005</v>
      </c>
      <c r="J18992" t="s">
        <v>32</v>
      </c>
      <c r="K18992" t="s">
        <v>15</v>
      </c>
      <c r="L18992">
        <v>4</v>
      </c>
    </row>
    <row r="18993" spans="1:12" x14ac:dyDescent="0.25">
      <c r="A18993">
        <v>-118.423</v>
      </c>
      <c r="B18993">
        <v>33.929699999999997</v>
      </c>
      <c r="C18993" t="s">
        <v>43721</v>
      </c>
      <c r="D18993">
        <v>5425</v>
      </c>
      <c r="E18993">
        <v>139</v>
      </c>
      <c r="F18993" t="s">
        <v>18361</v>
      </c>
      <c r="G18993" t="s">
        <v>12</v>
      </c>
      <c r="H18993" t="s">
        <v>31</v>
      </c>
      <c r="I18993">
        <v>2005</v>
      </c>
      <c r="J18993" t="s">
        <v>32</v>
      </c>
      <c r="K18993" t="s">
        <v>15</v>
      </c>
      <c r="L18993">
        <v>4</v>
      </c>
    </row>
    <row r="18994" spans="1:12" x14ac:dyDescent="0.25">
      <c r="A18994">
        <v>-72.446889999999996</v>
      </c>
      <c r="B18994">
        <v>41.929099999999998</v>
      </c>
      <c r="C18994" t="s">
        <v>43722</v>
      </c>
      <c r="D18994">
        <v>6974</v>
      </c>
      <c r="E18994">
        <v>77</v>
      </c>
      <c r="F18994" t="s">
        <v>18362</v>
      </c>
      <c r="G18994" t="s">
        <v>12</v>
      </c>
      <c r="H18994" t="s">
        <v>13</v>
      </c>
      <c r="I18994">
        <v>2010</v>
      </c>
      <c r="J18994" t="s">
        <v>35</v>
      </c>
      <c r="K18994" t="s">
        <v>15</v>
      </c>
      <c r="L18994">
        <v>4</v>
      </c>
    </row>
    <row r="18995" spans="1:12" x14ac:dyDescent="0.25">
      <c r="A18995">
        <v>-118.053</v>
      </c>
      <c r="B18995">
        <v>33.782699999999998</v>
      </c>
      <c r="C18995" t="s">
        <v>43723</v>
      </c>
      <c r="D18995">
        <v>0</v>
      </c>
      <c r="E18995">
        <v>107</v>
      </c>
      <c r="F18995" t="s">
        <v>16461</v>
      </c>
      <c r="G18995" t="s">
        <v>12</v>
      </c>
      <c r="H18995" t="s">
        <v>31</v>
      </c>
      <c r="I18995">
        <v>2003</v>
      </c>
      <c r="J18995" t="s">
        <v>74</v>
      </c>
      <c r="K18995" t="s">
        <v>15</v>
      </c>
      <c r="L18995">
        <v>4</v>
      </c>
    </row>
    <row r="18996" spans="1:12" x14ac:dyDescent="0.25">
      <c r="A18996">
        <v>-117.35299999999999</v>
      </c>
      <c r="B18996">
        <v>34.160800000000002</v>
      </c>
      <c r="C18996" t="s">
        <v>43724</v>
      </c>
      <c r="D18996">
        <v>7400</v>
      </c>
      <c r="E18996">
        <v>130</v>
      </c>
      <c r="F18996" t="s">
        <v>18363</v>
      </c>
      <c r="G18996" t="s">
        <v>12</v>
      </c>
      <c r="H18996" t="s">
        <v>17</v>
      </c>
      <c r="I18996">
        <v>2010</v>
      </c>
      <c r="J18996" t="s">
        <v>24</v>
      </c>
      <c r="K18996" t="s">
        <v>15</v>
      </c>
      <c r="L18996">
        <v>4</v>
      </c>
    </row>
    <row r="18997" spans="1:12" x14ac:dyDescent="0.25">
      <c r="A18997">
        <v>-74.708799999999997</v>
      </c>
      <c r="B18997">
        <v>44.913899999999998</v>
      </c>
      <c r="C18997" t="s">
        <v>43725</v>
      </c>
      <c r="D18997">
        <v>3300</v>
      </c>
      <c r="E18997">
        <v>128</v>
      </c>
      <c r="F18997" t="s">
        <v>18364</v>
      </c>
      <c r="G18997" t="s">
        <v>12</v>
      </c>
      <c r="H18997" t="s">
        <v>17</v>
      </c>
      <c r="I18997">
        <v>2003</v>
      </c>
      <c r="J18997" t="s">
        <v>18</v>
      </c>
      <c r="K18997" t="s">
        <v>20</v>
      </c>
      <c r="L18997">
        <v>4</v>
      </c>
    </row>
    <row r="18998" spans="1:12" x14ac:dyDescent="0.25">
      <c r="A18998">
        <v>-95.241100000000003</v>
      </c>
      <c r="B18998">
        <v>29.6662</v>
      </c>
      <c r="C18998" t="s">
        <v>43726</v>
      </c>
      <c r="D18998">
        <v>5400</v>
      </c>
      <c r="E18998">
        <v>128</v>
      </c>
      <c r="F18998" t="s">
        <v>18365</v>
      </c>
      <c r="G18998" t="s">
        <v>12</v>
      </c>
      <c r="H18998" t="s">
        <v>13</v>
      </c>
      <c r="I18998">
        <v>2010</v>
      </c>
      <c r="J18998" t="s">
        <v>152</v>
      </c>
      <c r="K18998" t="s">
        <v>15</v>
      </c>
      <c r="L18998">
        <v>4</v>
      </c>
    </row>
    <row r="18999" spans="1:12" x14ac:dyDescent="0.25">
      <c r="A18999">
        <v>-122.20199</v>
      </c>
      <c r="B18999">
        <v>47.239600000000003</v>
      </c>
      <c r="C18999" t="s">
        <v>43727</v>
      </c>
      <c r="D18999">
        <v>4500</v>
      </c>
      <c r="E18999">
        <v>102</v>
      </c>
      <c r="F18999" t="s">
        <v>18366</v>
      </c>
      <c r="G18999" t="s">
        <v>12</v>
      </c>
      <c r="H18999" t="s">
        <v>17</v>
      </c>
      <c r="I18999">
        <v>2010</v>
      </c>
      <c r="J18999" t="s">
        <v>152</v>
      </c>
      <c r="K18999" t="s">
        <v>15</v>
      </c>
      <c r="L18999">
        <v>4</v>
      </c>
    </row>
    <row r="19000" spans="1:12" x14ac:dyDescent="0.25">
      <c r="A19000">
        <v>-117.69699</v>
      </c>
      <c r="B19000">
        <v>33.989609999999999</v>
      </c>
      <c r="C19000" t="s">
        <v>43728</v>
      </c>
      <c r="D19000">
        <v>14500</v>
      </c>
      <c r="E19000">
        <v>127</v>
      </c>
      <c r="F19000" t="s">
        <v>18367</v>
      </c>
      <c r="G19000" t="s">
        <v>181</v>
      </c>
      <c r="H19000" t="s">
        <v>182</v>
      </c>
      <c r="I19000">
        <v>2004</v>
      </c>
      <c r="J19000" t="s">
        <v>18</v>
      </c>
      <c r="K19000" t="s">
        <v>20</v>
      </c>
      <c r="L19000">
        <v>4</v>
      </c>
    </row>
    <row r="19001" spans="1:12" x14ac:dyDescent="0.25">
      <c r="A19001">
        <v>-118.289</v>
      </c>
      <c r="B19001">
        <v>34.048699999999997</v>
      </c>
      <c r="C19001" t="s">
        <v>43729</v>
      </c>
      <c r="D19001">
        <v>8600</v>
      </c>
      <c r="E19001">
        <v>128</v>
      </c>
      <c r="F19001" t="s">
        <v>18368</v>
      </c>
      <c r="G19001" t="s">
        <v>12</v>
      </c>
      <c r="H19001" t="s">
        <v>13</v>
      </c>
      <c r="I19001">
        <v>2009</v>
      </c>
      <c r="J19001" t="s">
        <v>37</v>
      </c>
      <c r="K19001" t="s">
        <v>15</v>
      </c>
      <c r="L19001">
        <v>4</v>
      </c>
    </row>
    <row r="19002" spans="1:12" x14ac:dyDescent="0.25">
      <c r="A19002">
        <v>-122.83</v>
      </c>
      <c r="B19002">
        <v>45.500500000000002</v>
      </c>
      <c r="C19002" t="s">
        <v>43730</v>
      </c>
      <c r="D19002">
        <v>4749</v>
      </c>
      <c r="E19002">
        <v>130</v>
      </c>
      <c r="F19002" t="s">
        <v>18369</v>
      </c>
      <c r="G19002" t="s">
        <v>12</v>
      </c>
      <c r="H19002" t="s">
        <v>17</v>
      </c>
      <c r="I19002">
        <v>2009</v>
      </c>
      <c r="J19002" t="s">
        <v>27</v>
      </c>
      <c r="K19002" t="s">
        <v>15</v>
      </c>
      <c r="L19002">
        <v>4</v>
      </c>
    </row>
    <row r="19003" spans="1:12" x14ac:dyDescent="0.25">
      <c r="A19003">
        <v>-118.14100000000001</v>
      </c>
      <c r="B19003">
        <v>33.714799999999997</v>
      </c>
      <c r="C19003" t="s">
        <v>43731</v>
      </c>
      <c r="D19003">
        <v>6025</v>
      </c>
      <c r="E19003">
        <v>111</v>
      </c>
      <c r="F19003" t="s">
        <v>18370</v>
      </c>
      <c r="G19003" t="s">
        <v>12</v>
      </c>
      <c r="H19003" t="s">
        <v>71</v>
      </c>
      <c r="I19003">
        <v>2004</v>
      </c>
      <c r="J19003" t="s">
        <v>27</v>
      </c>
      <c r="K19003" t="s">
        <v>15</v>
      </c>
      <c r="L19003">
        <v>4</v>
      </c>
    </row>
    <row r="19004" spans="1:12" x14ac:dyDescent="0.25">
      <c r="A19004">
        <v>-80.636099999999999</v>
      </c>
      <c r="B19004">
        <v>26.0611</v>
      </c>
      <c r="C19004" t="s">
        <v>43732</v>
      </c>
      <c r="D19004">
        <v>15000</v>
      </c>
      <c r="E19004">
        <v>198</v>
      </c>
      <c r="F19004" t="s">
        <v>18371</v>
      </c>
      <c r="G19004" t="s">
        <v>203</v>
      </c>
      <c r="H19004" t="s">
        <v>204</v>
      </c>
      <c r="I19004">
        <v>2009</v>
      </c>
      <c r="J19004" t="s">
        <v>18</v>
      </c>
      <c r="K19004" t="s">
        <v>20</v>
      </c>
      <c r="L19004">
        <v>5</v>
      </c>
    </row>
    <row r="19005" spans="1:12" x14ac:dyDescent="0.25">
      <c r="A19005">
        <v>-112.199</v>
      </c>
      <c r="B19005">
        <v>32.646210000000004</v>
      </c>
      <c r="C19005" t="s">
        <v>43733</v>
      </c>
      <c r="D19005">
        <v>8375</v>
      </c>
      <c r="E19005">
        <v>129</v>
      </c>
      <c r="F19005" t="s">
        <v>18372</v>
      </c>
      <c r="G19005" t="s">
        <v>12</v>
      </c>
      <c r="H19005" t="s">
        <v>17</v>
      </c>
      <c r="J19005" t="s">
        <v>18</v>
      </c>
      <c r="K19005" t="s">
        <v>20</v>
      </c>
      <c r="L19005">
        <v>4</v>
      </c>
    </row>
    <row r="19006" spans="1:12" x14ac:dyDescent="0.25">
      <c r="A19006">
        <v>-118.08799999999999</v>
      </c>
      <c r="B19006">
        <v>34.500700000000002</v>
      </c>
      <c r="C19006" t="s">
        <v>43734</v>
      </c>
      <c r="D19006">
        <v>10400</v>
      </c>
      <c r="E19006">
        <v>167</v>
      </c>
      <c r="F19006" t="s">
        <v>18373</v>
      </c>
      <c r="G19006" t="s">
        <v>12</v>
      </c>
      <c r="H19006" t="s">
        <v>71</v>
      </c>
      <c r="I19006">
        <v>2004</v>
      </c>
      <c r="J19006" t="s">
        <v>27</v>
      </c>
      <c r="K19006" t="s">
        <v>15</v>
      </c>
      <c r="L19006">
        <v>4</v>
      </c>
    </row>
    <row r="19007" spans="1:12" x14ac:dyDescent="0.25">
      <c r="A19007">
        <v>-118.425</v>
      </c>
      <c r="B19007">
        <v>34.1633</v>
      </c>
      <c r="C19007" t="s">
        <v>43735</v>
      </c>
      <c r="D19007">
        <v>10475</v>
      </c>
      <c r="E19007">
        <v>148</v>
      </c>
      <c r="F19007" t="s">
        <v>18374</v>
      </c>
      <c r="G19007" t="s">
        <v>181</v>
      </c>
      <c r="H19007" t="s">
        <v>182</v>
      </c>
      <c r="I19007">
        <v>2003</v>
      </c>
      <c r="J19007" t="s">
        <v>18</v>
      </c>
      <c r="K19007" t="s">
        <v>20</v>
      </c>
      <c r="L19007">
        <v>4</v>
      </c>
    </row>
    <row r="19008" spans="1:12" x14ac:dyDescent="0.25">
      <c r="A19008">
        <v>-98.983199999999997</v>
      </c>
      <c r="B19008">
        <v>27.0198</v>
      </c>
      <c r="C19008" t="s">
        <v>43736</v>
      </c>
      <c r="D19008">
        <v>3975</v>
      </c>
      <c r="E19008">
        <v>129</v>
      </c>
      <c r="F19008" t="s">
        <v>18375</v>
      </c>
      <c r="G19008" t="s">
        <v>12</v>
      </c>
      <c r="H19008" t="s">
        <v>17</v>
      </c>
      <c r="I19008">
        <v>2001</v>
      </c>
      <c r="J19008" t="s">
        <v>18</v>
      </c>
      <c r="K19008" t="s">
        <v>20</v>
      </c>
      <c r="L19008">
        <v>4</v>
      </c>
    </row>
    <row r="19009" spans="1:12" x14ac:dyDescent="0.25">
      <c r="A19009">
        <v>-117.092</v>
      </c>
      <c r="B19009">
        <v>32.585500000000003</v>
      </c>
      <c r="C19009" t="s">
        <v>43737</v>
      </c>
      <c r="D19009">
        <v>4475</v>
      </c>
      <c r="E19009">
        <v>108</v>
      </c>
      <c r="F19009" t="s">
        <v>16519</v>
      </c>
      <c r="G19009" t="s">
        <v>12</v>
      </c>
      <c r="H19009" t="s">
        <v>13</v>
      </c>
      <c r="I19009">
        <v>2010</v>
      </c>
      <c r="J19009" t="s">
        <v>29</v>
      </c>
      <c r="K19009" t="s">
        <v>15</v>
      </c>
      <c r="L19009">
        <v>4</v>
      </c>
    </row>
    <row r="19010" spans="1:12" x14ac:dyDescent="0.25">
      <c r="A19010">
        <v>-117.352</v>
      </c>
      <c r="B19010">
        <v>34.116100000000003</v>
      </c>
      <c r="C19010" t="s">
        <v>43738</v>
      </c>
      <c r="D19010">
        <v>6275</v>
      </c>
      <c r="E19010">
        <v>80</v>
      </c>
      <c r="F19010" t="s">
        <v>18376</v>
      </c>
      <c r="G19010" t="s">
        <v>12</v>
      </c>
      <c r="H19010" t="s">
        <v>13</v>
      </c>
      <c r="I19010">
        <v>2010</v>
      </c>
      <c r="J19010" t="s">
        <v>24</v>
      </c>
      <c r="K19010" t="s">
        <v>15</v>
      </c>
      <c r="L19010">
        <v>4</v>
      </c>
    </row>
    <row r="19011" spans="1:12" x14ac:dyDescent="0.25">
      <c r="A19011">
        <v>-77.406800000000004</v>
      </c>
      <c r="B19011">
        <v>38.888800000000003</v>
      </c>
      <c r="C19011" t="s">
        <v>43739</v>
      </c>
      <c r="D19011">
        <v>7450</v>
      </c>
      <c r="E19011">
        <v>103</v>
      </c>
      <c r="F19011" t="s">
        <v>18377</v>
      </c>
      <c r="G19011" t="s">
        <v>12</v>
      </c>
      <c r="H19011" t="s">
        <v>13</v>
      </c>
      <c r="I19011">
        <v>2009</v>
      </c>
      <c r="J19011" t="s">
        <v>27</v>
      </c>
      <c r="K19011" t="s">
        <v>15</v>
      </c>
      <c r="L19011">
        <v>4</v>
      </c>
    </row>
    <row r="19012" spans="1:12" x14ac:dyDescent="0.25">
      <c r="A19012">
        <v>-99.248500000000007</v>
      </c>
      <c r="B19012">
        <v>27.143599999999999</v>
      </c>
      <c r="C19012" t="s">
        <v>43740</v>
      </c>
      <c r="D19012">
        <v>2050</v>
      </c>
      <c r="E19012">
        <v>113</v>
      </c>
      <c r="F19012" t="s">
        <v>18378</v>
      </c>
      <c r="G19012" t="s">
        <v>114</v>
      </c>
      <c r="H19012" t="s">
        <v>115</v>
      </c>
      <c r="J19012" t="s">
        <v>116</v>
      </c>
      <c r="K19012" t="s">
        <v>20</v>
      </c>
      <c r="L19012">
        <v>6</v>
      </c>
    </row>
    <row r="19013" spans="1:12" x14ac:dyDescent="0.25">
      <c r="A19013">
        <v>-74.766099999999994</v>
      </c>
      <c r="B19013">
        <v>40.251399999999997</v>
      </c>
      <c r="C19013" t="s">
        <v>43741</v>
      </c>
      <c r="D19013">
        <v>4375</v>
      </c>
      <c r="E19013">
        <v>63</v>
      </c>
      <c r="F19013" t="s">
        <v>18379</v>
      </c>
      <c r="G19013" t="s">
        <v>12</v>
      </c>
      <c r="H19013" t="s">
        <v>13</v>
      </c>
      <c r="I19013">
        <v>2011</v>
      </c>
      <c r="J19013" t="s">
        <v>35</v>
      </c>
      <c r="K19013" t="s">
        <v>15</v>
      </c>
      <c r="L19013">
        <v>4</v>
      </c>
    </row>
    <row r="19014" spans="1:12" x14ac:dyDescent="0.25">
      <c r="A19014">
        <v>-74.728499999999997</v>
      </c>
      <c r="B19014">
        <v>44.915700000000001</v>
      </c>
      <c r="C19014" t="s">
        <v>43742</v>
      </c>
      <c r="D19014">
        <v>3100</v>
      </c>
      <c r="E19014">
        <v>128</v>
      </c>
      <c r="F19014" t="s">
        <v>18380</v>
      </c>
      <c r="G19014" t="s">
        <v>12</v>
      </c>
      <c r="H19014" t="s">
        <v>17</v>
      </c>
      <c r="I19014">
        <v>2003</v>
      </c>
      <c r="J19014" t="s">
        <v>18</v>
      </c>
      <c r="K19014" t="s">
        <v>20</v>
      </c>
      <c r="L19014">
        <v>4</v>
      </c>
    </row>
    <row r="19015" spans="1:12" x14ac:dyDescent="0.25">
      <c r="A19015">
        <v>-118.07599999999999</v>
      </c>
      <c r="B19015">
        <v>33.761000000000003</v>
      </c>
      <c r="C19015" t="s">
        <v>43743</v>
      </c>
      <c r="D19015">
        <v>0</v>
      </c>
      <c r="E19015">
        <v>81</v>
      </c>
      <c r="F19015" t="s">
        <v>18381</v>
      </c>
      <c r="G19015" t="s">
        <v>12</v>
      </c>
      <c r="H19015" t="s">
        <v>31</v>
      </c>
      <c r="I19015">
        <v>2003</v>
      </c>
      <c r="J19015" t="s">
        <v>74</v>
      </c>
      <c r="K19015" t="s">
        <v>15</v>
      </c>
      <c r="L19015">
        <v>4</v>
      </c>
    </row>
    <row r="19016" spans="1:12" x14ac:dyDescent="0.25">
      <c r="A19016">
        <v>-74.736099999999993</v>
      </c>
      <c r="B19016">
        <v>44.9163</v>
      </c>
      <c r="C19016" t="s">
        <v>43744</v>
      </c>
      <c r="D19016">
        <v>3050</v>
      </c>
      <c r="E19016">
        <v>127</v>
      </c>
      <c r="F19016" t="s">
        <v>18382</v>
      </c>
      <c r="G19016" t="s">
        <v>12</v>
      </c>
      <c r="H19016" t="s">
        <v>17</v>
      </c>
      <c r="I19016">
        <v>2003</v>
      </c>
      <c r="J19016" t="s">
        <v>18</v>
      </c>
      <c r="K19016" t="s">
        <v>20</v>
      </c>
      <c r="L19016">
        <v>4</v>
      </c>
    </row>
    <row r="19017" spans="1:12" x14ac:dyDescent="0.25">
      <c r="A19017">
        <v>-74.891400000000004</v>
      </c>
      <c r="B19017">
        <v>40.124600000000001</v>
      </c>
      <c r="C19017" t="s">
        <v>43745</v>
      </c>
      <c r="D19017">
        <v>4150</v>
      </c>
      <c r="E19017">
        <v>95</v>
      </c>
      <c r="F19017" t="s">
        <v>18383</v>
      </c>
      <c r="G19017" t="s">
        <v>12</v>
      </c>
      <c r="H19017" t="s">
        <v>13</v>
      </c>
      <c r="J19017" t="s">
        <v>14</v>
      </c>
      <c r="K19017" t="s">
        <v>15</v>
      </c>
      <c r="L19017">
        <v>4</v>
      </c>
    </row>
    <row r="19018" spans="1:12" x14ac:dyDescent="0.25">
      <c r="A19018">
        <v>-73.292699999999996</v>
      </c>
      <c r="B19018">
        <v>44.725299999999997</v>
      </c>
      <c r="C19018" t="s">
        <v>43746</v>
      </c>
      <c r="D19018">
        <v>2450</v>
      </c>
      <c r="E19018">
        <v>96</v>
      </c>
      <c r="F19018" t="s">
        <v>18384</v>
      </c>
      <c r="G19018" t="s">
        <v>12</v>
      </c>
      <c r="H19018" t="s">
        <v>17</v>
      </c>
      <c r="I19018">
        <v>2003</v>
      </c>
      <c r="J19018" t="s">
        <v>18</v>
      </c>
      <c r="K19018" t="s">
        <v>20</v>
      </c>
      <c r="L19018">
        <v>4</v>
      </c>
    </row>
    <row r="19019" spans="1:12" x14ac:dyDescent="0.25">
      <c r="A19019">
        <v>-84.240799999999993</v>
      </c>
      <c r="B19019">
        <v>33.758009999999999</v>
      </c>
      <c r="C19019" t="s">
        <v>43747</v>
      </c>
      <c r="D19019">
        <v>3325</v>
      </c>
      <c r="E19019">
        <v>62</v>
      </c>
      <c r="F19019" t="s">
        <v>18385</v>
      </c>
      <c r="G19019" t="s">
        <v>12</v>
      </c>
      <c r="H19019" t="s">
        <v>13</v>
      </c>
      <c r="I19019">
        <v>2010</v>
      </c>
      <c r="J19019" t="s">
        <v>24</v>
      </c>
      <c r="K19019" t="s">
        <v>15</v>
      </c>
      <c r="L19019">
        <v>4</v>
      </c>
    </row>
    <row r="19020" spans="1:12" x14ac:dyDescent="0.25">
      <c r="A19020">
        <v>-77.453400000000002</v>
      </c>
      <c r="B19020">
        <v>38.857799999999997</v>
      </c>
      <c r="C19020" t="s">
        <v>43748</v>
      </c>
      <c r="D19020">
        <v>5275</v>
      </c>
      <c r="E19020">
        <v>89</v>
      </c>
      <c r="F19020" t="s">
        <v>18386</v>
      </c>
      <c r="G19020" t="s">
        <v>12</v>
      </c>
      <c r="H19020" t="s">
        <v>13</v>
      </c>
      <c r="I19020">
        <v>2009</v>
      </c>
      <c r="J19020" t="s">
        <v>27</v>
      </c>
      <c r="K19020" t="s">
        <v>15</v>
      </c>
      <c r="L19020">
        <v>4</v>
      </c>
    </row>
    <row r="19021" spans="1:12" x14ac:dyDescent="0.25">
      <c r="A19021">
        <v>-118.074</v>
      </c>
      <c r="B19021">
        <v>33.7515</v>
      </c>
      <c r="C19021" t="s">
        <v>43749</v>
      </c>
      <c r="D19021">
        <v>0</v>
      </c>
      <c r="E19021">
        <v>85</v>
      </c>
      <c r="F19021" t="s">
        <v>18387</v>
      </c>
      <c r="G19021" t="s">
        <v>12</v>
      </c>
      <c r="H19021" t="s">
        <v>31</v>
      </c>
      <c r="I19021">
        <v>2003</v>
      </c>
      <c r="J19021" t="s">
        <v>74</v>
      </c>
      <c r="K19021" t="s">
        <v>15</v>
      </c>
      <c r="L19021">
        <v>4</v>
      </c>
    </row>
    <row r="19022" spans="1:12" x14ac:dyDescent="0.25">
      <c r="A19022">
        <v>-111.04900000000001</v>
      </c>
      <c r="B19022">
        <v>32.697099999999999</v>
      </c>
      <c r="C19022" t="s">
        <v>43750</v>
      </c>
      <c r="D19022">
        <v>6400</v>
      </c>
      <c r="E19022">
        <v>105</v>
      </c>
      <c r="F19022" t="s">
        <v>18388</v>
      </c>
      <c r="G19022" t="s">
        <v>12</v>
      </c>
      <c r="H19022" t="s">
        <v>17</v>
      </c>
      <c r="J19022" t="s">
        <v>18</v>
      </c>
      <c r="K19022" t="s">
        <v>20</v>
      </c>
      <c r="L19022">
        <v>4</v>
      </c>
    </row>
    <row r="19023" spans="1:12" x14ac:dyDescent="0.25">
      <c r="A19023">
        <v>-117.691</v>
      </c>
      <c r="B19023">
        <v>34.0747</v>
      </c>
      <c r="C19023" t="s">
        <v>43751</v>
      </c>
      <c r="D19023">
        <v>5450</v>
      </c>
      <c r="E19023">
        <v>99</v>
      </c>
      <c r="F19023" t="s">
        <v>18387</v>
      </c>
      <c r="G19023" t="s">
        <v>12</v>
      </c>
      <c r="H19023" t="s">
        <v>13</v>
      </c>
      <c r="I19023">
        <v>2010</v>
      </c>
      <c r="J19023" t="s">
        <v>14</v>
      </c>
      <c r="K19023" t="s">
        <v>15</v>
      </c>
      <c r="L19023">
        <v>4</v>
      </c>
    </row>
    <row r="19024" spans="1:12" x14ac:dyDescent="0.25">
      <c r="A19024">
        <v>-118.072</v>
      </c>
      <c r="B19024">
        <v>33.748600000000003</v>
      </c>
      <c r="C19024" t="s">
        <v>43752</v>
      </c>
      <c r="D19024">
        <v>0</v>
      </c>
      <c r="E19024">
        <v>87</v>
      </c>
      <c r="F19024" t="s">
        <v>18389</v>
      </c>
      <c r="G19024" t="s">
        <v>12</v>
      </c>
      <c r="H19024" t="s">
        <v>31</v>
      </c>
      <c r="I19024">
        <v>2003</v>
      </c>
      <c r="J19024" t="s">
        <v>74</v>
      </c>
      <c r="K19024" t="s">
        <v>15</v>
      </c>
      <c r="L19024">
        <v>4</v>
      </c>
    </row>
    <row r="19025" spans="1:12" x14ac:dyDescent="0.25">
      <c r="A19025">
        <v>-117.40899</v>
      </c>
      <c r="B19025">
        <v>32.60651</v>
      </c>
      <c r="C19025" t="s">
        <v>43753</v>
      </c>
      <c r="D19025">
        <v>5700</v>
      </c>
      <c r="E19025">
        <v>118</v>
      </c>
      <c r="F19025" t="s">
        <v>18390</v>
      </c>
      <c r="G19025" t="s">
        <v>102</v>
      </c>
      <c r="H19025" t="s">
        <v>103</v>
      </c>
      <c r="I19025">
        <v>2010</v>
      </c>
      <c r="J19025" t="s">
        <v>18</v>
      </c>
      <c r="K19025" t="s">
        <v>20</v>
      </c>
      <c r="L19025">
        <v>5</v>
      </c>
    </row>
    <row r="19026" spans="1:12" x14ac:dyDescent="0.25">
      <c r="A19026">
        <v>-110.88800000000001</v>
      </c>
      <c r="B19026">
        <v>32.178710000000002</v>
      </c>
      <c r="C19026" t="s">
        <v>24879</v>
      </c>
      <c r="D19026">
        <v>0</v>
      </c>
      <c r="E19026">
        <v>25</v>
      </c>
      <c r="F19026" t="s">
        <v>18391</v>
      </c>
      <c r="G19026" t="s">
        <v>12</v>
      </c>
      <c r="H19026" t="s">
        <v>17</v>
      </c>
      <c r="J19026" t="s">
        <v>18</v>
      </c>
      <c r="K19026" t="s">
        <v>20</v>
      </c>
      <c r="L19026">
        <v>4</v>
      </c>
    </row>
    <row r="19027" spans="1:12" x14ac:dyDescent="0.25">
      <c r="A19027">
        <v>-93.630099999999999</v>
      </c>
      <c r="B19027">
        <v>45.003700000000002</v>
      </c>
      <c r="C19027" t="s">
        <v>43754</v>
      </c>
      <c r="D19027">
        <v>2325</v>
      </c>
      <c r="E19027">
        <v>100</v>
      </c>
      <c r="F19027" t="s">
        <v>18392</v>
      </c>
      <c r="G19027" t="s">
        <v>12</v>
      </c>
      <c r="H19027" t="s">
        <v>13</v>
      </c>
      <c r="I19027">
        <v>2009</v>
      </c>
      <c r="J19027" t="s">
        <v>80</v>
      </c>
      <c r="K19027" t="s">
        <v>15</v>
      </c>
      <c r="L19027">
        <v>4</v>
      </c>
    </row>
    <row r="19028" spans="1:12" x14ac:dyDescent="0.25">
      <c r="A19028">
        <v>-117.986</v>
      </c>
      <c r="B19028">
        <v>34.143300000000004</v>
      </c>
      <c r="C19028" t="s">
        <v>43755</v>
      </c>
      <c r="D19028">
        <v>5200</v>
      </c>
      <c r="E19028">
        <v>131</v>
      </c>
      <c r="F19028" t="s">
        <v>18389</v>
      </c>
      <c r="G19028" t="s">
        <v>12</v>
      </c>
      <c r="H19028" t="s">
        <v>17</v>
      </c>
      <c r="I19028">
        <v>2010</v>
      </c>
      <c r="J19028" t="s">
        <v>24</v>
      </c>
      <c r="K19028" t="s">
        <v>15</v>
      </c>
      <c r="L19028">
        <v>4</v>
      </c>
    </row>
    <row r="19029" spans="1:12" x14ac:dyDescent="0.25">
      <c r="A19029">
        <v>-74.7607</v>
      </c>
      <c r="B19029">
        <v>44.918599999999998</v>
      </c>
      <c r="C19029" t="s">
        <v>43756</v>
      </c>
      <c r="D19029">
        <v>2800</v>
      </c>
      <c r="E19029">
        <v>121</v>
      </c>
      <c r="F19029" t="s">
        <v>18393</v>
      </c>
      <c r="G19029" t="s">
        <v>12</v>
      </c>
      <c r="H19029" t="s">
        <v>17</v>
      </c>
      <c r="I19029">
        <v>2003</v>
      </c>
      <c r="J19029" t="s">
        <v>18</v>
      </c>
      <c r="K19029" t="s">
        <v>20</v>
      </c>
      <c r="L19029">
        <v>4</v>
      </c>
    </row>
    <row r="19030" spans="1:12" x14ac:dyDescent="0.25">
      <c r="A19030">
        <v>-117.911</v>
      </c>
      <c r="B19030">
        <v>33.766800000000003</v>
      </c>
      <c r="C19030" t="s">
        <v>43757</v>
      </c>
      <c r="D19030">
        <v>5725</v>
      </c>
      <c r="E19030">
        <v>84</v>
      </c>
      <c r="F19030" t="s">
        <v>16458</v>
      </c>
      <c r="G19030" t="s">
        <v>12</v>
      </c>
      <c r="H19030" t="s">
        <v>13</v>
      </c>
      <c r="I19030">
        <v>2009</v>
      </c>
      <c r="J19030" t="s">
        <v>37</v>
      </c>
      <c r="K19030" t="s">
        <v>15</v>
      </c>
      <c r="L19030">
        <v>4</v>
      </c>
    </row>
    <row r="19031" spans="1:12" x14ac:dyDescent="0.25">
      <c r="A19031">
        <v>-117.54098999999999</v>
      </c>
      <c r="B19031">
        <v>32.492699999999999</v>
      </c>
      <c r="C19031" t="s">
        <v>43758</v>
      </c>
      <c r="D19031">
        <v>5900</v>
      </c>
      <c r="E19031">
        <v>98</v>
      </c>
      <c r="F19031" t="s">
        <v>18394</v>
      </c>
      <c r="G19031" t="s">
        <v>102</v>
      </c>
      <c r="H19031" t="s">
        <v>103</v>
      </c>
      <c r="I19031">
        <v>2010</v>
      </c>
      <c r="J19031" t="s">
        <v>18</v>
      </c>
      <c r="K19031" t="s">
        <v>20</v>
      </c>
      <c r="L19031">
        <v>5</v>
      </c>
    </row>
    <row r="19032" spans="1:12" x14ac:dyDescent="0.25">
      <c r="A19032">
        <v>-74.765100000000004</v>
      </c>
      <c r="B19032">
        <v>44.918999999999997</v>
      </c>
      <c r="C19032" t="s">
        <v>43759</v>
      </c>
      <c r="D19032">
        <v>2775</v>
      </c>
      <c r="E19032">
        <v>120</v>
      </c>
      <c r="F19032" t="s">
        <v>18395</v>
      </c>
      <c r="G19032" t="s">
        <v>12</v>
      </c>
      <c r="H19032" t="s">
        <v>17</v>
      </c>
      <c r="I19032">
        <v>2003</v>
      </c>
      <c r="J19032" t="s">
        <v>18</v>
      </c>
      <c r="K19032" t="s">
        <v>20</v>
      </c>
      <c r="L19032">
        <v>4</v>
      </c>
    </row>
    <row r="19033" spans="1:12" x14ac:dyDescent="0.25">
      <c r="A19033">
        <v>-77.284689999999998</v>
      </c>
      <c r="B19033">
        <v>38.822609999999997</v>
      </c>
      <c r="C19033" t="s">
        <v>43760</v>
      </c>
      <c r="D19033">
        <v>5575</v>
      </c>
      <c r="E19033">
        <v>82</v>
      </c>
      <c r="F19033" t="s">
        <v>18396</v>
      </c>
      <c r="G19033" t="s">
        <v>12</v>
      </c>
      <c r="H19033" t="s">
        <v>13</v>
      </c>
      <c r="I19033">
        <v>2009</v>
      </c>
      <c r="J19033" t="s">
        <v>27</v>
      </c>
      <c r="K19033" t="s">
        <v>15</v>
      </c>
      <c r="L19033">
        <v>4</v>
      </c>
    </row>
    <row r="19034" spans="1:12" x14ac:dyDescent="0.25">
      <c r="A19034">
        <v>-118.411</v>
      </c>
      <c r="B19034">
        <v>34.009709999999998</v>
      </c>
      <c r="C19034" t="s">
        <v>43761</v>
      </c>
      <c r="D19034">
        <v>4150</v>
      </c>
      <c r="E19034">
        <v>89</v>
      </c>
      <c r="F19034" t="s">
        <v>18397</v>
      </c>
      <c r="G19034" t="s">
        <v>12</v>
      </c>
      <c r="H19034" t="s">
        <v>13</v>
      </c>
      <c r="I19034">
        <v>2010</v>
      </c>
      <c r="J19034" t="s">
        <v>24</v>
      </c>
      <c r="K19034" t="s">
        <v>15</v>
      </c>
      <c r="L19034">
        <v>4</v>
      </c>
    </row>
    <row r="19035" spans="1:12" x14ac:dyDescent="0.25">
      <c r="A19035">
        <v>-111.82</v>
      </c>
      <c r="B19035">
        <v>31.626200000000001</v>
      </c>
      <c r="C19035" t="s">
        <v>43762</v>
      </c>
      <c r="D19035">
        <v>8650</v>
      </c>
      <c r="E19035">
        <v>88</v>
      </c>
      <c r="F19035" t="s">
        <v>18398</v>
      </c>
      <c r="G19035" t="s">
        <v>12</v>
      </c>
      <c r="H19035" t="s">
        <v>17</v>
      </c>
      <c r="J19035" t="s">
        <v>18</v>
      </c>
      <c r="K19035" t="s">
        <v>20</v>
      </c>
      <c r="L19035">
        <v>4</v>
      </c>
    </row>
    <row r="19036" spans="1:12" x14ac:dyDescent="0.25">
      <c r="A19036">
        <v>-77.567700000000002</v>
      </c>
      <c r="B19036">
        <v>38.794899999999998</v>
      </c>
      <c r="C19036" t="s">
        <v>43763</v>
      </c>
      <c r="D19036">
        <v>5325</v>
      </c>
      <c r="E19036">
        <v>59</v>
      </c>
      <c r="F19036" t="s">
        <v>18399</v>
      </c>
      <c r="G19036" t="s">
        <v>12</v>
      </c>
      <c r="H19036" t="s">
        <v>13</v>
      </c>
      <c r="I19036">
        <v>2009</v>
      </c>
      <c r="J19036" t="s">
        <v>27</v>
      </c>
      <c r="K19036" t="s">
        <v>15</v>
      </c>
      <c r="L19036">
        <v>4</v>
      </c>
    </row>
    <row r="19037" spans="1:12" x14ac:dyDescent="0.25">
      <c r="A19037">
        <v>-76.941299999999998</v>
      </c>
      <c r="B19037">
        <v>38.857399999999998</v>
      </c>
      <c r="C19037" t="s">
        <v>43764</v>
      </c>
      <c r="D19037">
        <v>4300</v>
      </c>
      <c r="E19037">
        <v>78</v>
      </c>
      <c r="F19037" t="s">
        <v>18400</v>
      </c>
      <c r="G19037" t="s">
        <v>12</v>
      </c>
      <c r="H19037" t="s">
        <v>13</v>
      </c>
      <c r="I19037">
        <v>2010</v>
      </c>
      <c r="J19037" t="s">
        <v>14</v>
      </c>
      <c r="K19037" t="s">
        <v>15</v>
      </c>
      <c r="L19037">
        <v>4</v>
      </c>
    </row>
    <row r="19038" spans="1:12" x14ac:dyDescent="0.25">
      <c r="A19038">
        <v>-77.290790000000001</v>
      </c>
      <c r="B19038">
        <v>38.777799999999999</v>
      </c>
      <c r="C19038" t="s">
        <v>43765</v>
      </c>
      <c r="D19038">
        <v>8399</v>
      </c>
      <c r="E19038">
        <v>88</v>
      </c>
      <c r="F19038" t="s">
        <v>18401</v>
      </c>
      <c r="G19038" t="s">
        <v>12</v>
      </c>
      <c r="H19038" t="s">
        <v>71</v>
      </c>
      <c r="I19038">
        <v>2004</v>
      </c>
      <c r="J19038" t="s">
        <v>32</v>
      </c>
      <c r="K19038" t="s">
        <v>15</v>
      </c>
      <c r="L19038">
        <v>4</v>
      </c>
    </row>
    <row r="19039" spans="1:12" x14ac:dyDescent="0.25">
      <c r="A19039">
        <v>-77.412800000000004</v>
      </c>
      <c r="B19039">
        <v>38.857799999999997</v>
      </c>
      <c r="C19039" t="s">
        <v>43766</v>
      </c>
      <c r="D19039">
        <v>7475</v>
      </c>
      <c r="E19039">
        <v>128</v>
      </c>
      <c r="F19039" t="s">
        <v>18395</v>
      </c>
      <c r="G19039" t="s">
        <v>12</v>
      </c>
      <c r="H19039" t="s">
        <v>13</v>
      </c>
      <c r="I19039">
        <v>2009</v>
      </c>
      <c r="J19039" t="s">
        <v>27</v>
      </c>
      <c r="K19039" t="s">
        <v>15</v>
      </c>
      <c r="L19039">
        <v>4</v>
      </c>
    </row>
    <row r="19040" spans="1:12" x14ac:dyDescent="0.25">
      <c r="A19040">
        <v>-74.774699999999996</v>
      </c>
      <c r="B19040">
        <v>44.919800000000002</v>
      </c>
      <c r="C19040" t="s">
        <v>43767</v>
      </c>
      <c r="D19040">
        <v>2675</v>
      </c>
      <c r="E19040">
        <v>118</v>
      </c>
      <c r="F19040" t="s">
        <v>18402</v>
      </c>
      <c r="G19040" t="s">
        <v>12</v>
      </c>
      <c r="H19040" t="s">
        <v>17</v>
      </c>
      <c r="I19040">
        <v>2003</v>
      </c>
      <c r="J19040" t="s">
        <v>18</v>
      </c>
      <c r="K19040" t="s">
        <v>20</v>
      </c>
      <c r="L19040">
        <v>4</v>
      </c>
    </row>
    <row r="19041" spans="1:12" x14ac:dyDescent="0.25">
      <c r="A19041">
        <v>-112.09699000000001</v>
      </c>
      <c r="B19041">
        <v>33.404200000000003</v>
      </c>
      <c r="C19041" t="s">
        <v>43768</v>
      </c>
      <c r="D19041">
        <v>8375</v>
      </c>
      <c r="E19041">
        <v>81</v>
      </c>
      <c r="F19041" t="s">
        <v>706</v>
      </c>
      <c r="G19041" t="s">
        <v>12</v>
      </c>
      <c r="H19041" t="s">
        <v>17</v>
      </c>
      <c r="I19041">
        <v>2009</v>
      </c>
      <c r="J19041" t="s">
        <v>57</v>
      </c>
      <c r="K19041" t="s">
        <v>15</v>
      </c>
      <c r="L19041">
        <v>4</v>
      </c>
    </row>
    <row r="19042" spans="1:12" x14ac:dyDescent="0.25">
      <c r="A19042">
        <v>-95.575000000000003</v>
      </c>
      <c r="B19042">
        <v>29.735800000000001</v>
      </c>
      <c r="C19042" t="s">
        <v>43769</v>
      </c>
      <c r="D19042">
        <v>4200</v>
      </c>
      <c r="E19042">
        <v>99</v>
      </c>
      <c r="F19042" t="s">
        <v>18403</v>
      </c>
      <c r="G19042" t="s">
        <v>114</v>
      </c>
      <c r="H19042">
        <v>407</v>
      </c>
      <c r="I19042">
        <v>2006</v>
      </c>
      <c r="J19042" t="s">
        <v>226</v>
      </c>
      <c r="K19042" t="s">
        <v>15</v>
      </c>
      <c r="L19042">
        <v>6</v>
      </c>
    </row>
    <row r="19043" spans="1:12" x14ac:dyDescent="0.25">
      <c r="A19043">
        <v>-118.298</v>
      </c>
      <c r="B19043">
        <v>33.805399999999999</v>
      </c>
      <c r="C19043" t="s">
        <v>43770</v>
      </c>
      <c r="D19043">
        <v>4800</v>
      </c>
      <c r="E19043">
        <v>116</v>
      </c>
      <c r="F19043" t="s">
        <v>18404</v>
      </c>
      <c r="G19043" t="s">
        <v>12</v>
      </c>
      <c r="H19043" t="s">
        <v>13</v>
      </c>
      <c r="I19043">
        <v>2009</v>
      </c>
      <c r="J19043" t="s">
        <v>37</v>
      </c>
      <c r="K19043" t="s">
        <v>15</v>
      </c>
      <c r="L19043">
        <v>4</v>
      </c>
    </row>
    <row r="19044" spans="1:12" x14ac:dyDescent="0.25">
      <c r="A19044">
        <v>-77.433499999999995</v>
      </c>
      <c r="B19044">
        <v>38.853200000000001</v>
      </c>
      <c r="C19044" t="s">
        <v>43771</v>
      </c>
      <c r="D19044">
        <v>7500</v>
      </c>
      <c r="E19044">
        <v>128</v>
      </c>
      <c r="F19044" t="s">
        <v>18405</v>
      </c>
      <c r="G19044" t="s">
        <v>12</v>
      </c>
      <c r="H19044" t="s">
        <v>13</v>
      </c>
      <c r="I19044">
        <v>2009</v>
      </c>
      <c r="J19044" t="s">
        <v>27</v>
      </c>
      <c r="K19044" t="s">
        <v>15</v>
      </c>
      <c r="L19044">
        <v>4</v>
      </c>
    </row>
    <row r="19045" spans="1:12" x14ac:dyDescent="0.25">
      <c r="A19045">
        <v>-117.03599</v>
      </c>
      <c r="B19045">
        <v>32.737909999999999</v>
      </c>
      <c r="C19045" t="s">
        <v>43772</v>
      </c>
      <c r="D19045">
        <v>5425</v>
      </c>
      <c r="E19045">
        <v>84</v>
      </c>
      <c r="F19045" t="s">
        <v>18406</v>
      </c>
      <c r="G19045" t="s">
        <v>12</v>
      </c>
      <c r="H19045" t="s">
        <v>13</v>
      </c>
      <c r="I19045">
        <v>2010</v>
      </c>
      <c r="J19045" t="s">
        <v>29</v>
      </c>
      <c r="K19045" t="s">
        <v>15</v>
      </c>
      <c r="L19045">
        <v>4</v>
      </c>
    </row>
    <row r="19046" spans="1:12" x14ac:dyDescent="0.25">
      <c r="A19046">
        <v>-118.23699000000001</v>
      </c>
      <c r="B19046">
        <v>33.768799999999999</v>
      </c>
      <c r="C19046" t="s">
        <v>43773</v>
      </c>
      <c r="D19046">
        <v>11725</v>
      </c>
      <c r="E19046">
        <v>144</v>
      </c>
      <c r="F19046" t="s">
        <v>16756</v>
      </c>
      <c r="G19046" t="s">
        <v>181</v>
      </c>
      <c r="H19046" t="s">
        <v>182</v>
      </c>
      <c r="I19046">
        <v>2003</v>
      </c>
      <c r="J19046" t="s">
        <v>18</v>
      </c>
      <c r="K19046" t="s">
        <v>20</v>
      </c>
      <c r="L19046">
        <v>4</v>
      </c>
    </row>
    <row r="19047" spans="1:12" x14ac:dyDescent="0.25">
      <c r="A19047">
        <v>-74.783900000000003</v>
      </c>
      <c r="B19047">
        <v>44.920499999999997</v>
      </c>
      <c r="C19047" t="s">
        <v>43774</v>
      </c>
      <c r="D19047">
        <v>2600</v>
      </c>
      <c r="E19047">
        <v>116</v>
      </c>
      <c r="F19047" t="s">
        <v>18407</v>
      </c>
      <c r="G19047" t="s">
        <v>12</v>
      </c>
      <c r="H19047" t="s">
        <v>17</v>
      </c>
      <c r="I19047">
        <v>2003</v>
      </c>
      <c r="J19047" t="s">
        <v>18</v>
      </c>
      <c r="K19047" t="s">
        <v>20</v>
      </c>
      <c r="L19047">
        <v>4</v>
      </c>
    </row>
    <row r="19048" spans="1:12" x14ac:dyDescent="0.25">
      <c r="A19048">
        <v>-74.788399999999996</v>
      </c>
      <c r="B19048">
        <v>44.920900000000003</v>
      </c>
      <c r="C19048" t="s">
        <v>43775</v>
      </c>
      <c r="D19048">
        <v>2550</v>
      </c>
      <c r="E19048">
        <v>114</v>
      </c>
      <c r="F19048" t="s">
        <v>18408</v>
      </c>
      <c r="G19048" t="s">
        <v>12</v>
      </c>
      <c r="H19048" t="s">
        <v>17</v>
      </c>
      <c r="I19048">
        <v>2003</v>
      </c>
      <c r="J19048" t="s">
        <v>18</v>
      </c>
      <c r="K19048" t="s">
        <v>20</v>
      </c>
      <c r="L19048">
        <v>4</v>
      </c>
    </row>
    <row r="19049" spans="1:12" x14ac:dyDescent="0.25">
      <c r="A19049">
        <v>-80.245500000000007</v>
      </c>
      <c r="B19049">
        <v>25.9316</v>
      </c>
      <c r="C19049" t="s">
        <v>43776</v>
      </c>
      <c r="D19049">
        <v>2400</v>
      </c>
      <c r="E19049">
        <v>70</v>
      </c>
      <c r="F19049" t="s">
        <v>18409</v>
      </c>
      <c r="G19049" t="s">
        <v>63</v>
      </c>
      <c r="H19049" t="s">
        <v>119</v>
      </c>
      <c r="I19049">
        <v>2008</v>
      </c>
      <c r="J19049" t="s">
        <v>18</v>
      </c>
      <c r="K19049" t="s">
        <v>20</v>
      </c>
      <c r="L19049">
        <v>2</v>
      </c>
    </row>
    <row r="19050" spans="1:12" x14ac:dyDescent="0.25">
      <c r="A19050">
        <v>-77.023300000000006</v>
      </c>
      <c r="B19050">
        <v>38.954599999999999</v>
      </c>
      <c r="C19050" t="s">
        <v>43777</v>
      </c>
      <c r="D19050">
        <v>8925</v>
      </c>
      <c r="E19050">
        <v>138</v>
      </c>
      <c r="F19050" t="s">
        <v>18410</v>
      </c>
      <c r="G19050" t="s">
        <v>12</v>
      </c>
      <c r="H19050" t="s">
        <v>17</v>
      </c>
      <c r="I19050">
        <v>2009</v>
      </c>
      <c r="J19050" t="s">
        <v>57</v>
      </c>
      <c r="K19050" t="s">
        <v>15</v>
      </c>
      <c r="L19050">
        <v>4</v>
      </c>
    </row>
    <row r="19051" spans="1:12" x14ac:dyDescent="0.25">
      <c r="A19051">
        <v>-74.792599999999993</v>
      </c>
      <c r="B19051">
        <v>44.921199999999999</v>
      </c>
      <c r="C19051" t="s">
        <v>43778</v>
      </c>
      <c r="D19051">
        <v>2500</v>
      </c>
      <c r="E19051">
        <v>113</v>
      </c>
      <c r="F19051" t="s">
        <v>18411</v>
      </c>
      <c r="G19051" t="s">
        <v>12</v>
      </c>
      <c r="H19051" t="s">
        <v>17</v>
      </c>
      <c r="I19051">
        <v>2003</v>
      </c>
      <c r="J19051" t="s">
        <v>18</v>
      </c>
      <c r="K19051" t="s">
        <v>20</v>
      </c>
      <c r="L19051">
        <v>4</v>
      </c>
    </row>
    <row r="19052" spans="1:12" x14ac:dyDescent="0.25">
      <c r="A19052">
        <v>-117.93299</v>
      </c>
      <c r="B19052">
        <v>33.769799999999996</v>
      </c>
      <c r="C19052" t="s">
        <v>43779</v>
      </c>
      <c r="D19052">
        <v>5725</v>
      </c>
      <c r="E19052">
        <v>72</v>
      </c>
      <c r="F19052" t="s">
        <v>18412</v>
      </c>
      <c r="G19052" t="s">
        <v>12</v>
      </c>
      <c r="H19052" t="s">
        <v>13</v>
      </c>
      <c r="I19052">
        <v>2009</v>
      </c>
      <c r="J19052" t="s">
        <v>37</v>
      </c>
      <c r="K19052" t="s">
        <v>15</v>
      </c>
      <c r="L19052">
        <v>4</v>
      </c>
    </row>
    <row r="19053" spans="1:12" x14ac:dyDescent="0.25">
      <c r="A19053">
        <v>-77.792199999999994</v>
      </c>
      <c r="B19053">
        <v>38.651800000000001</v>
      </c>
      <c r="C19053" t="s">
        <v>43780</v>
      </c>
      <c r="D19053">
        <v>7250</v>
      </c>
      <c r="E19053">
        <v>96</v>
      </c>
      <c r="F19053" t="s">
        <v>18413</v>
      </c>
      <c r="G19053" t="s">
        <v>12</v>
      </c>
      <c r="H19053" t="s">
        <v>13</v>
      </c>
      <c r="I19053">
        <v>2009</v>
      </c>
      <c r="J19053" t="s">
        <v>27</v>
      </c>
      <c r="K19053" t="s">
        <v>15</v>
      </c>
      <c r="L19053">
        <v>4</v>
      </c>
    </row>
    <row r="19054" spans="1:12" x14ac:dyDescent="0.25">
      <c r="A19054">
        <v>-82.319500000000005</v>
      </c>
      <c r="B19054">
        <v>27.817399999999999</v>
      </c>
      <c r="C19054" t="s">
        <v>43781</v>
      </c>
      <c r="D19054">
        <v>5425</v>
      </c>
      <c r="E19054">
        <v>130</v>
      </c>
      <c r="F19054" t="s">
        <v>18414</v>
      </c>
      <c r="G19054" t="s">
        <v>12</v>
      </c>
      <c r="H19054" t="s">
        <v>13</v>
      </c>
      <c r="I19054">
        <v>2010</v>
      </c>
      <c r="J19054" t="s">
        <v>29</v>
      </c>
      <c r="K19054" t="s">
        <v>15</v>
      </c>
      <c r="L19054">
        <v>4</v>
      </c>
    </row>
    <row r="19055" spans="1:12" x14ac:dyDescent="0.25">
      <c r="A19055">
        <v>-118.331</v>
      </c>
      <c r="B19055">
        <v>33.846499999999999</v>
      </c>
      <c r="C19055" t="s">
        <v>43782</v>
      </c>
      <c r="D19055">
        <v>8300</v>
      </c>
      <c r="E19055">
        <v>98</v>
      </c>
      <c r="F19055" t="s">
        <v>18415</v>
      </c>
      <c r="G19055" t="s">
        <v>12</v>
      </c>
      <c r="H19055" t="s">
        <v>31</v>
      </c>
      <c r="I19055">
        <v>2010</v>
      </c>
      <c r="J19055" t="s">
        <v>37</v>
      </c>
      <c r="K19055" t="s">
        <v>15</v>
      </c>
      <c r="L19055">
        <v>4</v>
      </c>
    </row>
    <row r="19056" spans="1:12" x14ac:dyDescent="0.25">
      <c r="A19056">
        <v>-77.460300000000004</v>
      </c>
      <c r="B19056">
        <v>38.857599999999998</v>
      </c>
      <c r="C19056" t="s">
        <v>43783</v>
      </c>
      <c r="D19056">
        <v>7475</v>
      </c>
      <c r="E19056">
        <v>111</v>
      </c>
      <c r="F19056" t="s">
        <v>18416</v>
      </c>
      <c r="G19056" t="s">
        <v>12</v>
      </c>
      <c r="H19056" t="s">
        <v>13</v>
      </c>
      <c r="I19056">
        <v>2009</v>
      </c>
      <c r="J19056" t="s">
        <v>27</v>
      </c>
      <c r="K19056" t="s">
        <v>15</v>
      </c>
      <c r="L19056">
        <v>4</v>
      </c>
    </row>
    <row r="19057" spans="1:12" x14ac:dyDescent="0.25">
      <c r="A19057">
        <v>-118.34</v>
      </c>
      <c r="B19057">
        <v>33.842599999999997</v>
      </c>
      <c r="C19057" t="s">
        <v>43784</v>
      </c>
      <c r="D19057">
        <v>8425</v>
      </c>
      <c r="E19057">
        <v>82</v>
      </c>
      <c r="F19057" t="s">
        <v>18417</v>
      </c>
      <c r="G19057" t="s">
        <v>12</v>
      </c>
      <c r="H19057" t="s">
        <v>31</v>
      </c>
      <c r="I19057">
        <v>2010</v>
      </c>
      <c r="J19057" t="s">
        <v>37</v>
      </c>
      <c r="K19057" t="s">
        <v>15</v>
      </c>
      <c r="L19057">
        <v>4</v>
      </c>
    </row>
    <row r="19058" spans="1:12" x14ac:dyDescent="0.25">
      <c r="A19058">
        <v>-76.914689999999993</v>
      </c>
      <c r="B19058">
        <v>38.906999999999996</v>
      </c>
      <c r="C19058" t="s">
        <v>43785</v>
      </c>
      <c r="D19058">
        <v>9675</v>
      </c>
      <c r="E19058">
        <v>119</v>
      </c>
      <c r="F19058" t="s">
        <v>18418</v>
      </c>
      <c r="G19058" t="s">
        <v>12</v>
      </c>
      <c r="H19058" t="s">
        <v>71</v>
      </c>
      <c r="I19058">
        <v>2004</v>
      </c>
      <c r="J19058" t="s">
        <v>32</v>
      </c>
      <c r="K19058" t="s">
        <v>15</v>
      </c>
      <c r="L19058">
        <v>4</v>
      </c>
    </row>
    <row r="19059" spans="1:12" x14ac:dyDescent="0.25">
      <c r="A19059">
        <v>-95.226389999999995</v>
      </c>
      <c r="B19059">
        <v>29.636900000000001</v>
      </c>
      <c r="C19059" t="s">
        <v>43786</v>
      </c>
      <c r="D19059">
        <v>5350</v>
      </c>
      <c r="E19059">
        <v>77</v>
      </c>
      <c r="F19059" t="s">
        <v>18419</v>
      </c>
      <c r="G19059" t="s">
        <v>12</v>
      </c>
      <c r="H19059" t="s">
        <v>13</v>
      </c>
      <c r="I19059">
        <v>2010</v>
      </c>
      <c r="J19059" t="s">
        <v>48</v>
      </c>
      <c r="K19059" t="s">
        <v>15</v>
      </c>
      <c r="L19059">
        <v>4</v>
      </c>
    </row>
    <row r="19060" spans="1:12" x14ac:dyDescent="0.25">
      <c r="A19060">
        <v>-77.084090000000003</v>
      </c>
      <c r="B19060">
        <v>38.863599999999998</v>
      </c>
      <c r="C19060" t="s">
        <v>43787</v>
      </c>
      <c r="D19060">
        <v>6049</v>
      </c>
      <c r="E19060">
        <v>114</v>
      </c>
      <c r="F19060" t="s">
        <v>16447</v>
      </c>
      <c r="G19060" t="s">
        <v>12</v>
      </c>
      <c r="H19060" t="s">
        <v>13</v>
      </c>
      <c r="I19060">
        <v>2009</v>
      </c>
      <c r="J19060" t="s">
        <v>27</v>
      </c>
      <c r="K19060" t="s">
        <v>15</v>
      </c>
      <c r="L19060">
        <v>4</v>
      </c>
    </row>
    <row r="19061" spans="1:12" x14ac:dyDescent="0.25">
      <c r="A19061">
        <v>-121.268</v>
      </c>
      <c r="B19061">
        <v>37.369999999999997</v>
      </c>
      <c r="C19061" t="s">
        <v>43788</v>
      </c>
      <c r="D19061">
        <v>8800</v>
      </c>
      <c r="E19061">
        <v>163</v>
      </c>
      <c r="F19061" t="s">
        <v>18420</v>
      </c>
      <c r="G19061" t="s">
        <v>12</v>
      </c>
      <c r="H19061" t="s">
        <v>71</v>
      </c>
      <c r="I19061">
        <v>2005</v>
      </c>
      <c r="J19061" t="s">
        <v>32</v>
      </c>
      <c r="K19061" t="s">
        <v>15</v>
      </c>
      <c r="L19061">
        <v>4</v>
      </c>
    </row>
    <row r="19062" spans="1:12" x14ac:dyDescent="0.25">
      <c r="A19062">
        <v>-118.04300000000001</v>
      </c>
      <c r="B19062">
        <v>33.735999999999997</v>
      </c>
      <c r="C19062" t="s">
        <v>43789</v>
      </c>
      <c r="D19062">
        <v>0</v>
      </c>
      <c r="E19062">
        <v>90</v>
      </c>
      <c r="F19062" t="s">
        <v>18421</v>
      </c>
      <c r="G19062" t="s">
        <v>12</v>
      </c>
      <c r="H19062" t="s">
        <v>31</v>
      </c>
      <c r="I19062">
        <v>2003</v>
      </c>
      <c r="J19062" t="s">
        <v>74</v>
      </c>
      <c r="K19062" t="s">
        <v>15</v>
      </c>
      <c r="L19062">
        <v>4</v>
      </c>
    </row>
    <row r="19063" spans="1:12" x14ac:dyDescent="0.25">
      <c r="A19063">
        <v>-112.229</v>
      </c>
      <c r="B19063">
        <v>33.712409999999998</v>
      </c>
      <c r="C19063" t="s">
        <v>43790</v>
      </c>
      <c r="D19063">
        <v>5475</v>
      </c>
      <c r="E19063">
        <v>93</v>
      </c>
      <c r="F19063" t="s">
        <v>17005</v>
      </c>
      <c r="G19063" t="s">
        <v>12</v>
      </c>
      <c r="H19063" t="s">
        <v>17</v>
      </c>
      <c r="I19063">
        <v>2009</v>
      </c>
      <c r="J19063" t="s">
        <v>57</v>
      </c>
      <c r="K19063" t="s">
        <v>15</v>
      </c>
      <c r="L19063">
        <v>4</v>
      </c>
    </row>
    <row r="19064" spans="1:12" x14ac:dyDescent="0.25">
      <c r="A19064">
        <v>-117.774</v>
      </c>
      <c r="B19064">
        <v>34.162500000000001</v>
      </c>
      <c r="C19064" t="s">
        <v>43791</v>
      </c>
      <c r="D19064">
        <v>6350</v>
      </c>
      <c r="E19064">
        <v>110</v>
      </c>
      <c r="F19064" t="s">
        <v>18422</v>
      </c>
      <c r="G19064" t="s">
        <v>12</v>
      </c>
      <c r="H19064" t="s">
        <v>13</v>
      </c>
      <c r="I19064">
        <v>2009</v>
      </c>
      <c r="J19064" t="s">
        <v>37</v>
      </c>
      <c r="K19064" t="s">
        <v>15</v>
      </c>
      <c r="L19064">
        <v>4</v>
      </c>
    </row>
    <row r="19065" spans="1:12" x14ac:dyDescent="0.25">
      <c r="A19065">
        <v>-95.464789999999994</v>
      </c>
      <c r="B19065">
        <v>29.806799999999999</v>
      </c>
      <c r="C19065" t="s">
        <v>43792</v>
      </c>
      <c r="D19065">
        <v>5200</v>
      </c>
      <c r="E19065">
        <v>110</v>
      </c>
      <c r="F19065" t="s">
        <v>16632</v>
      </c>
      <c r="G19065" t="s">
        <v>12</v>
      </c>
      <c r="H19065" t="s">
        <v>17</v>
      </c>
      <c r="I19065">
        <v>2015</v>
      </c>
      <c r="J19065" t="s">
        <v>29</v>
      </c>
      <c r="K19065" t="s">
        <v>15</v>
      </c>
      <c r="L19065">
        <v>4</v>
      </c>
    </row>
    <row r="19066" spans="1:12" x14ac:dyDescent="0.25">
      <c r="A19066">
        <v>-118.03400000000001</v>
      </c>
      <c r="B19066">
        <v>33.738900000000001</v>
      </c>
      <c r="C19066" t="s">
        <v>43793</v>
      </c>
      <c r="D19066">
        <v>0</v>
      </c>
      <c r="E19066">
        <v>98</v>
      </c>
      <c r="F19066" t="s">
        <v>18423</v>
      </c>
      <c r="G19066" t="s">
        <v>12</v>
      </c>
      <c r="H19066" t="s">
        <v>31</v>
      </c>
      <c r="I19066">
        <v>2003</v>
      </c>
      <c r="J19066" t="s">
        <v>74</v>
      </c>
      <c r="K19066" t="s">
        <v>15</v>
      </c>
      <c r="L19066">
        <v>4</v>
      </c>
    </row>
    <row r="19067" spans="1:12" x14ac:dyDescent="0.25">
      <c r="A19067">
        <v>-97.825090000000003</v>
      </c>
      <c r="B19067">
        <v>26.454799999999999</v>
      </c>
      <c r="C19067" t="s">
        <v>43794</v>
      </c>
      <c r="D19067">
        <v>2450</v>
      </c>
      <c r="E19067">
        <v>133</v>
      </c>
      <c r="F19067" t="s">
        <v>18424</v>
      </c>
      <c r="G19067" t="s">
        <v>12</v>
      </c>
      <c r="H19067" t="s">
        <v>17</v>
      </c>
      <c r="I19067">
        <v>2001</v>
      </c>
      <c r="J19067" t="s">
        <v>18</v>
      </c>
      <c r="K19067" t="s">
        <v>20</v>
      </c>
      <c r="L19067">
        <v>4</v>
      </c>
    </row>
    <row r="19068" spans="1:12" x14ac:dyDescent="0.25">
      <c r="A19068">
        <v>-118.562</v>
      </c>
      <c r="B19068">
        <v>33.255000000000003</v>
      </c>
      <c r="C19068" t="s">
        <v>43795</v>
      </c>
      <c r="D19068">
        <v>10375</v>
      </c>
      <c r="E19068">
        <v>213</v>
      </c>
      <c r="F19068" t="s">
        <v>18425</v>
      </c>
      <c r="G19068" t="s">
        <v>102</v>
      </c>
      <c r="H19068" t="s">
        <v>103</v>
      </c>
      <c r="I19068">
        <v>2010</v>
      </c>
      <c r="J19068" t="s">
        <v>18</v>
      </c>
      <c r="K19068" t="s">
        <v>20</v>
      </c>
      <c r="L19068">
        <v>5</v>
      </c>
    </row>
    <row r="19069" spans="1:12" x14ac:dyDescent="0.25">
      <c r="A19069">
        <v>-121.511</v>
      </c>
      <c r="B19069">
        <v>38.517510000000001</v>
      </c>
      <c r="C19069" t="s">
        <v>43796</v>
      </c>
      <c r="D19069">
        <v>6550</v>
      </c>
      <c r="E19069">
        <v>80</v>
      </c>
      <c r="F19069" t="s">
        <v>18426</v>
      </c>
      <c r="G19069" t="s">
        <v>12</v>
      </c>
      <c r="H19069" t="s">
        <v>17</v>
      </c>
      <c r="J19069" t="s">
        <v>54</v>
      </c>
      <c r="K19069" t="s">
        <v>15</v>
      </c>
      <c r="L19069">
        <v>4</v>
      </c>
    </row>
    <row r="19070" spans="1:12" x14ac:dyDescent="0.25">
      <c r="A19070">
        <v>-77.404390000000006</v>
      </c>
      <c r="B19070">
        <v>38.869810000000001</v>
      </c>
      <c r="C19070" t="s">
        <v>43797</v>
      </c>
      <c r="D19070">
        <v>6175</v>
      </c>
      <c r="E19070">
        <v>100</v>
      </c>
      <c r="F19070" t="s">
        <v>18427</v>
      </c>
      <c r="G19070" t="s">
        <v>12</v>
      </c>
      <c r="H19070" t="s">
        <v>13</v>
      </c>
      <c r="I19070">
        <v>2009</v>
      </c>
      <c r="J19070" t="s">
        <v>27</v>
      </c>
      <c r="K19070" t="s">
        <v>15</v>
      </c>
      <c r="L19070">
        <v>4</v>
      </c>
    </row>
    <row r="19071" spans="1:12" x14ac:dyDescent="0.25">
      <c r="A19071">
        <v>-77.41</v>
      </c>
      <c r="B19071">
        <v>38.946300000000001</v>
      </c>
      <c r="C19071" t="s">
        <v>43798</v>
      </c>
      <c r="D19071">
        <v>6325</v>
      </c>
      <c r="E19071">
        <v>109</v>
      </c>
      <c r="F19071" t="s">
        <v>18428</v>
      </c>
      <c r="G19071" t="s">
        <v>12</v>
      </c>
      <c r="H19071" t="s">
        <v>13</v>
      </c>
      <c r="I19071">
        <v>2009</v>
      </c>
      <c r="J19071" t="s">
        <v>27</v>
      </c>
      <c r="K19071" t="s">
        <v>15</v>
      </c>
      <c r="L19071">
        <v>4</v>
      </c>
    </row>
    <row r="19072" spans="1:12" x14ac:dyDescent="0.25">
      <c r="A19072">
        <v>-73.478399999999993</v>
      </c>
      <c r="B19072">
        <v>44.892099999999999</v>
      </c>
      <c r="C19072" t="s">
        <v>43799</v>
      </c>
      <c r="D19072">
        <v>3550</v>
      </c>
      <c r="E19072">
        <v>170</v>
      </c>
      <c r="F19072" t="s">
        <v>18429</v>
      </c>
      <c r="G19072" t="s">
        <v>12</v>
      </c>
      <c r="H19072" t="s">
        <v>17</v>
      </c>
      <c r="I19072">
        <v>2003</v>
      </c>
      <c r="J19072" t="s">
        <v>18</v>
      </c>
      <c r="K19072" t="s">
        <v>20</v>
      </c>
      <c r="L19072">
        <v>4</v>
      </c>
    </row>
    <row r="19073" spans="1:12" x14ac:dyDescent="0.25">
      <c r="A19073">
        <v>-77.292789999999997</v>
      </c>
      <c r="B19073">
        <v>38.777000000000001</v>
      </c>
      <c r="C19073" t="s">
        <v>43800</v>
      </c>
      <c r="D19073">
        <v>7100</v>
      </c>
      <c r="E19073">
        <v>74</v>
      </c>
      <c r="F19073" t="s">
        <v>18430</v>
      </c>
      <c r="G19073" t="s">
        <v>12</v>
      </c>
      <c r="H19073" t="s">
        <v>31</v>
      </c>
      <c r="I19073">
        <v>2010</v>
      </c>
      <c r="J19073" t="s">
        <v>37</v>
      </c>
      <c r="K19073" t="s">
        <v>15</v>
      </c>
      <c r="L19073">
        <v>4</v>
      </c>
    </row>
    <row r="19074" spans="1:12" x14ac:dyDescent="0.25">
      <c r="A19074">
        <v>-95.486999999999995</v>
      </c>
      <c r="B19074">
        <v>29.777899999999999</v>
      </c>
      <c r="C19074" t="s">
        <v>43801</v>
      </c>
      <c r="D19074">
        <v>4450</v>
      </c>
      <c r="E19074">
        <v>102</v>
      </c>
      <c r="F19074" t="s">
        <v>18431</v>
      </c>
      <c r="G19074" t="s">
        <v>12</v>
      </c>
      <c r="H19074" t="s">
        <v>13</v>
      </c>
      <c r="I19074">
        <v>2010</v>
      </c>
      <c r="J19074" t="s">
        <v>48</v>
      </c>
      <c r="K19074" t="s">
        <v>15</v>
      </c>
      <c r="L19074">
        <v>4</v>
      </c>
    </row>
    <row r="19075" spans="1:12" x14ac:dyDescent="0.25">
      <c r="A19075">
        <v>-98.480099999999993</v>
      </c>
      <c r="B19075">
        <v>26.2288</v>
      </c>
      <c r="C19075" t="s">
        <v>43802</v>
      </c>
      <c r="D19075">
        <v>8475</v>
      </c>
      <c r="E19075">
        <v>110</v>
      </c>
      <c r="F19075" t="s">
        <v>18432</v>
      </c>
      <c r="G19075" t="s">
        <v>12</v>
      </c>
      <c r="H19075" t="s">
        <v>17</v>
      </c>
      <c r="I19075">
        <v>2001</v>
      </c>
      <c r="J19075" t="s">
        <v>18</v>
      </c>
      <c r="K19075" t="s">
        <v>20</v>
      </c>
      <c r="L19075">
        <v>4</v>
      </c>
    </row>
    <row r="19076" spans="1:12" x14ac:dyDescent="0.25">
      <c r="A19076">
        <v>-121.461</v>
      </c>
      <c r="B19076">
        <v>38.729799999999997</v>
      </c>
      <c r="C19076" t="s">
        <v>43803</v>
      </c>
      <c r="D19076">
        <v>2800</v>
      </c>
      <c r="E19076">
        <v>112</v>
      </c>
      <c r="F19076" t="s">
        <v>18433</v>
      </c>
      <c r="G19076" t="s">
        <v>220</v>
      </c>
      <c r="H19076" t="s">
        <v>221</v>
      </c>
      <c r="I19076">
        <v>2009</v>
      </c>
      <c r="J19076" t="s">
        <v>222</v>
      </c>
      <c r="K19076" t="s">
        <v>20</v>
      </c>
      <c r="L19076">
        <v>6</v>
      </c>
    </row>
    <row r="19077" spans="1:12" x14ac:dyDescent="0.25">
      <c r="A19077">
        <v>-110.759</v>
      </c>
      <c r="B19077">
        <v>32.028500000000001</v>
      </c>
      <c r="C19077" t="s">
        <v>43804</v>
      </c>
      <c r="D19077">
        <v>4850</v>
      </c>
      <c r="E19077">
        <v>123</v>
      </c>
      <c r="F19077" t="s">
        <v>18434</v>
      </c>
      <c r="G19077" t="s">
        <v>12</v>
      </c>
      <c r="H19077" t="s">
        <v>17</v>
      </c>
      <c r="J19077" t="s">
        <v>18</v>
      </c>
      <c r="K19077" t="s">
        <v>20</v>
      </c>
      <c r="L19077">
        <v>4</v>
      </c>
    </row>
    <row r="19078" spans="1:12" x14ac:dyDescent="0.25">
      <c r="A19078">
        <v>-117.88200000000001</v>
      </c>
      <c r="B19078">
        <v>34.145099999999999</v>
      </c>
      <c r="C19078" t="s">
        <v>43805</v>
      </c>
      <c r="D19078">
        <v>6475</v>
      </c>
      <c r="E19078">
        <v>110</v>
      </c>
      <c r="F19078" t="s">
        <v>18435</v>
      </c>
      <c r="G19078" t="s">
        <v>12</v>
      </c>
      <c r="H19078" t="s">
        <v>17</v>
      </c>
      <c r="I19078">
        <v>2010</v>
      </c>
      <c r="J19078" t="s">
        <v>24</v>
      </c>
      <c r="K19078" t="s">
        <v>15</v>
      </c>
      <c r="L19078">
        <v>4</v>
      </c>
    </row>
    <row r="19079" spans="1:12" x14ac:dyDescent="0.25">
      <c r="A19079">
        <v>-111.92400000000001</v>
      </c>
      <c r="B19079">
        <v>33.435600000000001</v>
      </c>
      <c r="C19079" t="s">
        <v>43806</v>
      </c>
      <c r="D19079">
        <v>9600</v>
      </c>
      <c r="E19079">
        <v>166</v>
      </c>
      <c r="F19079" t="s">
        <v>18436</v>
      </c>
      <c r="G19079" t="s">
        <v>12</v>
      </c>
      <c r="H19079" t="s">
        <v>17</v>
      </c>
      <c r="I19079">
        <v>2009</v>
      </c>
      <c r="J19079" t="s">
        <v>57</v>
      </c>
      <c r="K19079" t="s">
        <v>15</v>
      </c>
      <c r="L19079">
        <v>4</v>
      </c>
    </row>
    <row r="19080" spans="1:12" x14ac:dyDescent="0.25">
      <c r="A19080">
        <v>-95.615600000000001</v>
      </c>
      <c r="B19080">
        <v>29.7651</v>
      </c>
      <c r="C19080" t="s">
        <v>43807</v>
      </c>
      <c r="D19080">
        <v>4200</v>
      </c>
      <c r="E19080">
        <v>131</v>
      </c>
      <c r="F19080" t="s">
        <v>1720</v>
      </c>
      <c r="G19080" t="s">
        <v>12</v>
      </c>
      <c r="H19080" t="s">
        <v>13</v>
      </c>
      <c r="I19080">
        <v>2012</v>
      </c>
      <c r="J19080" t="s">
        <v>192</v>
      </c>
      <c r="K19080" t="s">
        <v>15</v>
      </c>
      <c r="L19080">
        <v>4</v>
      </c>
    </row>
    <row r="19081" spans="1:12" x14ac:dyDescent="0.25">
      <c r="A19081">
        <v>-118.008</v>
      </c>
      <c r="B19081">
        <v>33.746400000000001</v>
      </c>
      <c r="C19081" t="s">
        <v>43808</v>
      </c>
      <c r="D19081">
        <v>0</v>
      </c>
      <c r="E19081">
        <v>93</v>
      </c>
      <c r="F19081" t="s">
        <v>18437</v>
      </c>
      <c r="G19081" t="s">
        <v>12</v>
      </c>
      <c r="H19081" t="s">
        <v>31</v>
      </c>
      <c r="I19081">
        <v>2003</v>
      </c>
      <c r="J19081" t="s">
        <v>74</v>
      </c>
      <c r="K19081" t="s">
        <v>15</v>
      </c>
      <c r="L19081">
        <v>4</v>
      </c>
    </row>
    <row r="19082" spans="1:12" x14ac:dyDescent="0.25">
      <c r="A19082">
        <v>-83.657600000000002</v>
      </c>
      <c r="B19082">
        <v>43.068399999999997</v>
      </c>
      <c r="C19082" t="s">
        <v>43809</v>
      </c>
      <c r="D19082">
        <v>5025</v>
      </c>
      <c r="E19082">
        <v>65</v>
      </c>
      <c r="F19082" t="s">
        <v>18438</v>
      </c>
      <c r="G19082" t="s">
        <v>12</v>
      </c>
      <c r="H19082" t="s">
        <v>17</v>
      </c>
      <c r="I19082">
        <v>2003</v>
      </c>
      <c r="J19082" t="s">
        <v>18</v>
      </c>
      <c r="K19082" t="s">
        <v>20</v>
      </c>
      <c r="L19082">
        <v>4</v>
      </c>
    </row>
    <row r="19083" spans="1:12" x14ac:dyDescent="0.25">
      <c r="A19083">
        <v>-77.143389999999997</v>
      </c>
      <c r="B19083">
        <v>38.899209999999997</v>
      </c>
      <c r="C19083" t="s">
        <v>43810</v>
      </c>
      <c r="D19083">
        <v>7400</v>
      </c>
      <c r="E19083">
        <v>78</v>
      </c>
      <c r="F19083" t="s">
        <v>18439</v>
      </c>
      <c r="G19083" t="s">
        <v>12</v>
      </c>
      <c r="H19083" t="s">
        <v>13</v>
      </c>
      <c r="I19083">
        <v>2009</v>
      </c>
      <c r="J19083" t="s">
        <v>27</v>
      </c>
      <c r="K19083" t="s">
        <v>15</v>
      </c>
      <c r="L19083">
        <v>4</v>
      </c>
    </row>
    <row r="19084" spans="1:12" x14ac:dyDescent="0.25">
      <c r="A19084">
        <v>-117.83099</v>
      </c>
      <c r="B19084">
        <v>34.168500000000002</v>
      </c>
      <c r="C19084" t="s">
        <v>43811</v>
      </c>
      <c r="D19084">
        <v>14400</v>
      </c>
      <c r="E19084">
        <v>161</v>
      </c>
      <c r="F19084" t="s">
        <v>16528</v>
      </c>
      <c r="G19084" t="s">
        <v>181</v>
      </c>
      <c r="H19084" t="s">
        <v>182</v>
      </c>
      <c r="I19084">
        <v>2003</v>
      </c>
      <c r="J19084" t="s">
        <v>18</v>
      </c>
      <c r="K19084" t="s">
        <v>20</v>
      </c>
      <c r="L19084">
        <v>4</v>
      </c>
    </row>
    <row r="19085" spans="1:12" x14ac:dyDescent="0.25">
      <c r="A19085">
        <v>-118.18300000000001</v>
      </c>
      <c r="B19085">
        <v>33.915599999999998</v>
      </c>
      <c r="C19085" t="s">
        <v>43812</v>
      </c>
      <c r="D19085">
        <v>12725</v>
      </c>
      <c r="E19085">
        <v>136</v>
      </c>
      <c r="F19085" t="s">
        <v>18440</v>
      </c>
      <c r="G19085" t="s">
        <v>181</v>
      </c>
      <c r="H19085" t="s">
        <v>182</v>
      </c>
      <c r="I19085">
        <v>2004</v>
      </c>
      <c r="J19085" t="s">
        <v>18</v>
      </c>
      <c r="K19085" t="s">
        <v>20</v>
      </c>
      <c r="L19085">
        <v>4</v>
      </c>
    </row>
    <row r="19086" spans="1:12" x14ac:dyDescent="0.25">
      <c r="A19086">
        <v>-118.003</v>
      </c>
      <c r="B19086">
        <v>33.732799999999997</v>
      </c>
      <c r="C19086" t="s">
        <v>43813</v>
      </c>
      <c r="D19086">
        <v>5700</v>
      </c>
      <c r="E19086">
        <v>73</v>
      </c>
      <c r="F19086" t="s">
        <v>18441</v>
      </c>
      <c r="G19086" t="s">
        <v>220</v>
      </c>
      <c r="H19086" t="s">
        <v>221</v>
      </c>
      <c r="I19086">
        <v>2009</v>
      </c>
      <c r="J19086" t="s">
        <v>116</v>
      </c>
      <c r="K19086" t="s">
        <v>20</v>
      </c>
      <c r="L19086">
        <v>6</v>
      </c>
    </row>
    <row r="19087" spans="1:12" x14ac:dyDescent="0.25">
      <c r="A19087">
        <v>-118.27200000000001</v>
      </c>
      <c r="B19087">
        <v>33.845399999999998</v>
      </c>
      <c r="C19087" t="s">
        <v>43814</v>
      </c>
      <c r="D19087">
        <v>12625</v>
      </c>
      <c r="E19087">
        <v>197</v>
      </c>
      <c r="F19087" t="s">
        <v>18442</v>
      </c>
      <c r="G19087" t="s">
        <v>181</v>
      </c>
      <c r="H19087" t="s">
        <v>182</v>
      </c>
      <c r="I19087">
        <v>2004</v>
      </c>
      <c r="J19087" t="s">
        <v>18</v>
      </c>
      <c r="K19087" t="s">
        <v>20</v>
      </c>
      <c r="L19087">
        <v>4</v>
      </c>
    </row>
    <row r="19088" spans="1:12" x14ac:dyDescent="0.25">
      <c r="A19088">
        <v>-118.003</v>
      </c>
      <c r="B19088">
        <v>33.749400000000001</v>
      </c>
      <c r="C19088" t="s">
        <v>43815</v>
      </c>
      <c r="D19088">
        <v>0</v>
      </c>
      <c r="E19088">
        <v>94</v>
      </c>
      <c r="F19088" t="s">
        <v>18443</v>
      </c>
      <c r="G19088" t="s">
        <v>12</v>
      </c>
      <c r="H19088" t="s">
        <v>31</v>
      </c>
      <c r="I19088">
        <v>2003</v>
      </c>
      <c r="J19088" t="s">
        <v>74</v>
      </c>
      <c r="K19088" t="s">
        <v>15</v>
      </c>
      <c r="L19088">
        <v>4</v>
      </c>
    </row>
    <row r="19089" spans="1:12" x14ac:dyDescent="0.25">
      <c r="A19089">
        <v>-122.008</v>
      </c>
      <c r="B19089">
        <v>37.727200000000003</v>
      </c>
      <c r="C19089" t="s">
        <v>43816</v>
      </c>
      <c r="D19089">
        <v>2325</v>
      </c>
      <c r="E19089">
        <v>88</v>
      </c>
      <c r="F19089" t="s">
        <v>18444</v>
      </c>
      <c r="G19089" t="s">
        <v>12</v>
      </c>
      <c r="H19089" t="s">
        <v>13</v>
      </c>
      <c r="I19089">
        <v>2012</v>
      </c>
      <c r="J19089" t="s">
        <v>100</v>
      </c>
      <c r="K19089" t="s">
        <v>15</v>
      </c>
      <c r="L19089">
        <v>4</v>
      </c>
    </row>
    <row r="19090" spans="1:12" x14ac:dyDescent="0.25">
      <c r="A19090">
        <v>-115.17100000000001</v>
      </c>
      <c r="B19090">
        <v>36.127699999999997</v>
      </c>
      <c r="C19090" t="s">
        <v>43817</v>
      </c>
      <c r="D19090">
        <v>7225</v>
      </c>
      <c r="E19090">
        <v>92</v>
      </c>
      <c r="F19090" t="s">
        <v>18445</v>
      </c>
      <c r="G19090" t="s">
        <v>12</v>
      </c>
      <c r="H19090" t="s">
        <v>17</v>
      </c>
      <c r="I19090">
        <v>2010</v>
      </c>
      <c r="J19090" t="s">
        <v>48</v>
      </c>
      <c r="K19090" t="s">
        <v>15</v>
      </c>
      <c r="L19090">
        <v>4</v>
      </c>
    </row>
    <row r="19091" spans="1:12" x14ac:dyDescent="0.25">
      <c r="A19091">
        <v>-117.654</v>
      </c>
      <c r="B19091">
        <v>34.108499999999999</v>
      </c>
      <c r="C19091" t="s">
        <v>43818</v>
      </c>
      <c r="D19091">
        <v>5500</v>
      </c>
      <c r="E19091">
        <v>63</v>
      </c>
      <c r="F19091" t="s">
        <v>18443</v>
      </c>
      <c r="G19091" t="s">
        <v>12</v>
      </c>
      <c r="H19091" t="s">
        <v>13</v>
      </c>
      <c r="I19091">
        <v>2010</v>
      </c>
      <c r="J19091" t="s">
        <v>14</v>
      </c>
      <c r="K19091" t="s">
        <v>15</v>
      </c>
      <c r="L19091">
        <v>4</v>
      </c>
    </row>
    <row r="19092" spans="1:12" x14ac:dyDescent="0.25">
      <c r="A19092">
        <v>-95.586399999999998</v>
      </c>
      <c r="B19092">
        <v>29.773109999999999</v>
      </c>
      <c r="C19092" t="s">
        <v>43819</v>
      </c>
      <c r="D19092">
        <v>5175</v>
      </c>
      <c r="E19092">
        <v>180</v>
      </c>
      <c r="F19092" t="s">
        <v>18446</v>
      </c>
      <c r="G19092" t="s">
        <v>12</v>
      </c>
      <c r="H19092" t="s">
        <v>17</v>
      </c>
      <c r="I19092">
        <v>2009</v>
      </c>
      <c r="J19092" t="s">
        <v>27</v>
      </c>
      <c r="K19092" t="s">
        <v>15</v>
      </c>
      <c r="L19092">
        <v>4</v>
      </c>
    </row>
    <row r="19093" spans="1:12" x14ac:dyDescent="0.25">
      <c r="A19093">
        <v>-118.087</v>
      </c>
      <c r="B19093">
        <v>33.704599999999999</v>
      </c>
      <c r="C19093" t="s">
        <v>43820</v>
      </c>
      <c r="D19093">
        <v>5072</v>
      </c>
      <c r="E19093">
        <v>90</v>
      </c>
      <c r="F19093" t="s">
        <v>16783</v>
      </c>
      <c r="G19093" t="s">
        <v>12</v>
      </c>
      <c r="H19093" t="s">
        <v>31</v>
      </c>
      <c r="I19093">
        <v>2010</v>
      </c>
      <c r="J19093" t="s">
        <v>37</v>
      </c>
      <c r="K19093" t="s">
        <v>15</v>
      </c>
      <c r="L19093">
        <v>4</v>
      </c>
    </row>
    <row r="19094" spans="1:12" x14ac:dyDescent="0.25">
      <c r="A19094">
        <v>-76.978800000000007</v>
      </c>
      <c r="B19094">
        <v>38.904600000000002</v>
      </c>
      <c r="C19094" t="s">
        <v>43821</v>
      </c>
      <c r="D19094">
        <v>4900</v>
      </c>
      <c r="E19094">
        <v>73</v>
      </c>
      <c r="F19094" t="s">
        <v>18447</v>
      </c>
      <c r="G19094" t="s">
        <v>224</v>
      </c>
      <c r="H19094" t="s">
        <v>221</v>
      </c>
      <c r="I19094">
        <v>2012</v>
      </c>
      <c r="J19094" t="s">
        <v>222</v>
      </c>
      <c r="K19094" t="s">
        <v>20</v>
      </c>
      <c r="L19094">
        <v>6</v>
      </c>
    </row>
    <row r="19095" spans="1:12" x14ac:dyDescent="0.25">
      <c r="A19095">
        <v>-74.211690000000004</v>
      </c>
      <c r="B19095">
        <v>40.564399999999999</v>
      </c>
      <c r="C19095" t="s">
        <v>43822</v>
      </c>
      <c r="D19095">
        <v>3925</v>
      </c>
      <c r="E19095">
        <v>76</v>
      </c>
      <c r="F19095" t="s">
        <v>793</v>
      </c>
      <c r="G19095" t="s">
        <v>12</v>
      </c>
      <c r="H19095" t="s">
        <v>13</v>
      </c>
      <c r="I19095">
        <v>2010</v>
      </c>
      <c r="J19095" t="s">
        <v>54</v>
      </c>
      <c r="K19095" t="s">
        <v>15</v>
      </c>
      <c r="L19095">
        <v>4</v>
      </c>
    </row>
    <row r="19096" spans="1:12" x14ac:dyDescent="0.25">
      <c r="A19096">
        <v>-118.33499999999999</v>
      </c>
      <c r="B19096">
        <v>33.835999999999999</v>
      </c>
      <c r="C19096" t="s">
        <v>43823</v>
      </c>
      <c r="D19096">
        <v>4525</v>
      </c>
      <c r="E19096">
        <v>84</v>
      </c>
      <c r="F19096" t="s">
        <v>18448</v>
      </c>
      <c r="G19096" t="s">
        <v>12</v>
      </c>
      <c r="H19096" t="s">
        <v>13</v>
      </c>
      <c r="I19096">
        <v>2010</v>
      </c>
      <c r="J19096" t="s">
        <v>29</v>
      </c>
      <c r="K19096" t="s">
        <v>15</v>
      </c>
      <c r="L19096">
        <v>4</v>
      </c>
    </row>
    <row r="19097" spans="1:12" x14ac:dyDescent="0.25">
      <c r="A19097">
        <v>-111.113</v>
      </c>
      <c r="B19097">
        <v>31.5991</v>
      </c>
      <c r="C19097" t="s">
        <v>43824</v>
      </c>
      <c r="D19097">
        <v>8250</v>
      </c>
      <c r="E19097">
        <v>115</v>
      </c>
      <c r="F19097" t="s">
        <v>18449</v>
      </c>
      <c r="G19097" t="s">
        <v>12</v>
      </c>
      <c r="H19097" t="s">
        <v>17</v>
      </c>
      <c r="J19097" t="s">
        <v>18</v>
      </c>
      <c r="K19097" t="s">
        <v>20</v>
      </c>
      <c r="L19097">
        <v>4</v>
      </c>
    </row>
    <row r="19098" spans="1:12" x14ac:dyDescent="0.25">
      <c r="A19098">
        <v>-73.550299999999993</v>
      </c>
      <c r="B19098">
        <v>44.665399999999998</v>
      </c>
      <c r="C19098" t="s">
        <v>43825</v>
      </c>
      <c r="D19098">
        <v>3150</v>
      </c>
      <c r="E19098">
        <v>104</v>
      </c>
      <c r="F19098" t="s">
        <v>18450</v>
      </c>
      <c r="G19098" t="s">
        <v>12</v>
      </c>
      <c r="H19098" t="s">
        <v>17</v>
      </c>
      <c r="I19098">
        <v>2003</v>
      </c>
      <c r="J19098" t="s">
        <v>18</v>
      </c>
      <c r="K19098" t="s">
        <v>20</v>
      </c>
      <c r="L19098">
        <v>4</v>
      </c>
    </row>
    <row r="19099" spans="1:12" x14ac:dyDescent="0.25">
      <c r="A19099">
        <v>-77.038600000000002</v>
      </c>
      <c r="B19099">
        <v>38.948300000000003</v>
      </c>
      <c r="C19099" t="s">
        <v>43826</v>
      </c>
      <c r="D19099">
        <v>4875</v>
      </c>
      <c r="E19099">
        <v>61</v>
      </c>
      <c r="F19099" t="s">
        <v>18451</v>
      </c>
      <c r="G19099" t="s">
        <v>63</v>
      </c>
      <c r="H19099" t="s">
        <v>119</v>
      </c>
      <c r="I19099">
        <v>2008</v>
      </c>
      <c r="J19099" t="s">
        <v>18</v>
      </c>
      <c r="K19099" t="s">
        <v>20</v>
      </c>
      <c r="L19099">
        <v>2</v>
      </c>
    </row>
    <row r="19100" spans="1:12" x14ac:dyDescent="0.25">
      <c r="A19100">
        <v>-118.006</v>
      </c>
      <c r="B19100">
        <v>33.737400000000001</v>
      </c>
      <c r="C19100" t="s">
        <v>43827</v>
      </c>
      <c r="D19100">
        <v>12399</v>
      </c>
      <c r="E19100">
        <v>133</v>
      </c>
      <c r="F19100" t="s">
        <v>18452</v>
      </c>
      <c r="G19100" t="s">
        <v>181</v>
      </c>
      <c r="H19100" t="s">
        <v>182</v>
      </c>
      <c r="I19100">
        <v>2004</v>
      </c>
      <c r="J19100" t="s">
        <v>18</v>
      </c>
      <c r="K19100" t="s">
        <v>20</v>
      </c>
      <c r="L19100">
        <v>4</v>
      </c>
    </row>
    <row r="19101" spans="1:12" x14ac:dyDescent="0.25">
      <c r="A19101">
        <v>-117.667</v>
      </c>
      <c r="B19101">
        <v>34.050800000000002</v>
      </c>
      <c r="C19101" t="s">
        <v>43828</v>
      </c>
      <c r="D19101">
        <v>7900</v>
      </c>
      <c r="E19101">
        <v>245</v>
      </c>
      <c r="F19101" t="s">
        <v>18453</v>
      </c>
      <c r="G19101" t="s">
        <v>181</v>
      </c>
      <c r="H19101" t="s">
        <v>182</v>
      </c>
      <c r="I19101">
        <v>2004</v>
      </c>
      <c r="J19101" t="s">
        <v>18</v>
      </c>
      <c r="K19101" t="s">
        <v>20</v>
      </c>
      <c r="L19101">
        <v>4</v>
      </c>
    </row>
    <row r="19102" spans="1:12" x14ac:dyDescent="0.25">
      <c r="A19102">
        <v>-110.682</v>
      </c>
      <c r="B19102">
        <v>32.560510000000001</v>
      </c>
      <c r="C19102" t="s">
        <v>43829</v>
      </c>
      <c r="D19102">
        <v>9475</v>
      </c>
      <c r="E19102">
        <v>152</v>
      </c>
      <c r="F19102" t="s">
        <v>18454</v>
      </c>
      <c r="G19102" t="s">
        <v>12</v>
      </c>
      <c r="H19102" t="s">
        <v>17</v>
      </c>
      <c r="J19102" t="s">
        <v>18</v>
      </c>
      <c r="K19102" t="s">
        <v>20</v>
      </c>
      <c r="L19102">
        <v>4</v>
      </c>
    </row>
    <row r="19103" spans="1:12" x14ac:dyDescent="0.25">
      <c r="A19103">
        <v>-121.97</v>
      </c>
      <c r="B19103">
        <v>36.592199999999998</v>
      </c>
      <c r="C19103" t="s">
        <v>43830</v>
      </c>
      <c r="D19103">
        <v>5458</v>
      </c>
      <c r="E19103">
        <v>128</v>
      </c>
      <c r="F19103" t="s">
        <v>18455</v>
      </c>
      <c r="G19103" t="s">
        <v>181</v>
      </c>
      <c r="H19103" t="s">
        <v>182</v>
      </c>
      <c r="I19103">
        <v>2004</v>
      </c>
      <c r="J19103" t="s">
        <v>18</v>
      </c>
      <c r="K19103" t="s">
        <v>20</v>
      </c>
      <c r="L19103">
        <v>4</v>
      </c>
    </row>
    <row r="19104" spans="1:12" x14ac:dyDescent="0.25">
      <c r="A19104">
        <v>-73.524699999999996</v>
      </c>
      <c r="B19104">
        <v>44.844000000000001</v>
      </c>
      <c r="C19104" t="s">
        <v>43831</v>
      </c>
      <c r="D19104">
        <v>3524</v>
      </c>
      <c r="E19104">
        <v>0</v>
      </c>
      <c r="F19104" t="s">
        <v>18456</v>
      </c>
      <c r="G19104" t="s">
        <v>12</v>
      </c>
      <c r="H19104" t="s">
        <v>17</v>
      </c>
      <c r="I19104">
        <v>2003</v>
      </c>
      <c r="J19104" t="s">
        <v>18</v>
      </c>
      <c r="K19104" t="s">
        <v>20</v>
      </c>
      <c r="L19104">
        <v>4</v>
      </c>
    </row>
    <row r="19105" spans="1:12" x14ac:dyDescent="0.25">
      <c r="A19105">
        <v>-117.87</v>
      </c>
      <c r="B19105">
        <v>34.145299999999999</v>
      </c>
      <c r="C19105" t="s">
        <v>43832</v>
      </c>
      <c r="D19105">
        <v>6474</v>
      </c>
      <c r="E19105">
        <v>110</v>
      </c>
      <c r="F19105" t="s">
        <v>18456</v>
      </c>
      <c r="G19105" t="s">
        <v>12</v>
      </c>
      <c r="H19105" t="s">
        <v>17</v>
      </c>
      <c r="I19105">
        <v>2010</v>
      </c>
      <c r="J19105" t="s">
        <v>24</v>
      </c>
      <c r="K19105" t="s">
        <v>15</v>
      </c>
      <c r="L19105">
        <v>4</v>
      </c>
    </row>
    <row r="19106" spans="1:12" x14ac:dyDescent="0.25">
      <c r="A19106">
        <v>-91.215490000000003</v>
      </c>
      <c r="B19106">
        <v>34.7425</v>
      </c>
      <c r="C19106" t="s">
        <v>43833</v>
      </c>
      <c r="D19106">
        <v>22900</v>
      </c>
      <c r="E19106">
        <v>205</v>
      </c>
      <c r="F19106" t="s">
        <v>18457</v>
      </c>
      <c r="G19106" t="s">
        <v>211</v>
      </c>
      <c r="H19106" t="s">
        <v>212</v>
      </c>
      <c r="J19106" t="s">
        <v>213</v>
      </c>
      <c r="K19106" t="s">
        <v>20</v>
      </c>
      <c r="L19106">
        <v>5</v>
      </c>
    </row>
    <row r="19107" spans="1:12" x14ac:dyDescent="0.25">
      <c r="A19107">
        <v>-121.47</v>
      </c>
      <c r="B19107">
        <v>38.528399999999998</v>
      </c>
      <c r="C19107" t="s">
        <v>43834</v>
      </c>
      <c r="D19107">
        <v>1599</v>
      </c>
      <c r="E19107">
        <v>33</v>
      </c>
      <c r="F19107" t="s">
        <v>18458</v>
      </c>
      <c r="G19107" t="s">
        <v>224</v>
      </c>
      <c r="H19107" t="s">
        <v>221</v>
      </c>
      <c r="J19107" t="s">
        <v>18</v>
      </c>
      <c r="K19107" t="s">
        <v>20</v>
      </c>
      <c r="L19107">
        <v>6</v>
      </c>
    </row>
    <row r="19108" spans="1:12" x14ac:dyDescent="0.25">
      <c r="A19108">
        <v>-71.063890000000001</v>
      </c>
      <c r="B19108">
        <v>42.369900000000001</v>
      </c>
      <c r="C19108" t="s">
        <v>43835</v>
      </c>
      <c r="D19108">
        <v>5925</v>
      </c>
      <c r="E19108">
        <v>96</v>
      </c>
      <c r="F19108" t="s">
        <v>18459</v>
      </c>
      <c r="G19108" t="s">
        <v>12</v>
      </c>
      <c r="H19108" t="s">
        <v>17</v>
      </c>
      <c r="I19108">
        <v>2015</v>
      </c>
      <c r="J19108" t="s">
        <v>48</v>
      </c>
      <c r="K19108" t="s">
        <v>15</v>
      </c>
      <c r="L19108">
        <v>4</v>
      </c>
    </row>
    <row r="19109" spans="1:12" x14ac:dyDescent="0.25">
      <c r="A19109">
        <v>-76.860399999999998</v>
      </c>
      <c r="B19109">
        <v>39.473700000000001</v>
      </c>
      <c r="C19109" t="s">
        <v>43836</v>
      </c>
      <c r="D19109">
        <v>4525</v>
      </c>
      <c r="E19109">
        <v>33</v>
      </c>
      <c r="F19109" t="s">
        <v>18460</v>
      </c>
      <c r="G19109" t="s">
        <v>12</v>
      </c>
      <c r="H19109" t="s">
        <v>13</v>
      </c>
      <c r="I19109">
        <v>2010</v>
      </c>
      <c r="J19109" t="s">
        <v>14</v>
      </c>
      <c r="K19109" t="s">
        <v>15</v>
      </c>
      <c r="L19109">
        <v>4</v>
      </c>
    </row>
    <row r="19110" spans="1:12" x14ac:dyDescent="0.25">
      <c r="A19110">
        <v>-118.286</v>
      </c>
      <c r="B19110">
        <v>33.7928</v>
      </c>
      <c r="C19110" t="s">
        <v>43837</v>
      </c>
      <c r="D19110">
        <v>5250</v>
      </c>
      <c r="E19110">
        <v>95</v>
      </c>
      <c r="F19110" t="s">
        <v>18461</v>
      </c>
      <c r="G19110" t="s">
        <v>12</v>
      </c>
      <c r="H19110" t="s">
        <v>13</v>
      </c>
      <c r="I19110">
        <v>2009</v>
      </c>
      <c r="J19110" t="s">
        <v>37</v>
      </c>
      <c r="K19110" t="s">
        <v>15</v>
      </c>
      <c r="L19110">
        <v>4</v>
      </c>
    </row>
    <row r="19111" spans="1:12" x14ac:dyDescent="0.25">
      <c r="A19111">
        <v>-77.446100000000001</v>
      </c>
      <c r="B19111">
        <v>38.901899999999998</v>
      </c>
      <c r="C19111" t="s">
        <v>43838</v>
      </c>
      <c r="D19111">
        <v>7475</v>
      </c>
      <c r="E19111">
        <v>83</v>
      </c>
      <c r="F19111" t="s">
        <v>18462</v>
      </c>
      <c r="G19111" t="s">
        <v>12</v>
      </c>
      <c r="H19111" t="s">
        <v>13</v>
      </c>
      <c r="I19111">
        <v>2009</v>
      </c>
      <c r="J19111" t="s">
        <v>27</v>
      </c>
      <c r="K19111" t="s">
        <v>15</v>
      </c>
      <c r="L19111">
        <v>4</v>
      </c>
    </row>
    <row r="19112" spans="1:12" x14ac:dyDescent="0.25">
      <c r="A19112">
        <v>-122.089</v>
      </c>
      <c r="B19112">
        <v>37.835000000000001</v>
      </c>
      <c r="C19112" t="s">
        <v>43839</v>
      </c>
      <c r="D19112">
        <v>4700</v>
      </c>
      <c r="E19112">
        <v>91</v>
      </c>
      <c r="F19112" t="s">
        <v>313</v>
      </c>
      <c r="G19112" t="s">
        <v>12</v>
      </c>
      <c r="H19112" t="s">
        <v>13</v>
      </c>
      <c r="I19112">
        <v>2010</v>
      </c>
      <c r="J19112" t="s">
        <v>14</v>
      </c>
      <c r="K19112" t="s">
        <v>15</v>
      </c>
      <c r="L19112">
        <v>4</v>
      </c>
    </row>
    <row r="19113" spans="1:12" x14ac:dyDescent="0.25">
      <c r="A19113">
        <v>-117.39399</v>
      </c>
      <c r="B19113">
        <v>34.010109999999997</v>
      </c>
      <c r="C19113" t="s">
        <v>43840</v>
      </c>
      <c r="D19113">
        <v>9900</v>
      </c>
      <c r="E19113">
        <v>115</v>
      </c>
      <c r="F19113" t="s">
        <v>18463</v>
      </c>
      <c r="G19113" t="s">
        <v>181</v>
      </c>
      <c r="H19113" t="s">
        <v>182</v>
      </c>
      <c r="I19113">
        <v>2004</v>
      </c>
      <c r="J19113" t="s">
        <v>18</v>
      </c>
      <c r="K19113" t="s">
        <v>20</v>
      </c>
      <c r="L19113">
        <v>4</v>
      </c>
    </row>
    <row r="19114" spans="1:12" x14ac:dyDescent="0.25">
      <c r="A19114">
        <v>-117.651</v>
      </c>
      <c r="B19114">
        <v>34.106999999999999</v>
      </c>
      <c r="C19114" t="s">
        <v>43841</v>
      </c>
      <c r="D19114">
        <v>5475</v>
      </c>
      <c r="E19114">
        <v>75</v>
      </c>
      <c r="F19114" t="s">
        <v>18464</v>
      </c>
      <c r="G19114" t="s">
        <v>12</v>
      </c>
      <c r="H19114" t="s">
        <v>13</v>
      </c>
      <c r="I19114">
        <v>2010</v>
      </c>
      <c r="J19114" t="s">
        <v>14</v>
      </c>
      <c r="K19114" t="s">
        <v>15</v>
      </c>
      <c r="L19114">
        <v>4</v>
      </c>
    </row>
    <row r="19115" spans="1:12" x14ac:dyDescent="0.25">
      <c r="A19115">
        <v>-77.436000000000007</v>
      </c>
      <c r="B19115">
        <v>38.903100000000002</v>
      </c>
      <c r="C19115" t="s">
        <v>43842</v>
      </c>
      <c r="D19115">
        <v>7450</v>
      </c>
      <c r="E19115">
        <v>83</v>
      </c>
      <c r="F19115" t="s">
        <v>18465</v>
      </c>
      <c r="G19115" t="s">
        <v>12</v>
      </c>
      <c r="H19115" t="s">
        <v>13</v>
      </c>
      <c r="I19115">
        <v>2009</v>
      </c>
      <c r="J19115" t="s">
        <v>27</v>
      </c>
      <c r="K19115" t="s">
        <v>15</v>
      </c>
      <c r="L19115">
        <v>4</v>
      </c>
    </row>
    <row r="19116" spans="1:12" x14ac:dyDescent="0.25">
      <c r="A19116">
        <v>-97.921000000000006</v>
      </c>
      <c r="B19116">
        <v>26.3</v>
      </c>
      <c r="C19116" t="s">
        <v>43843</v>
      </c>
      <c r="D19116">
        <v>5200</v>
      </c>
      <c r="E19116">
        <v>110</v>
      </c>
      <c r="F19116" t="s">
        <v>18466</v>
      </c>
      <c r="G19116" t="s">
        <v>12</v>
      </c>
      <c r="H19116" t="s">
        <v>17</v>
      </c>
      <c r="I19116">
        <v>2001</v>
      </c>
      <c r="J19116" t="s">
        <v>18</v>
      </c>
      <c r="K19116" t="s">
        <v>20</v>
      </c>
      <c r="L19116">
        <v>4</v>
      </c>
    </row>
    <row r="19117" spans="1:12" x14ac:dyDescent="0.25">
      <c r="A19117">
        <v>-116.36</v>
      </c>
      <c r="B19117">
        <v>33.655900000000003</v>
      </c>
      <c r="C19117" t="s">
        <v>43844</v>
      </c>
      <c r="D19117">
        <v>11700</v>
      </c>
      <c r="E19117">
        <v>381</v>
      </c>
      <c r="F19117" t="s">
        <v>18467</v>
      </c>
      <c r="G19117" t="s">
        <v>12</v>
      </c>
      <c r="H19117" t="s">
        <v>17</v>
      </c>
      <c r="I19117">
        <v>2009</v>
      </c>
      <c r="J19117" t="s">
        <v>27</v>
      </c>
      <c r="K19117" t="s">
        <v>15</v>
      </c>
      <c r="L19117">
        <v>4</v>
      </c>
    </row>
    <row r="19118" spans="1:12" x14ac:dyDescent="0.25">
      <c r="A19118">
        <v>-117.992</v>
      </c>
      <c r="B19118">
        <v>33.761699999999998</v>
      </c>
      <c r="C19118" t="s">
        <v>43845</v>
      </c>
      <c r="D19118">
        <v>0</v>
      </c>
      <c r="E19118">
        <v>92</v>
      </c>
      <c r="F19118" t="s">
        <v>16805</v>
      </c>
      <c r="G19118" t="s">
        <v>12</v>
      </c>
      <c r="H19118" t="s">
        <v>31</v>
      </c>
      <c r="I19118">
        <v>2003</v>
      </c>
      <c r="J19118" t="s">
        <v>74</v>
      </c>
      <c r="K19118" t="s">
        <v>15</v>
      </c>
      <c r="L19118">
        <v>4</v>
      </c>
    </row>
    <row r="19119" spans="1:12" x14ac:dyDescent="0.25">
      <c r="A19119">
        <v>-121.36199999999999</v>
      </c>
      <c r="B19119">
        <v>38.685400000000001</v>
      </c>
      <c r="C19119" t="s">
        <v>43846</v>
      </c>
      <c r="D19119">
        <v>1350</v>
      </c>
      <c r="E19119">
        <v>86</v>
      </c>
      <c r="F19119" t="s">
        <v>18468</v>
      </c>
      <c r="G19119" t="s">
        <v>12</v>
      </c>
      <c r="H19119" t="s">
        <v>17</v>
      </c>
      <c r="J19119" t="s">
        <v>54</v>
      </c>
      <c r="K19119" t="s">
        <v>15</v>
      </c>
      <c r="L19119">
        <v>4</v>
      </c>
    </row>
    <row r="19120" spans="1:12" x14ac:dyDescent="0.25">
      <c r="A19120">
        <v>-116.87</v>
      </c>
      <c r="B19120">
        <v>32.766100000000002</v>
      </c>
      <c r="C19120" t="s">
        <v>43847</v>
      </c>
      <c r="D19120">
        <v>5500</v>
      </c>
      <c r="E19120">
        <v>80</v>
      </c>
      <c r="F19120" t="s">
        <v>18469</v>
      </c>
      <c r="G19120" t="s">
        <v>12</v>
      </c>
      <c r="H19120" t="s">
        <v>31</v>
      </c>
      <c r="I19120">
        <v>2003</v>
      </c>
      <c r="J19120" t="s">
        <v>74</v>
      </c>
      <c r="K19120" t="s">
        <v>15</v>
      </c>
      <c r="L19120">
        <v>4</v>
      </c>
    </row>
    <row r="19121" spans="1:12" x14ac:dyDescent="0.25">
      <c r="A19121">
        <v>-117.84</v>
      </c>
      <c r="B19121">
        <v>34.145499999999998</v>
      </c>
      <c r="C19121" t="s">
        <v>43848</v>
      </c>
      <c r="D19121">
        <v>6499</v>
      </c>
      <c r="E19121">
        <v>110</v>
      </c>
      <c r="F19121" t="s">
        <v>18470</v>
      </c>
      <c r="G19121" t="s">
        <v>12</v>
      </c>
      <c r="H19121" t="s">
        <v>17</v>
      </c>
      <c r="I19121">
        <v>2010</v>
      </c>
      <c r="J19121" t="s">
        <v>24</v>
      </c>
      <c r="K19121" t="s">
        <v>15</v>
      </c>
      <c r="L19121">
        <v>4</v>
      </c>
    </row>
    <row r="19122" spans="1:12" x14ac:dyDescent="0.25">
      <c r="A19122">
        <v>-118.401</v>
      </c>
      <c r="B19122">
        <v>33.991799999999998</v>
      </c>
      <c r="C19122" t="s">
        <v>43849</v>
      </c>
      <c r="D19122">
        <v>3999</v>
      </c>
      <c r="E19122">
        <v>85</v>
      </c>
      <c r="F19122" t="s">
        <v>18471</v>
      </c>
      <c r="G19122" t="s">
        <v>12</v>
      </c>
      <c r="H19122" t="s">
        <v>31</v>
      </c>
      <c r="I19122">
        <v>2005</v>
      </c>
      <c r="J19122" t="s">
        <v>32</v>
      </c>
      <c r="K19122" t="s">
        <v>15</v>
      </c>
      <c r="L19122">
        <v>4</v>
      </c>
    </row>
    <row r="19123" spans="1:12" x14ac:dyDescent="0.25">
      <c r="A19123">
        <v>-82.918090000000007</v>
      </c>
      <c r="B19123">
        <v>42.595100000000002</v>
      </c>
      <c r="C19123" t="s">
        <v>43850</v>
      </c>
      <c r="D19123">
        <v>1775</v>
      </c>
      <c r="E19123">
        <v>130</v>
      </c>
      <c r="F19123" t="s">
        <v>18472</v>
      </c>
      <c r="G19123" t="s">
        <v>12</v>
      </c>
      <c r="H19123" t="s">
        <v>17</v>
      </c>
      <c r="I19123">
        <v>2003</v>
      </c>
      <c r="J19123" t="s">
        <v>18</v>
      </c>
      <c r="K19123" t="s">
        <v>20</v>
      </c>
      <c r="L19123">
        <v>4</v>
      </c>
    </row>
    <row r="19124" spans="1:12" x14ac:dyDescent="0.25">
      <c r="A19124">
        <v>-117.992</v>
      </c>
      <c r="B19124">
        <v>33.776899999999998</v>
      </c>
      <c r="C19124" t="s">
        <v>43851</v>
      </c>
      <c r="D19124">
        <v>0</v>
      </c>
      <c r="E19124">
        <v>115</v>
      </c>
      <c r="F19124" t="s">
        <v>18473</v>
      </c>
      <c r="G19124" t="s">
        <v>12</v>
      </c>
      <c r="H19124" t="s">
        <v>31</v>
      </c>
      <c r="I19124">
        <v>2003</v>
      </c>
      <c r="J19124" t="s">
        <v>74</v>
      </c>
      <c r="K19124" t="s">
        <v>15</v>
      </c>
      <c r="L19124">
        <v>4</v>
      </c>
    </row>
    <row r="19125" spans="1:12" x14ac:dyDescent="0.25">
      <c r="A19125">
        <v>-117.639</v>
      </c>
      <c r="B19125">
        <v>34.085599999999999</v>
      </c>
      <c r="C19125" t="s">
        <v>43852</v>
      </c>
      <c r="D19125">
        <v>5475</v>
      </c>
      <c r="E19125">
        <v>116</v>
      </c>
      <c r="F19125" t="s">
        <v>18473</v>
      </c>
      <c r="G19125" t="s">
        <v>12</v>
      </c>
      <c r="H19125" t="s">
        <v>13</v>
      </c>
      <c r="I19125">
        <v>2010</v>
      </c>
      <c r="J19125" t="s">
        <v>14</v>
      </c>
      <c r="K19125" t="s">
        <v>15</v>
      </c>
      <c r="L19125">
        <v>4</v>
      </c>
    </row>
    <row r="19126" spans="1:12" x14ac:dyDescent="0.25">
      <c r="A19126">
        <v>-100.949</v>
      </c>
      <c r="B19126">
        <v>31.072099999999999</v>
      </c>
      <c r="C19126" t="s">
        <v>43853</v>
      </c>
      <c r="D19126">
        <v>16800</v>
      </c>
      <c r="E19126">
        <v>0</v>
      </c>
      <c r="F19126" t="s">
        <v>18474</v>
      </c>
      <c r="G19126" t="s">
        <v>211</v>
      </c>
      <c r="H19126" t="s">
        <v>212</v>
      </c>
      <c r="J19126" t="s">
        <v>213</v>
      </c>
      <c r="K19126" t="s">
        <v>20</v>
      </c>
      <c r="L19126">
        <v>5</v>
      </c>
    </row>
    <row r="19127" spans="1:12" x14ac:dyDescent="0.25">
      <c r="A19127">
        <v>-117.392</v>
      </c>
      <c r="B19127">
        <v>34.238700000000001</v>
      </c>
      <c r="C19127" t="s">
        <v>43854</v>
      </c>
      <c r="D19127">
        <v>8400</v>
      </c>
      <c r="E19127">
        <v>123</v>
      </c>
      <c r="F19127" t="s">
        <v>18475</v>
      </c>
      <c r="G19127" t="s">
        <v>181</v>
      </c>
      <c r="H19127" t="s">
        <v>182</v>
      </c>
      <c r="I19127">
        <v>2003</v>
      </c>
      <c r="J19127" t="s">
        <v>18</v>
      </c>
      <c r="K19127" t="s">
        <v>20</v>
      </c>
      <c r="L19127">
        <v>4</v>
      </c>
    </row>
    <row r="19128" spans="1:12" x14ac:dyDescent="0.25">
      <c r="A19128">
        <v>-77.356099999999998</v>
      </c>
      <c r="B19128">
        <v>38.727600000000002</v>
      </c>
      <c r="C19128" t="s">
        <v>43855</v>
      </c>
      <c r="D19128">
        <v>5350</v>
      </c>
      <c r="E19128">
        <v>127</v>
      </c>
      <c r="F19128" t="s">
        <v>16900</v>
      </c>
      <c r="G19128" t="s">
        <v>12</v>
      </c>
      <c r="H19128" t="s">
        <v>13</v>
      </c>
      <c r="I19128">
        <v>2009</v>
      </c>
      <c r="J19128" t="s">
        <v>27</v>
      </c>
      <c r="K19128" t="s">
        <v>15</v>
      </c>
      <c r="L19128">
        <v>4</v>
      </c>
    </row>
    <row r="19129" spans="1:12" x14ac:dyDescent="0.25">
      <c r="A19129">
        <v>-75.139600000000002</v>
      </c>
      <c r="B19129">
        <v>39.903100000000002</v>
      </c>
      <c r="C19129" t="s">
        <v>43856</v>
      </c>
      <c r="D19129">
        <v>4099</v>
      </c>
      <c r="E19129">
        <v>63</v>
      </c>
      <c r="F19129" t="s">
        <v>18476</v>
      </c>
      <c r="G19129" t="s">
        <v>12</v>
      </c>
      <c r="H19129" t="s">
        <v>13</v>
      </c>
      <c r="J19129" t="s">
        <v>14</v>
      </c>
      <c r="K19129" t="s">
        <v>15</v>
      </c>
      <c r="L19129">
        <v>4</v>
      </c>
    </row>
    <row r="19130" spans="1:12" x14ac:dyDescent="0.25">
      <c r="A19130">
        <v>-118.256</v>
      </c>
      <c r="B19130">
        <v>34.191510000000001</v>
      </c>
      <c r="C19130" t="s">
        <v>43857</v>
      </c>
      <c r="D19130">
        <v>11900</v>
      </c>
      <c r="E19130">
        <v>137</v>
      </c>
      <c r="F19130" t="s">
        <v>18477</v>
      </c>
      <c r="G19130" t="s">
        <v>181</v>
      </c>
      <c r="H19130" t="s">
        <v>182</v>
      </c>
      <c r="I19130">
        <v>2004</v>
      </c>
      <c r="J19130" t="s">
        <v>18</v>
      </c>
      <c r="K19130" t="s">
        <v>20</v>
      </c>
      <c r="L19130">
        <v>4</v>
      </c>
    </row>
    <row r="19131" spans="1:12" x14ac:dyDescent="0.25">
      <c r="A19131">
        <v>-118.71299999999999</v>
      </c>
      <c r="B19131">
        <v>34.370699999999999</v>
      </c>
      <c r="C19131" t="s">
        <v>43858</v>
      </c>
      <c r="D19131">
        <v>10649</v>
      </c>
      <c r="E19131">
        <v>236</v>
      </c>
      <c r="F19131" t="s">
        <v>16547</v>
      </c>
      <c r="G19131" t="s">
        <v>12</v>
      </c>
      <c r="H19131" t="s">
        <v>13</v>
      </c>
      <c r="I19131">
        <v>2009</v>
      </c>
      <c r="J19131" t="s">
        <v>37</v>
      </c>
      <c r="K19131" t="s">
        <v>15</v>
      </c>
      <c r="L19131">
        <v>4</v>
      </c>
    </row>
    <row r="19132" spans="1:12" x14ac:dyDescent="0.25">
      <c r="A19132">
        <v>-82.488200000000006</v>
      </c>
      <c r="B19132">
        <v>43.120800000000003</v>
      </c>
      <c r="C19132" t="s">
        <v>43859</v>
      </c>
      <c r="D19132">
        <v>4825</v>
      </c>
      <c r="E19132">
        <v>124</v>
      </c>
      <c r="F19132" t="s">
        <v>18478</v>
      </c>
      <c r="G19132" t="s">
        <v>12</v>
      </c>
      <c r="H19132" t="s">
        <v>17</v>
      </c>
      <c r="I19132">
        <v>2003</v>
      </c>
      <c r="J19132" t="s">
        <v>18</v>
      </c>
      <c r="K19132" t="s">
        <v>20</v>
      </c>
      <c r="L19132">
        <v>4</v>
      </c>
    </row>
    <row r="19133" spans="1:12" x14ac:dyDescent="0.25">
      <c r="A19133">
        <v>-97.609899999999996</v>
      </c>
      <c r="B19133">
        <v>35.538699999999999</v>
      </c>
      <c r="C19133" t="s">
        <v>43860</v>
      </c>
      <c r="D19133">
        <v>6200</v>
      </c>
      <c r="E19133">
        <v>85</v>
      </c>
      <c r="F19133" t="s">
        <v>18479</v>
      </c>
      <c r="G19133" t="s">
        <v>12</v>
      </c>
      <c r="H19133" t="s">
        <v>13</v>
      </c>
      <c r="I19133">
        <v>2009</v>
      </c>
      <c r="J19133" t="s">
        <v>27</v>
      </c>
      <c r="K19133" t="s">
        <v>15</v>
      </c>
      <c r="L19133">
        <v>4</v>
      </c>
    </row>
    <row r="19134" spans="1:12" x14ac:dyDescent="0.25">
      <c r="A19134">
        <v>-77.418199999999999</v>
      </c>
      <c r="B19134">
        <v>38.897300000000001</v>
      </c>
      <c r="C19134" t="s">
        <v>43861</v>
      </c>
      <c r="D19134">
        <v>7475</v>
      </c>
      <c r="E19134">
        <v>77</v>
      </c>
      <c r="F19134" t="s">
        <v>18480</v>
      </c>
      <c r="G19134" t="s">
        <v>12</v>
      </c>
      <c r="H19134" t="s">
        <v>13</v>
      </c>
      <c r="I19134">
        <v>2009</v>
      </c>
      <c r="J19134" t="s">
        <v>27</v>
      </c>
      <c r="K19134" t="s">
        <v>15</v>
      </c>
      <c r="L19134">
        <v>4</v>
      </c>
    </row>
    <row r="19135" spans="1:12" x14ac:dyDescent="0.25">
      <c r="A19135">
        <v>-77.409300000000002</v>
      </c>
      <c r="B19135">
        <v>38.8947</v>
      </c>
      <c r="C19135" t="s">
        <v>43862</v>
      </c>
      <c r="D19135">
        <v>7525</v>
      </c>
      <c r="E19135">
        <v>213</v>
      </c>
      <c r="F19135" t="s">
        <v>18481</v>
      </c>
      <c r="G19135" t="s">
        <v>12</v>
      </c>
      <c r="H19135" t="s">
        <v>13</v>
      </c>
      <c r="I19135">
        <v>2009</v>
      </c>
      <c r="J19135" t="s">
        <v>27</v>
      </c>
      <c r="K19135" t="s">
        <v>15</v>
      </c>
      <c r="L19135">
        <v>4</v>
      </c>
    </row>
    <row r="19136" spans="1:12" x14ac:dyDescent="0.25">
      <c r="A19136">
        <v>-83.227199999999996</v>
      </c>
      <c r="B19136">
        <v>42.366799999999998</v>
      </c>
      <c r="C19136" t="s">
        <v>43863</v>
      </c>
      <c r="D19136">
        <v>4650</v>
      </c>
      <c r="E19136">
        <v>176</v>
      </c>
      <c r="F19136" t="s">
        <v>18482</v>
      </c>
      <c r="G19136" t="s">
        <v>12</v>
      </c>
      <c r="H19136" t="s">
        <v>13</v>
      </c>
      <c r="I19136">
        <v>2010</v>
      </c>
      <c r="J19136" t="s">
        <v>100</v>
      </c>
      <c r="K19136" t="s">
        <v>15</v>
      </c>
      <c r="L19136">
        <v>4</v>
      </c>
    </row>
    <row r="19137" spans="1:12" x14ac:dyDescent="0.25">
      <c r="A19137">
        <v>-122.599</v>
      </c>
      <c r="B19137">
        <v>45.457500000000003</v>
      </c>
      <c r="C19137" t="s">
        <v>43864</v>
      </c>
      <c r="D19137">
        <v>3825</v>
      </c>
      <c r="E19137">
        <v>90</v>
      </c>
      <c r="F19137" t="s">
        <v>16656</v>
      </c>
      <c r="G19137" t="s">
        <v>12</v>
      </c>
      <c r="H19137" t="s">
        <v>17</v>
      </c>
      <c r="I19137">
        <v>2009</v>
      </c>
      <c r="J19137" t="s">
        <v>27</v>
      </c>
      <c r="K19137" t="s">
        <v>15</v>
      </c>
      <c r="L19137">
        <v>4</v>
      </c>
    </row>
    <row r="19138" spans="1:12" x14ac:dyDescent="0.25">
      <c r="A19138">
        <v>-111.822</v>
      </c>
      <c r="B19138">
        <v>31.584109999999999</v>
      </c>
      <c r="C19138" t="s">
        <v>43865</v>
      </c>
      <c r="D19138">
        <v>10300</v>
      </c>
      <c r="E19138">
        <v>104</v>
      </c>
      <c r="F19138" t="s">
        <v>18483</v>
      </c>
      <c r="G19138" t="s">
        <v>12</v>
      </c>
      <c r="H19138" t="s">
        <v>17</v>
      </c>
      <c r="J19138" t="s">
        <v>18</v>
      </c>
      <c r="K19138" t="s">
        <v>20</v>
      </c>
      <c r="L19138">
        <v>4</v>
      </c>
    </row>
    <row r="19139" spans="1:12" x14ac:dyDescent="0.25">
      <c r="A19139">
        <v>-98.281199999999998</v>
      </c>
      <c r="B19139">
        <v>26.248799999999999</v>
      </c>
      <c r="C19139" t="s">
        <v>43866</v>
      </c>
      <c r="D19139">
        <v>9450</v>
      </c>
      <c r="E19139">
        <v>97</v>
      </c>
      <c r="F19139" t="s">
        <v>18484</v>
      </c>
      <c r="G19139" t="s">
        <v>12</v>
      </c>
      <c r="H19139" t="s">
        <v>17</v>
      </c>
      <c r="I19139">
        <v>2001</v>
      </c>
      <c r="J19139" t="s">
        <v>18</v>
      </c>
      <c r="K19139" t="s">
        <v>20</v>
      </c>
      <c r="L19139">
        <v>4</v>
      </c>
    </row>
    <row r="19140" spans="1:12" x14ac:dyDescent="0.25">
      <c r="A19140">
        <v>-118.023</v>
      </c>
      <c r="B19140">
        <v>33.791200000000003</v>
      </c>
      <c r="C19140" t="s">
        <v>43867</v>
      </c>
      <c r="D19140">
        <v>0</v>
      </c>
      <c r="E19140">
        <v>124</v>
      </c>
      <c r="F19140" t="s">
        <v>18485</v>
      </c>
      <c r="G19140" t="s">
        <v>12</v>
      </c>
      <c r="H19140" t="s">
        <v>31</v>
      </c>
      <c r="I19140">
        <v>2003</v>
      </c>
      <c r="J19140" t="s">
        <v>74</v>
      </c>
      <c r="K19140" t="s">
        <v>15</v>
      </c>
      <c r="L19140">
        <v>4</v>
      </c>
    </row>
    <row r="19141" spans="1:12" x14ac:dyDescent="0.25">
      <c r="A19141">
        <v>-122.46699</v>
      </c>
      <c r="B19141">
        <v>37.768799999999999</v>
      </c>
      <c r="C19141" t="s">
        <v>43868</v>
      </c>
      <c r="D19141">
        <v>4550</v>
      </c>
      <c r="E19141">
        <v>72</v>
      </c>
      <c r="F19141" t="s">
        <v>18486</v>
      </c>
      <c r="G19141" t="s">
        <v>12</v>
      </c>
      <c r="H19141" t="s">
        <v>13</v>
      </c>
      <c r="I19141">
        <v>2010</v>
      </c>
      <c r="J19141" t="s">
        <v>14</v>
      </c>
      <c r="K19141" t="s">
        <v>15</v>
      </c>
      <c r="L19141">
        <v>4</v>
      </c>
    </row>
    <row r="19142" spans="1:12" x14ac:dyDescent="0.25">
      <c r="A19142">
        <v>-111.818</v>
      </c>
      <c r="B19142">
        <v>32.599400000000003</v>
      </c>
      <c r="C19142" t="s">
        <v>43869</v>
      </c>
      <c r="D19142">
        <v>26000</v>
      </c>
      <c r="E19142">
        <v>169</v>
      </c>
      <c r="F19142" t="s">
        <v>18487</v>
      </c>
      <c r="G19142" t="s">
        <v>181</v>
      </c>
      <c r="H19142" t="s">
        <v>182</v>
      </c>
      <c r="I19142">
        <v>2004</v>
      </c>
      <c r="J19142" t="s">
        <v>18</v>
      </c>
      <c r="K19142" t="s">
        <v>20</v>
      </c>
      <c r="L19142">
        <v>4</v>
      </c>
    </row>
    <row r="19143" spans="1:12" x14ac:dyDescent="0.25">
      <c r="A19143">
        <v>-117.672</v>
      </c>
      <c r="B19143">
        <v>34.070599999999999</v>
      </c>
      <c r="C19143" t="s">
        <v>43870</v>
      </c>
      <c r="D19143">
        <v>5450</v>
      </c>
      <c r="E19143">
        <v>109</v>
      </c>
      <c r="F19143" t="s">
        <v>18488</v>
      </c>
      <c r="G19143" t="s">
        <v>12</v>
      </c>
      <c r="H19143" t="s">
        <v>13</v>
      </c>
      <c r="I19143">
        <v>2010</v>
      </c>
      <c r="J19143" t="s">
        <v>14</v>
      </c>
      <c r="K19143" t="s">
        <v>15</v>
      </c>
      <c r="L19143">
        <v>4</v>
      </c>
    </row>
    <row r="19144" spans="1:12" x14ac:dyDescent="0.25">
      <c r="A19144">
        <v>-75.006200000000007</v>
      </c>
      <c r="B19144">
        <v>40.073700000000002</v>
      </c>
      <c r="C19144" t="s">
        <v>43871</v>
      </c>
      <c r="D19144">
        <v>3474</v>
      </c>
      <c r="E19144">
        <v>68</v>
      </c>
      <c r="F19144" t="s">
        <v>18489</v>
      </c>
      <c r="G19144" t="s">
        <v>12</v>
      </c>
      <c r="H19144" t="s">
        <v>13</v>
      </c>
      <c r="I19144">
        <v>2011</v>
      </c>
      <c r="J19144" t="s">
        <v>35</v>
      </c>
      <c r="K19144" t="s">
        <v>15</v>
      </c>
      <c r="L19144">
        <v>4</v>
      </c>
    </row>
    <row r="19145" spans="1:12" x14ac:dyDescent="0.25">
      <c r="A19145">
        <v>-97.342600000000004</v>
      </c>
      <c r="B19145">
        <v>32.805900000000001</v>
      </c>
      <c r="C19145" t="s">
        <v>43872</v>
      </c>
      <c r="D19145">
        <v>2900</v>
      </c>
      <c r="E19145">
        <v>61</v>
      </c>
      <c r="F19145" t="s">
        <v>16753</v>
      </c>
      <c r="G19145" t="s">
        <v>63</v>
      </c>
      <c r="H19145" t="s">
        <v>64</v>
      </c>
      <c r="I19145">
        <v>1996</v>
      </c>
      <c r="J19145" t="s">
        <v>65</v>
      </c>
      <c r="K19145" t="s">
        <v>20</v>
      </c>
      <c r="L19145">
        <v>6</v>
      </c>
    </row>
    <row r="19146" spans="1:12" x14ac:dyDescent="0.25">
      <c r="A19146">
        <v>-84.505189999999999</v>
      </c>
      <c r="B19146">
        <v>34.457900000000002</v>
      </c>
      <c r="C19146" t="s">
        <v>43873</v>
      </c>
      <c r="D19146">
        <v>6625</v>
      </c>
      <c r="E19146">
        <v>134</v>
      </c>
      <c r="F19146" t="s">
        <v>18490</v>
      </c>
      <c r="G19146" t="s">
        <v>12</v>
      </c>
      <c r="H19146" t="s">
        <v>13</v>
      </c>
      <c r="I19146">
        <v>2012</v>
      </c>
      <c r="J19146" t="s">
        <v>192</v>
      </c>
      <c r="K19146" t="s">
        <v>15</v>
      </c>
      <c r="L19146">
        <v>4</v>
      </c>
    </row>
    <row r="19147" spans="1:12" x14ac:dyDescent="0.25">
      <c r="A19147">
        <v>-80.246200000000002</v>
      </c>
      <c r="B19147">
        <v>25.931000000000001</v>
      </c>
      <c r="C19147" t="s">
        <v>43874</v>
      </c>
      <c r="D19147">
        <v>2400</v>
      </c>
      <c r="E19147">
        <v>84</v>
      </c>
      <c r="F19147" t="s">
        <v>16585</v>
      </c>
      <c r="G19147" t="s">
        <v>63</v>
      </c>
      <c r="H19147" t="s">
        <v>119</v>
      </c>
      <c r="I19147">
        <v>2008</v>
      </c>
      <c r="J19147" t="s">
        <v>18</v>
      </c>
      <c r="K19147" t="s">
        <v>20</v>
      </c>
      <c r="L19147">
        <v>2</v>
      </c>
    </row>
    <row r="19148" spans="1:12" x14ac:dyDescent="0.25">
      <c r="A19148">
        <v>-118.02800000000001</v>
      </c>
      <c r="B19148">
        <v>33.7896</v>
      </c>
      <c r="C19148" t="s">
        <v>43875</v>
      </c>
      <c r="D19148">
        <v>0</v>
      </c>
      <c r="E19148">
        <v>124</v>
      </c>
      <c r="F19148" t="s">
        <v>18491</v>
      </c>
      <c r="G19148" t="s">
        <v>12</v>
      </c>
      <c r="H19148" t="s">
        <v>31</v>
      </c>
      <c r="I19148">
        <v>2003</v>
      </c>
      <c r="J19148" t="s">
        <v>74</v>
      </c>
      <c r="K19148" t="s">
        <v>15</v>
      </c>
      <c r="L19148">
        <v>4</v>
      </c>
    </row>
    <row r="19149" spans="1:12" x14ac:dyDescent="0.25">
      <c r="A19149">
        <v>-77.081199999999995</v>
      </c>
      <c r="B19149">
        <v>38.843510000000002</v>
      </c>
      <c r="C19149" t="s">
        <v>43876</v>
      </c>
      <c r="D19149">
        <v>4349</v>
      </c>
      <c r="E19149">
        <v>82</v>
      </c>
      <c r="F19149" t="s">
        <v>18492</v>
      </c>
      <c r="G19149" t="s">
        <v>12</v>
      </c>
      <c r="H19149" t="s">
        <v>13</v>
      </c>
      <c r="I19149">
        <v>2009</v>
      </c>
      <c r="J19149" t="s">
        <v>27</v>
      </c>
      <c r="K19149" t="s">
        <v>15</v>
      </c>
      <c r="L19149">
        <v>4</v>
      </c>
    </row>
    <row r="19150" spans="1:12" x14ac:dyDescent="0.25">
      <c r="A19150">
        <v>-77.054990000000004</v>
      </c>
      <c r="B19150">
        <v>39.090499999999999</v>
      </c>
      <c r="C19150" t="s">
        <v>43877</v>
      </c>
      <c r="D19150">
        <v>4725</v>
      </c>
      <c r="E19150">
        <v>111</v>
      </c>
      <c r="F19150" t="s">
        <v>18493</v>
      </c>
      <c r="G19150" t="s">
        <v>12</v>
      </c>
      <c r="H19150" t="s">
        <v>13</v>
      </c>
      <c r="I19150">
        <v>2009</v>
      </c>
      <c r="J19150" t="s">
        <v>27</v>
      </c>
      <c r="K19150" t="s">
        <v>15</v>
      </c>
      <c r="L19150">
        <v>4</v>
      </c>
    </row>
    <row r="19151" spans="1:12" x14ac:dyDescent="0.25">
      <c r="A19151">
        <v>-118.045</v>
      </c>
      <c r="B19151">
        <v>33.7834</v>
      </c>
      <c r="C19151" t="s">
        <v>43878</v>
      </c>
      <c r="D19151">
        <v>0</v>
      </c>
      <c r="E19151">
        <v>116</v>
      </c>
      <c r="F19151" t="s">
        <v>18494</v>
      </c>
      <c r="G19151" t="s">
        <v>12</v>
      </c>
      <c r="H19151" t="s">
        <v>31</v>
      </c>
      <c r="I19151">
        <v>2003</v>
      </c>
      <c r="J19151" t="s">
        <v>74</v>
      </c>
      <c r="K19151" t="s">
        <v>15</v>
      </c>
      <c r="L19151">
        <v>4</v>
      </c>
    </row>
    <row r="19152" spans="1:12" x14ac:dyDescent="0.25">
      <c r="A19152">
        <v>-74.285300000000007</v>
      </c>
      <c r="B19152">
        <v>40.729700000000001</v>
      </c>
      <c r="C19152" t="s">
        <v>43879</v>
      </c>
      <c r="D19152">
        <v>4950</v>
      </c>
      <c r="E19152">
        <v>91</v>
      </c>
      <c r="F19152" t="s">
        <v>18495</v>
      </c>
      <c r="G19152" t="s">
        <v>12</v>
      </c>
      <c r="H19152" t="s">
        <v>13</v>
      </c>
      <c r="J19152" t="s">
        <v>14</v>
      </c>
      <c r="K19152" t="s">
        <v>15</v>
      </c>
      <c r="L19152">
        <v>4</v>
      </c>
    </row>
    <row r="19153" spans="1:12" x14ac:dyDescent="0.25">
      <c r="A19153">
        <v>-95.653300000000002</v>
      </c>
      <c r="B19153">
        <v>29.761900000000001</v>
      </c>
      <c r="C19153" t="s">
        <v>43880</v>
      </c>
      <c r="D19153">
        <v>5225</v>
      </c>
      <c r="E19153">
        <v>83</v>
      </c>
      <c r="F19153" t="s">
        <v>18496</v>
      </c>
      <c r="G19153" t="s">
        <v>12</v>
      </c>
      <c r="H19153" t="s">
        <v>17</v>
      </c>
      <c r="I19153">
        <v>2009</v>
      </c>
      <c r="J19153" t="s">
        <v>27</v>
      </c>
      <c r="K19153" t="s">
        <v>15</v>
      </c>
      <c r="L19153">
        <v>4</v>
      </c>
    </row>
    <row r="19154" spans="1:12" x14ac:dyDescent="0.25">
      <c r="A19154">
        <v>-75.198099999999997</v>
      </c>
      <c r="B19154">
        <v>40.008899999999997</v>
      </c>
      <c r="C19154" t="s">
        <v>43881</v>
      </c>
      <c r="D19154">
        <v>3825</v>
      </c>
      <c r="E19154">
        <v>105</v>
      </c>
      <c r="F19154" t="s">
        <v>18497</v>
      </c>
      <c r="G19154" t="s">
        <v>12</v>
      </c>
      <c r="H19154" t="s">
        <v>13</v>
      </c>
      <c r="I19154">
        <v>2011</v>
      </c>
      <c r="J19154" t="s">
        <v>35</v>
      </c>
      <c r="K19154" t="s">
        <v>15</v>
      </c>
      <c r="L19154">
        <v>4</v>
      </c>
    </row>
    <row r="19155" spans="1:12" x14ac:dyDescent="0.25">
      <c r="A19155">
        <v>-117.78400000000001</v>
      </c>
      <c r="B19155">
        <v>34.145299999999999</v>
      </c>
      <c r="C19155" t="s">
        <v>43882</v>
      </c>
      <c r="D19155">
        <v>6499</v>
      </c>
      <c r="E19155">
        <v>112</v>
      </c>
      <c r="F19155" t="s">
        <v>18498</v>
      </c>
      <c r="G19155" t="s">
        <v>12</v>
      </c>
      <c r="H19155" t="s">
        <v>17</v>
      </c>
      <c r="I19155">
        <v>2010</v>
      </c>
      <c r="J19155" t="s">
        <v>24</v>
      </c>
      <c r="K19155" t="s">
        <v>15</v>
      </c>
      <c r="L19155">
        <v>4</v>
      </c>
    </row>
    <row r="19156" spans="1:12" x14ac:dyDescent="0.25">
      <c r="A19156">
        <v>-74.232100000000003</v>
      </c>
      <c r="B19156">
        <v>40.557600000000001</v>
      </c>
      <c r="C19156" t="s">
        <v>43883</v>
      </c>
      <c r="D19156">
        <v>6800</v>
      </c>
      <c r="E19156">
        <v>148</v>
      </c>
      <c r="F19156" t="s">
        <v>18499</v>
      </c>
      <c r="G19156" t="s">
        <v>12</v>
      </c>
      <c r="H19156" t="s">
        <v>31</v>
      </c>
      <c r="I19156">
        <v>2005</v>
      </c>
      <c r="J19156" t="s">
        <v>32</v>
      </c>
      <c r="K19156" t="s">
        <v>15</v>
      </c>
      <c r="L19156">
        <v>4</v>
      </c>
    </row>
    <row r="19157" spans="1:12" x14ac:dyDescent="0.25">
      <c r="A19157">
        <v>-84.062700000000007</v>
      </c>
      <c r="B19157">
        <v>33.17</v>
      </c>
      <c r="C19157" t="s">
        <v>43884</v>
      </c>
      <c r="D19157">
        <v>5450</v>
      </c>
      <c r="E19157">
        <v>111</v>
      </c>
      <c r="F19157" t="s">
        <v>18500</v>
      </c>
      <c r="G19157" t="s">
        <v>12</v>
      </c>
      <c r="H19157" t="s">
        <v>13</v>
      </c>
      <c r="I19157">
        <v>2010</v>
      </c>
      <c r="J19157" t="s">
        <v>24</v>
      </c>
      <c r="K19157" t="s">
        <v>15</v>
      </c>
      <c r="L19157">
        <v>4</v>
      </c>
    </row>
    <row r="19158" spans="1:12" x14ac:dyDescent="0.25">
      <c r="A19158">
        <v>-84.321299999999994</v>
      </c>
      <c r="B19158">
        <v>39.339599999999997</v>
      </c>
      <c r="C19158" t="s">
        <v>43885</v>
      </c>
      <c r="D19158">
        <v>6400</v>
      </c>
      <c r="E19158">
        <v>86</v>
      </c>
      <c r="F19158" t="s">
        <v>18501</v>
      </c>
      <c r="G19158" t="s">
        <v>12</v>
      </c>
      <c r="H19158" t="s">
        <v>13</v>
      </c>
      <c r="I19158">
        <v>2010</v>
      </c>
      <c r="J19158" t="s">
        <v>35</v>
      </c>
      <c r="K19158" t="s">
        <v>15</v>
      </c>
      <c r="L19158">
        <v>4</v>
      </c>
    </row>
    <row r="19159" spans="1:12" x14ac:dyDescent="0.25">
      <c r="A19159">
        <v>-77.238399999999999</v>
      </c>
      <c r="B19159">
        <v>38.6755</v>
      </c>
      <c r="C19159" t="s">
        <v>43886</v>
      </c>
      <c r="D19159">
        <v>8725</v>
      </c>
      <c r="E19159">
        <v>86</v>
      </c>
      <c r="F19159" t="s">
        <v>18502</v>
      </c>
      <c r="G19159" t="s">
        <v>12</v>
      </c>
      <c r="H19159" t="s">
        <v>17</v>
      </c>
      <c r="I19159">
        <v>2009</v>
      </c>
      <c r="J19159" t="s">
        <v>57</v>
      </c>
      <c r="K19159" t="s">
        <v>15</v>
      </c>
      <c r="L19159">
        <v>4</v>
      </c>
    </row>
    <row r="19160" spans="1:12" x14ac:dyDescent="0.25">
      <c r="A19160">
        <v>-118.282</v>
      </c>
      <c r="B19160">
        <v>33.804600000000001</v>
      </c>
      <c r="C19160" t="s">
        <v>43887</v>
      </c>
      <c r="D19160">
        <v>5200</v>
      </c>
      <c r="E19160">
        <v>113</v>
      </c>
      <c r="F19160" t="s">
        <v>18503</v>
      </c>
      <c r="G19160" t="s">
        <v>12</v>
      </c>
      <c r="H19160" t="s">
        <v>13</v>
      </c>
      <c r="I19160">
        <v>2009</v>
      </c>
      <c r="J19160" t="s">
        <v>37</v>
      </c>
      <c r="K19160" t="s">
        <v>15</v>
      </c>
      <c r="L19160">
        <v>4</v>
      </c>
    </row>
    <row r="19161" spans="1:12" x14ac:dyDescent="0.25">
      <c r="A19161">
        <v>-122.422</v>
      </c>
      <c r="B19161">
        <v>37.718200000000003</v>
      </c>
      <c r="C19161" t="s">
        <v>43888</v>
      </c>
      <c r="D19161">
        <v>4225</v>
      </c>
      <c r="E19161">
        <v>62</v>
      </c>
      <c r="F19161" t="s">
        <v>18504</v>
      </c>
      <c r="G19161" t="s">
        <v>12</v>
      </c>
      <c r="H19161" t="s">
        <v>13</v>
      </c>
      <c r="I19161">
        <v>2012</v>
      </c>
      <c r="J19161" t="s">
        <v>100</v>
      </c>
      <c r="K19161" t="s">
        <v>15</v>
      </c>
      <c r="L19161">
        <v>4</v>
      </c>
    </row>
    <row r="19162" spans="1:12" x14ac:dyDescent="0.25">
      <c r="A19162">
        <v>-112.07599999999999</v>
      </c>
      <c r="B19162">
        <v>33.655709999999999</v>
      </c>
      <c r="C19162" t="s">
        <v>43889</v>
      </c>
      <c r="D19162">
        <v>5150</v>
      </c>
      <c r="E19162">
        <v>70</v>
      </c>
      <c r="F19162" t="s">
        <v>18505</v>
      </c>
      <c r="G19162" t="s">
        <v>12</v>
      </c>
      <c r="H19162" t="s">
        <v>17</v>
      </c>
      <c r="I19162">
        <v>2009</v>
      </c>
      <c r="J19162" t="s">
        <v>57</v>
      </c>
      <c r="K19162" t="s">
        <v>15</v>
      </c>
      <c r="L19162">
        <v>4</v>
      </c>
    </row>
    <row r="19163" spans="1:12" x14ac:dyDescent="0.25">
      <c r="A19163">
        <v>-87.832700000000003</v>
      </c>
      <c r="B19163">
        <v>42.454000000000001</v>
      </c>
      <c r="C19163" t="s">
        <v>43890</v>
      </c>
      <c r="D19163">
        <v>4425</v>
      </c>
      <c r="E19163">
        <v>20</v>
      </c>
      <c r="F19163" t="s">
        <v>18506</v>
      </c>
      <c r="G19163" t="s">
        <v>12</v>
      </c>
      <c r="H19163" t="s">
        <v>13</v>
      </c>
      <c r="I19163">
        <v>2010</v>
      </c>
      <c r="J19163" t="s">
        <v>100</v>
      </c>
      <c r="K19163" t="s">
        <v>15</v>
      </c>
      <c r="L19163">
        <v>4</v>
      </c>
    </row>
    <row r="19164" spans="1:12" x14ac:dyDescent="0.25">
      <c r="A19164">
        <v>-74.774900000000002</v>
      </c>
      <c r="B19164">
        <v>44.948099999999997</v>
      </c>
      <c r="C19164" t="s">
        <v>43891</v>
      </c>
      <c r="D19164">
        <v>1275</v>
      </c>
      <c r="E19164">
        <v>104</v>
      </c>
      <c r="F19164" t="s">
        <v>18507</v>
      </c>
      <c r="G19164" t="s">
        <v>12</v>
      </c>
      <c r="H19164" t="s">
        <v>17</v>
      </c>
      <c r="I19164">
        <v>2003</v>
      </c>
      <c r="J19164" t="s">
        <v>18</v>
      </c>
      <c r="K19164" t="s">
        <v>20</v>
      </c>
      <c r="L19164">
        <v>4</v>
      </c>
    </row>
    <row r="19165" spans="1:12" x14ac:dyDescent="0.25">
      <c r="A19165">
        <v>-98.3643</v>
      </c>
      <c r="B19165">
        <v>26.561599999999999</v>
      </c>
      <c r="C19165" t="s">
        <v>43892</v>
      </c>
      <c r="D19165">
        <v>6500</v>
      </c>
      <c r="E19165">
        <v>111</v>
      </c>
      <c r="F19165" t="s">
        <v>18508</v>
      </c>
      <c r="G19165" t="s">
        <v>12</v>
      </c>
      <c r="H19165" t="s">
        <v>17</v>
      </c>
      <c r="I19165">
        <v>2001</v>
      </c>
      <c r="J19165" t="s">
        <v>18</v>
      </c>
      <c r="K19165" t="s">
        <v>20</v>
      </c>
      <c r="L19165">
        <v>4</v>
      </c>
    </row>
    <row r="19166" spans="1:12" x14ac:dyDescent="0.25">
      <c r="A19166">
        <v>-112.27298999999999</v>
      </c>
      <c r="B19166">
        <v>33.5002</v>
      </c>
      <c r="C19166" t="s">
        <v>24955</v>
      </c>
      <c r="D19166">
        <v>8475</v>
      </c>
      <c r="E19166">
        <v>88</v>
      </c>
      <c r="F19166" t="s">
        <v>18509</v>
      </c>
      <c r="G19166" t="s">
        <v>12</v>
      </c>
      <c r="H19166" t="s">
        <v>17</v>
      </c>
      <c r="I19166">
        <v>2009</v>
      </c>
      <c r="J19166" t="s">
        <v>57</v>
      </c>
      <c r="K19166" t="s">
        <v>15</v>
      </c>
      <c r="L19166">
        <v>4</v>
      </c>
    </row>
    <row r="19167" spans="1:12" x14ac:dyDescent="0.25">
      <c r="A19167">
        <v>-117.291</v>
      </c>
      <c r="B19167">
        <v>33.165909999999997</v>
      </c>
      <c r="C19167" t="s">
        <v>43893</v>
      </c>
      <c r="D19167">
        <v>5500</v>
      </c>
      <c r="E19167">
        <v>81</v>
      </c>
      <c r="F19167" t="s">
        <v>18510</v>
      </c>
      <c r="G19167" t="s">
        <v>12</v>
      </c>
      <c r="H19167" t="s">
        <v>31</v>
      </c>
      <c r="I19167">
        <v>2003</v>
      </c>
      <c r="J19167" t="s">
        <v>74</v>
      </c>
      <c r="K19167" t="s">
        <v>15</v>
      </c>
      <c r="L19167">
        <v>4</v>
      </c>
    </row>
    <row r="19168" spans="1:12" x14ac:dyDescent="0.25">
      <c r="A19168">
        <v>-118.154</v>
      </c>
      <c r="B19168">
        <v>33.896500000000003</v>
      </c>
      <c r="C19168" t="s">
        <v>43894</v>
      </c>
      <c r="D19168">
        <v>6300</v>
      </c>
      <c r="E19168">
        <v>105</v>
      </c>
      <c r="F19168" t="s">
        <v>18511</v>
      </c>
      <c r="G19168" t="s">
        <v>12</v>
      </c>
      <c r="H19168" t="s">
        <v>13</v>
      </c>
      <c r="I19168">
        <v>2010</v>
      </c>
      <c r="J19168" t="s">
        <v>29</v>
      </c>
      <c r="K19168" t="s">
        <v>15</v>
      </c>
      <c r="L19168">
        <v>4</v>
      </c>
    </row>
    <row r="19169" spans="1:12" x14ac:dyDescent="0.25">
      <c r="A19169">
        <v>-118.059</v>
      </c>
      <c r="B19169">
        <v>33.776600000000002</v>
      </c>
      <c r="C19169" t="s">
        <v>43895</v>
      </c>
      <c r="D19169">
        <v>0</v>
      </c>
      <c r="E19169">
        <v>106</v>
      </c>
      <c r="F19169" t="s">
        <v>18512</v>
      </c>
      <c r="G19169" t="s">
        <v>12</v>
      </c>
      <c r="H19169" t="s">
        <v>31</v>
      </c>
      <c r="I19169">
        <v>2003</v>
      </c>
      <c r="J19169" t="s">
        <v>74</v>
      </c>
      <c r="K19169" t="s">
        <v>15</v>
      </c>
      <c r="L19169">
        <v>4</v>
      </c>
    </row>
    <row r="19170" spans="1:12" x14ac:dyDescent="0.25">
      <c r="A19170">
        <v>-98.1875</v>
      </c>
      <c r="B19170">
        <v>26.522400000000001</v>
      </c>
      <c r="C19170" t="s">
        <v>43896</v>
      </c>
      <c r="D19170">
        <v>1900</v>
      </c>
      <c r="E19170">
        <v>105</v>
      </c>
      <c r="F19170" t="s">
        <v>18513</v>
      </c>
      <c r="G19170" t="s">
        <v>12</v>
      </c>
      <c r="H19170" t="s">
        <v>17</v>
      </c>
      <c r="I19170">
        <v>2001</v>
      </c>
      <c r="J19170" t="s">
        <v>18</v>
      </c>
      <c r="K19170" t="s">
        <v>20</v>
      </c>
      <c r="L19170">
        <v>4</v>
      </c>
    </row>
    <row r="19171" spans="1:12" x14ac:dyDescent="0.25">
      <c r="A19171">
        <v>-121.791</v>
      </c>
      <c r="B19171">
        <v>37.782200000000003</v>
      </c>
      <c r="C19171" t="s">
        <v>43897</v>
      </c>
      <c r="D19171">
        <v>6800</v>
      </c>
      <c r="E19171">
        <v>167</v>
      </c>
      <c r="F19171" t="s">
        <v>18514</v>
      </c>
      <c r="G19171" t="s">
        <v>12</v>
      </c>
      <c r="H19171" t="s">
        <v>71</v>
      </c>
      <c r="I19171">
        <v>2005</v>
      </c>
      <c r="J19171" t="s">
        <v>32</v>
      </c>
      <c r="K19171" t="s">
        <v>15</v>
      </c>
      <c r="L19171">
        <v>4</v>
      </c>
    </row>
    <row r="19172" spans="1:12" x14ac:dyDescent="0.25">
      <c r="A19172">
        <v>-74.133799999999994</v>
      </c>
      <c r="B19172">
        <v>40.367400000000004</v>
      </c>
      <c r="C19172" t="s">
        <v>43898</v>
      </c>
      <c r="D19172">
        <v>4725</v>
      </c>
      <c r="E19172">
        <v>128</v>
      </c>
      <c r="F19172" t="s">
        <v>18515</v>
      </c>
      <c r="G19172" t="s">
        <v>12</v>
      </c>
      <c r="H19172" t="s">
        <v>13</v>
      </c>
      <c r="I19172">
        <v>2010</v>
      </c>
      <c r="J19172" t="s">
        <v>35</v>
      </c>
      <c r="K19172" t="s">
        <v>15</v>
      </c>
      <c r="L19172">
        <v>4</v>
      </c>
    </row>
    <row r="19173" spans="1:12" x14ac:dyDescent="0.25">
      <c r="A19173">
        <v>-74.7624</v>
      </c>
      <c r="B19173">
        <v>44.950299999999999</v>
      </c>
      <c r="C19173" t="s">
        <v>43899</v>
      </c>
      <c r="D19173">
        <v>1475</v>
      </c>
      <c r="E19173">
        <v>105</v>
      </c>
      <c r="F19173" t="s">
        <v>18516</v>
      </c>
      <c r="G19173" t="s">
        <v>12</v>
      </c>
      <c r="H19173" t="s">
        <v>17</v>
      </c>
      <c r="I19173">
        <v>2003</v>
      </c>
      <c r="J19173" t="s">
        <v>18</v>
      </c>
      <c r="K19173" t="s">
        <v>20</v>
      </c>
      <c r="L19173">
        <v>4</v>
      </c>
    </row>
    <row r="19174" spans="1:12" x14ac:dyDescent="0.25">
      <c r="A19174">
        <v>-118.33899</v>
      </c>
      <c r="B19174">
        <v>33.365609999999997</v>
      </c>
      <c r="C19174" t="s">
        <v>43900</v>
      </c>
      <c r="D19174">
        <v>8000</v>
      </c>
      <c r="E19174">
        <v>128</v>
      </c>
      <c r="F19174" t="s">
        <v>18517</v>
      </c>
      <c r="G19174" t="s">
        <v>102</v>
      </c>
      <c r="H19174" t="s">
        <v>103</v>
      </c>
      <c r="I19174">
        <v>2010</v>
      </c>
      <c r="J19174" t="s">
        <v>18</v>
      </c>
      <c r="K19174" t="s">
        <v>20</v>
      </c>
      <c r="L19174">
        <v>5</v>
      </c>
    </row>
    <row r="19175" spans="1:12" x14ac:dyDescent="0.25">
      <c r="A19175">
        <v>-118.29600000000001</v>
      </c>
      <c r="B19175">
        <v>33.800400000000003</v>
      </c>
      <c r="C19175" t="s">
        <v>43901</v>
      </c>
      <c r="D19175">
        <v>8425</v>
      </c>
      <c r="E19175">
        <v>142</v>
      </c>
      <c r="F19175" t="s">
        <v>18518</v>
      </c>
      <c r="G19175" t="s">
        <v>12</v>
      </c>
      <c r="H19175" t="s">
        <v>31</v>
      </c>
      <c r="I19175">
        <v>2010</v>
      </c>
      <c r="J19175" t="s">
        <v>37</v>
      </c>
      <c r="K19175" t="s">
        <v>15</v>
      </c>
      <c r="L19175">
        <v>4</v>
      </c>
    </row>
    <row r="19176" spans="1:12" x14ac:dyDescent="0.25">
      <c r="A19176">
        <v>-122.02799</v>
      </c>
      <c r="B19176">
        <v>37.8324</v>
      </c>
      <c r="C19176" t="s">
        <v>43902</v>
      </c>
      <c r="D19176">
        <v>1900</v>
      </c>
      <c r="E19176">
        <v>85</v>
      </c>
      <c r="F19176" t="s">
        <v>18519</v>
      </c>
      <c r="G19176" t="s">
        <v>12</v>
      </c>
      <c r="H19176" t="s">
        <v>13</v>
      </c>
      <c r="I19176">
        <v>2012</v>
      </c>
      <c r="J19176" t="s">
        <v>100</v>
      </c>
      <c r="K19176" t="s">
        <v>15</v>
      </c>
      <c r="L19176">
        <v>4</v>
      </c>
    </row>
    <row r="19177" spans="1:12" x14ac:dyDescent="0.25">
      <c r="A19177">
        <v>-74.759100000000004</v>
      </c>
      <c r="B19177">
        <v>44.950800000000001</v>
      </c>
      <c r="C19177" t="s">
        <v>43903</v>
      </c>
      <c r="D19177">
        <v>1525</v>
      </c>
      <c r="E19177">
        <v>103</v>
      </c>
      <c r="F19177" t="s">
        <v>18520</v>
      </c>
      <c r="G19177" t="s">
        <v>12</v>
      </c>
      <c r="H19177" t="s">
        <v>17</v>
      </c>
      <c r="I19177">
        <v>2003</v>
      </c>
      <c r="J19177" t="s">
        <v>18</v>
      </c>
      <c r="K19177" t="s">
        <v>20</v>
      </c>
      <c r="L19177">
        <v>4</v>
      </c>
    </row>
    <row r="19178" spans="1:12" x14ac:dyDescent="0.25">
      <c r="A19178">
        <v>-75.105599999999995</v>
      </c>
      <c r="B19178">
        <v>40.128909999999998</v>
      </c>
      <c r="C19178" t="s">
        <v>43904</v>
      </c>
      <c r="D19178">
        <v>4125</v>
      </c>
      <c r="E19178">
        <v>172</v>
      </c>
      <c r="F19178" t="s">
        <v>18521</v>
      </c>
      <c r="G19178" t="s">
        <v>12</v>
      </c>
      <c r="H19178" t="s">
        <v>13</v>
      </c>
      <c r="I19178">
        <v>2011</v>
      </c>
      <c r="J19178" t="s">
        <v>35</v>
      </c>
      <c r="K19178" t="s">
        <v>15</v>
      </c>
      <c r="L19178">
        <v>4</v>
      </c>
    </row>
    <row r="19179" spans="1:12" x14ac:dyDescent="0.25">
      <c r="A19179">
        <v>-84.064400000000006</v>
      </c>
      <c r="B19179">
        <v>33.171900000000001</v>
      </c>
      <c r="C19179" t="s">
        <v>43905</v>
      </c>
      <c r="D19179">
        <v>5449</v>
      </c>
      <c r="E19179">
        <v>242</v>
      </c>
      <c r="F19179" t="s">
        <v>18522</v>
      </c>
      <c r="G19179" t="s">
        <v>12</v>
      </c>
      <c r="H19179" t="s">
        <v>13</v>
      </c>
      <c r="I19179">
        <v>2010</v>
      </c>
      <c r="J19179" t="s">
        <v>24</v>
      </c>
      <c r="K19179" t="s">
        <v>15</v>
      </c>
      <c r="L19179">
        <v>4</v>
      </c>
    </row>
    <row r="19180" spans="1:12" x14ac:dyDescent="0.25">
      <c r="A19180">
        <v>-75.110900000000001</v>
      </c>
      <c r="B19180">
        <v>39.959800000000001</v>
      </c>
      <c r="C19180" t="s">
        <v>43906</v>
      </c>
      <c r="D19180">
        <v>4000</v>
      </c>
      <c r="E19180">
        <v>56</v>
      </c>
      <c r="F19180" t="s">
        <v>18523</v>
      </c>
      <c r="G19180" t="s">
        <v>87</v>
      </c>
      <c r="H19180" t="s">
        <v>88</v>
      </c>
      <c r="I19180">
        <v>1987</v>
      </c>
      <c r="J19180" t="s">
        <v>18</v>
      </c>
      <c r="K19180" t="s">
        <v>20</v>
      </c>
      <c r="L19180">
        <v>6</v>
      </c>
    </row>
    <row r="19181" spans="1:12" x14ac:dyDescent="0.25">
      <c r="A19181">
        <v>-75.022900000000007</v>
      </c>
      <c r="B19181">
        <v>40.015500000000003</v>
      </c>
      <c r="C19181" t="s">
        <v>43907</v>
      </c>
      <c r="D19181">
        <v>4300</v>
      </c>
      <c r="E19181">
        <v>70</v>
      </c>
      <c r="F19181" t="s">
        <v>237</v>
      </c>
      <c r="G19181" t="s">
        <v>12</v>
      </c>
      <c r="H19181" t="s">
        <v>31</v>
      </c>
      <c r="I19181">
        <v>2004</v>
      </c>
      <c r="J19181" t="s">
        <v>74</v>
      </c>
      <c r="K19181" t="s">
        <v>15</v>
      </c>
      <c r="L19181">
        <v>4</v>
      </c>
    </row>
    <row r="19182" spans="1:12" x14ac:dyDescent="0.25">
      <c r="A19182">
        <v>-71.277590000000004</v>
      </c>
      <c r="B19182">
        <v>41.709609999999998</v>
      </c>
      <c r="C19182" t="s">
        <v>43908</v>
      </c>
      <c r="D19182">
        <v>5375</v>
      </c>
      <c r="E19182">
        <v>239</v>
      </c>
      <c r="F19182" t="s">
        <v>18524</v>
      </c>
      <c r="G19182" t="s">
        <v>12</v>
      </c>
      <c r="H19182" t="s">
        <v>13</v>
      </c>
      <c r="I19182">
        <v>2009</v>
      </c>
      <c r="J19182" t="s">
        <v>80</v>
      </c>
      <c r="K19182" t="s">
        <v>15</v>
      </c>
      <c r="L19182">
        <v>4</v>
      </c>
    </row>
    <row r="19183" spans="1:12" x14ac:dyDescent="0.25">
      <c r="A19183">
        <v>-111.735</v>
      </c>
      <c r="B19183">
        <v>32.970100000000002</v>
      </c>
      <c r="C19183" t="s">
        <v>43909</v>
      </c>
      <c r="D19183">
        <v>2400</v>
      </c>
      <c r="E19183">
        <v>97</v>
      </c>
      <c r="F19183" t="s">
        <v>18525</v>
      </c>
      <c r="G19183" t="s">
        <v>12</v>
      </c>
      <c r="H19183" t="s">
        <v>17</v>
      </c>
      <c r="J19183" t="s">
        <v>18</v>
      </c>
      <c r="K19183" t="s">
        <v>20</v>
      </c>
      <c r="L19183">
        <v>4</v>
      </c>
    </row>
    <row r="19184" spans="1:12" x14ac:dyDescent="0.25">
      <c r="A19184">
        <v>-73.598699999999994</v>
      </c>
      <c r="B19184">
        <v>44.938099999999999</v>
      </c>
      <c r="C19184" t="s">
        <v>43910</v>
      </c>
      <c r="D19184">
        <v>3800</v>
      </c>
      <c r="E19184">
        <v>108</v>
      </c>
      <c r="F19184" t="s">
        <v>18526</v>
      </c>
      <c r="G19184" t="s">
        <v>12</v>
      </c>
      <c r="H19184" t="s">
        <v>17</v>
      </c>
      <c r="I19184">
        <v>2003</v>
      </c>
      <c r="J19184" t="s">
        <v>18</v>
      </c>
      <c r="K19184" t="s">
        <v>20</v>
      </c>
      <c r="L19184">
        <v>4</v>
      </c>
    </row>
    <row r="19185" spans="1:12" x14ac:dyDescent="0.25">
      <c r="A19185">
        <v>-112.142</v>
      </c>
      <c r="B19185">
        <v>33.5747</v>
      </c>
      <c r="C19185" t="s">
        <v>43911</v>
      </c>
      <c r="D19185">
        <v>8300</v>
      </c>
      <c r="E19185">
        <v>123</v>
      </c>
      <c r="F19185" t="s">
        <v>18527</v>
      </c>
      <c r="G19185" t="s">
        <v>12</v>
      </c>
      <c r="H19185" t="s">
        <v>17</v>
      </c>
      <c r="I19185">
        <v>2009</v>
      </c>
      <c r="J19185" t="s">
        <v>57</v>
      </c>
      <c r="K19185" t="s">
        <v>15</v>
      </c>
      <c r="L19185">
        <v>4</v>
      </c>
    </row>
    <row r="19186" spans="1:12" x14ac:dyDescent="0.25">
      <c r="A19186">
        <v>-121.45099999999999</v>
      </c>
      <c r="B19186">
        <v>38.568199999999997</v>
      </c>
      <c r="C19186" t="s">
        <v>43912</v>
      </c>
      <c r="D19186">
        <v>4900</v>
      </c>
      <c r="E19186">
        <v>88</v>
      </c>
      <c r="F19186" t="s">
        <v>18528</v>
      </c>
      <c r="G19186" t="s">
        <v>220</v>
      </c>
      <c r="H19186" t="s">
        <v>221</v>
      </c>
      <c r="I19186">
        <v>2009</v>
      </c>
      <c r="J19186" t="s">
        <v>222</v>
      </c>
      <c r="K19186" t="s">
        <v>20</v>
      </c>
      <c r="L19186">
        <v>6</v>
      </c>
    </row>
    <row r="19187" spans="1:12" x14ac:dyDescent="0.25">
      <c r="A19187">
        <v>-79.002790000000005</v>
      </c>
      <c r="B19187">
        <v>35.207999999999998</v>
      </c>
      <c r="C19187" t="s">
        <v>43913</v>
      </c>
      <c r="D19187">
        <v>6625</v>
      </c>
      <c r="E19187">
        <v>80</v>
      </c>
      <c r="F19187" t="s">
        <v>18529</v>
      </c>
      <c r="G19187" t="s">
        <v>12</v>
      </c>
      <c r="H19187" t="s">
        <v>13</v>
      </c>
      <c r="I19187">
        <v>2009</v>
      </c>
      <c r="J19187" t="s">
        <v>27</v>
      </c>
      <c r="K19187" t="s">
        <v>15</v>
      </c>
      <c r="L19187">
        <v>4</v>
      </c>
    </row>
    <row r="19188" spans="1:12" x14ac:dyDescent="0.25">
      <c r="A19188">
        <v>-77.459199999999996</v>
      </c>
      <c r="B19188">
        <v>38.861400000000003</v>
      </c>
      <c r="C19188" t="s">
        <v>43914</v>
      </c>
      <c r="D19188">
        <v>7400</v>
      </c>
      <c r="E19188">
        <v>109</v>
      </c>
      <c r="F19188" t="s">
        <v>573</v>
      </c>
      <c r="G19188" t="s">
        <v>12</v>
      </c>
      <c r="H19188" t="s">
        <v>13</v>
      </c>
      <c r="I19188">
        <v>2009</v>
      </c>
      <c r="J19188" t="s">
        <v>27</v>
      </c>
      <c r="K19188" t="s">
        <v>15</v>
      </c>
      <c r="L19188">
        <v>4</v>
      </c>
    </row>
    <row r="19189" spans="1:12" x14ac:dyDescent="0.25">
      <c r="A19189">
        <v>-74.751099999999994</v>
      </c>
      <c r="B19189">
        <v>44.952199999999998</v>
      </c>
      <c r="C19189" t="s">
        <v>43915</v>
      </c>
      <c r="D19189">
        <v>1625</v>
      </c>
      <c r="E19189">
        <v>103</v>
      </c>
      <c r="F19189" t="s">
        <v>18530</v>
      </c>
      <c r="G19189" t="s">
        <v>12</v>
      </c>
      <c r="H19189" t="s">
        <v>17</v>
      </c>
      <c r="I19189">
        <v>2003</v>
      </c>
      <c r="J19189" t="s">
        <v>18</v>
      </c>
      <c r="K19189" t="s">
        <v>20</v>
      </c>
      <c r="L19189">
        <v>4</v>
      </c>
    </row>
    <row r="19190" spans="1:12" x14ac:dyDescent="0.25">
      <c r="A19190">
        <v>-97.159499999999994</v>
      </c>
      <c r="B19190">
        <v>26.2423</v>
      </c>
      <c r="C19190" t="s">
        <v>43916</v>
      </c>
      <c r="D19190">
        <v>3450</v>
      </c>
      <c r="E19190">
        <v>111</v>
      </c>
      <c r="F19190" t="s">
        <v>18531</v>
      </c>
      <c r="G19190" t="s">
        <v>12</v>
      </c>
      <c r="H19190" t="s">
        <v>17</v>
      </c>
      <c r="I19190">
        <v>2001</v>
      </c>
      <c r="J19190" t="s">
        <v>18</v>
      </c>
      <c r="K19190" t="s">
        <v>20</v>
      </c>
      <c r="L19190">
        <v>4</v>
      </c>
    </row>
    <row r="19191" spans="1:12" x14ac:dyDescent="0.25">
      <c r="A19191">
        <v>-115.26</v>
      </c>
      <c r="B19191">
        <v>36.224499999999999</v>
      </c>
      <c r="C19191" t="s">
        <v>43917</v>
      </c>
      <c r="D19191">
        <v>7574</v>
      </c>
      <c r="E19191">
        <v>90</v>
      </c>
      <c r="F19191" t="s">
        <v>18532</v>
      </c>
      <c r="G19191" t="s">
        <v>12</v>
      </c>
      <c r="H19191" t="s">
        <v>17</v>
      </c>
      <c r="I19191">
        <v>2010</v>
      </c>
      <c r="J19191" t="s">
        <v>48</v>
      </c>
      <c r="K19191" t="s">
        <v>15</v>
      </c>
      <c r="L19191">
        <v>4</v>
      </c>
    </row>
    <row r="19192" spans="1:12" x14ac:dyDescent="0.25">
      <c r="A19192">
        <v>-97.5</v>
      </c>
      <c r="B19192">
        <v>26.226299999999998</v>
      </c>
      <c r="C19192" t="s">
        <v>43918</v>
      </c>
      <c r="D19192">
        <v>500</v>
      </c>
      <c r="E19192">
        <v>105</v>
      </c>
      <c r="F19192" t="s">
        <v>18533</v>
      </c>
      <c r="G19192" t="s">
        <v>114</v>
      </c>
      <c r="H19192" t="s">
        <v>115</v>
      </c>
      <c r="J19192" t="s">
        <v>116</v>
      </c>
      <c r="K19192" t="s">
        <v>20</v>
      </c>
      <c r="L19192">
        <v>6</v>
      </c>
    </row>
    <row r="19193" spans="1:12" x14ac:dyDescent="0.25">
      <c r="A19193">
        <v>-74.747200000000007</v>
      </c>
      <c r="B19193">
        <v>44.9529</v>
      </c>
      <c r="C19193" t="s">
        <v>43919</v>
      </c>
      <c r="D19193">
        <v>1675</v>
      </c>
      <c r="E19193">
        <v>103</v>
      </c>
      <c r="F19193" t="s">
        <v>18534</v>
      </c>
      <c r="G19193" t="s">
        <v>12</v>
      </c>
      <c r="H19193" t="s">
        <v>17</v>
      </c>
      <c r="I19193">
        <v>2003</v>
      </c>
      <c r="J19193" t="s">
        <v>18</v>
      </c>
      <c r="K19193" t="s">
        <v>20</v>
      </c>
      <c r="L19193">
        <v>4</v>
      </c>
    </row>
    <row r="19194" spans="1:12" x14ac:dyDescent="0.25">
      <c r="A19194">
        <v>-118.188</v>
      </c>
      <c r="B19194">
        <v>33.7697</v>
      </c>
      <c r="C19194" t="s">
        <v>43920</v>
      </c>
      <c r="D19194">
        <v>8046</v>
      </c>
      <c r="E19194">
        <v>86</v>
      </c>
      <c r="F19194" t="s">
        <v>16781</v>
      </c>
      <c r="G19194" t="s">
        <v>12</v>
      </c>
      <c r="H19194" t="s">
        <v>31</v>
      </c>
      <c r="I19194">
        <v>2010</v>
      </c>
      <c r="J19194" t="s">
        <v>37</v>
      </c>
      <c r="K19194" t="s">
        <v>15</v>
      </c>
      <c r="L19194">
        <v>4</v>
      </c>
    </row>
    <row r="19195" spans="1:12" x14ac:dyDescent="0.25">
      <c r="A19195">
        <v>-83.49</v>
      </c>
      <c r="B19195">
        <v>41.746000000000002</v>
      </c>
      <c r="C19195" t="s">
        <v>43921</v>
      </c>
      <c r="D19195">
        <v>1550</v>
      </c>
      <c r="E19195">
        <v>104</v>
      </c>
      <c r="F19195" t="s">
        <v>18535</v>
      </c>
      <c r="G19195" t="s">
        <v>12</v>
      </c>
      <c r="H19195" t="s">
        <v>17</v>
      </c>
      <c r="I19195">
        <v>2003</v>
      </c>
      <c r="J19195" t="s">
        <v>18</v>
      </c>
      <c r="K19195" t="s">
        <v>20</v>
      </c>
      <c r="L19195">
        <v>4</v>
      </c>
    </row>
    <row r="19196" spans="1:12" x14ac:dyDescent="0.25">
      <c r="A19196">
        <v>-117.535</v>
      </c>
      <c r="B19196">
        <v>32.613199999999999</v>
      </c>
      <c r="C19196" t="s">
        <v>43922</v>
      </c>
      <c r="D19196">
        <v>5950</v>
      </c>
      <c r="E19196">
        <v>111</v>
      </c>
      <c r="F19196" t="s">
        <v>18536</v>
      </c>
      <c r="G19196" t="s">
        <v>102</v>
      </c>
      <c r="H19196" t="s">
        <v>103</v>
      </c>
      <c r="I19196">
        <v>2010</v>
      </c>
      <c r="J19196" t="s">
        <v>18</v>
      </c>
      <c r="K19196" t="s">
        <v>20</v>
      </c>
      <c r="L19196">
        <v>5</v>
      </c>
    </row>
    <row r="19197" spans="1:12" x14ac:dyDescent="0.25">
      <c r="A19197">
        <v>-117.568</v>
      </c>
      <c r="B19197">
        <v>34.119199999999999</v>
      </c>
      <c r="C19197" t="s">
        <v>43923</v>
      </c>
      <c r="D19197">
        <v>5350</v>
      </c>
      <c r="E19197">
        <v>79</v>
      </c>
      <c r="F19197" t="s">
        <v>18537</v>
      </c>
      <c r="G19197" t="s">
        <v>12</v>
      </c>
      <c r="H19197" t="s">
        <v>13</v>
      </c>
      <c r="I19197">
        <v>2010</v>
      </c>
      <c r="J19197" t="s">
        <v>14</v>
      </c>
      <c r="K19197" t="s">
        <v>15</v>
      </c>
      <c r="L19197">
        <v>4</v>
      </c>
    </row>
    <row r="19198" spans="1:12" x14ac:dyDescent="0.25">
      <c r="A19198">
        <v>-117.22699</v>
      </c>
      <c r="B19198">
        <v>32.60351</v>
      </c>
      <c r="C19198" t="s">
        <v>43924</v>
      </c>
      <c r="D19198">
        <v>3200</v>
      </c>
      <c r="E19198">
        <v>0</v>
      </c>
      <c r="F19198" t="s">
        <v>18538</v>
      </c>
      <c r="G19198" t="s">
        <v>102</v>
      </c>
      <c r="H19198" t="s">
        <v>103</v>
      </c>
      <c r="I19198">
        <v>2010</v>
      </c>
      <c r="J19198" t="s">
        <v>18</v>
      </c>
      <c r="K19198" t="s">
        <v>20</v>
      </c>
      <c r="L19198">
        <v>5</v>
      </c>
    </row>
    <row r="19199" spans="1:12" x14ac:dyDescent="0.25">
      <c r="A19199">
        <v>-114.91699</v>
      </c>
      <c r="B19199">
        <v>32.754809999999999</v>
      </c>
      <c r="C19199" t="s">
        <v>43925</v>
      </c>
      <c r="D19199">
        <v>8350</v>
      </c>
      <c r="E19199">
        <v>141</v>
      </c>
      <c r="F19199" t="s">
        <v>18539</v>
      </c>
      <c r="G19199" t="s">
        <v>12</v>
      </c>
      <c r="H19199" t="s">
        <v>17</v>
      </c>
      <c r="J19199" t="s">
        <v>18</v>
      </c>
      <c r="K19199" t="s">
        <v>20</v>
      </c>
      <c r="L19199">
        <v>4</v>
      </c>
    </row>
    <row r="19200" spans="1:12" x14ac:dyDescent="0.25">
      <c r="A19200">
        <v>-74.743300000000005</v>
      </c>
      <c r="B19200">
        <v>44.953600000000002</v>
      </c>
      <c r="C19200" t="s">
        <v>43926</v>
      </c>
      <c r="D19200">
        <v>1750</v>
      </c>
      <c r="E19200">
        <v>102</v>
      </c>
      <c r="F19200" t="s">
        <v>18540</v>
      </c>
      <c r="G19200" t="s">
        <v>12</v>
      </c>
      <c r="H19200" t="s">
        <v>17</v>
      </c>
      <c r="I19200">
        <v>2003</v>
      </c>
      <c r="J19200" t="s">
        <v>18</v>
      </c>
      <c r="K19200" t="s">
        <v>20</v>
      </c>
      <c r="L19200">
        <v>4</v>
      </c>
    </row>
    <row r="19201" spans="1:12" x14ac:dyDescent="0.25">
      <c r="A19201">
        <v>-104.806</v>
      </c>
      <c r="B19201">
        <v>40.376800000000003</v>
      </c>
      <c r="C19201" t="s">
        <v>43927</v>
      </c>
      <c r="D19201">
        <v>8775</v>
      </c>
      <c r="E19201">
        <v>0</v>
      </c>
      <c r="F19201" t="s">
        <v>18541</v>
      </c>
      <c r="G19201" t="s">
        <v>12</v>
      </c>
      <c r="H19201" t="s">
        <v>17</v>
      </c>
      <c r="I19201">
        <v>2015</v>
      </c>
      <c r="J19201" t="s">
        <v>37</v>
      </c>
      <c r="K19201" t="s">
        <v>15</v>
      </c>
      <c r="L19201">
        <v>4</v>
      </c>
    </row>
    <row r="19202" spans="1:12" x14ac:dyDescent="0.25">
      <c r="A19202">
        <v>-87.824600000000004</v>
      </c>
      <c r="B19202">
        <v>42.481299999999997</v>
      </c>
      <c r="C19202" t="s">
        <v>43928</v>
      </c>
      <c r="D19202">
        <v>4350</v>
      </c>
      <c r="E19202">
        <v>118</v>
      </c>
      <c r="F19202" t="s">
        <v>18542</v>
      </c>
      <c r="G19202" t="s">
        <v>12</v>
      </c>
      <c r="H19202" t="s">
        <v>13</v>
      </c>
      <c r="I19202">
        <v>2010</v>
      </c>
      <c r="J19202" t="s">
        <v>100</v>
      </c>
      <c r="K19202" t="s">
        <v>15</v>
      </c>
      <c r="L19202">
        <v>4</v>
      </c>
    </row>
    <row r="19203" spans="1:12" x14ac:dyDescent="0.25">
      <c r="A19203">
        <v>-74.0809</v>
      </c>
      <c r="B19203">
        <v>40.368699999999997</v>
      </c>
      <c r="C19203" t="s">
        <v>43929</v>
      </c>
      <c r="D19203">
        <v>5175</v>
      </c>
      <c r="E19203">
        <v>78</v>
      </c>
      <c r="F19203" t="s">
        <v>18543</v>
      </c>
      <c r="G19203" t="s">
        <v>12</v>
      </c>
      <c r="H19203" t="s">
        <v>13</v>
      </c>
      <c r="I19203">
        <v>2010</v>
      </c>
      <c r="J19203" t="s">
        <v>37</v>
      </c>
      <c r="K19203" t="s">
        <v>15</v>
      </c>
      <c r="L19203">
        <v>4</v>
      </c>
    </row>
    <row r="19204" spans="1:12" x14ac:dyDescent="0.25">
      <c r="A19204">
        <v>-111.011</v>
      </c>
      <c r="B19204">
        <v>32.111609999999999</v>
      </c>
      <c r="C19204" t="s">
        <v>43930</v>
      </c>
      <c r="D19204">
        <v>9350</v>
      </c>
      <c r="E19204">
        <v>104</v>
      </c>
      <c r="F19204" t="s">
        <v>18544</v>
      </c>
      <c r="G19204" t="s">
        <v>12</v>
      </c>
      <c r="H19204" t="s">
        <v>17</v>
      </c>
      <c r="I19204">
        <v>2010</v>
      </c>
      <c r="J19204" t="s">
        <v>35</v>
      </c>
      <c r="K19204" t="s">
        <v>15</v>
      </c>
      <c r="L19204">
        <v>4</v>
      </c>
    </row>
    <row r="19205" spans="1:12" x14ac:dyDescent="0.25">
      <c r="A19205">
        <v>-74.671999999999997</v>
      </c>
      <c r="B19205">
        <v>40.140999999999998</v>
      </c>
      <c r="C19205" t="s">
        <v>43931</v>
      </c>
      <c r="D19205">
        <v>4325</v>
      </c>
      <c r="E19205">
        <v>64</v>
      </c>
      <c r="F19205" t="s">
        <v>18545</v>
      </c>
      <c r="G19205" t="s">
        <v>12</v>
      </c>
      <c r="H19205" t="s">
        <v>13</v>
      </c>
      <c r="I19205">
        <v>2009</v>
      </c>
      <c r="J19205" t="s">
        <v>27</v>
      </c>
      <c r="K19205" t="s">
        <v>15</v>
      </c>
      <c r="L19205">
        <v>4</v>
      </c>
    </row>
    <row r="19206" spans="1:12" x14ac:dyDescent="0.25">
      <c r="A19206">
        <v>-98.507199999999997</v>
      </c>
      <c r="B19206">
        <v>26.233599999999999</v>
      </c>
      <c r="C19206" t="s">
        <v>43932</v>
      </c>
      <c r="D19206">
        <v>8450</v>
      </c>
      <c r="E19206">
        <v>125</v>
      </c>
      <c r="F19206" t="s">
        <v>18546</v>
      </c>
      <c r="G19206" t="s">
        <v>12</v>
      </c>
      <c r="H19206" t="s">
        <v>17</v>
      </c>
      <c r="I19206">
        <v>2001</v>
      </c>
      <c r="J19206" t="s">
        <v>18</v>
      </c>
      <c r="K19206" t="s">
        <v>20</v>
      </c>
      <c r="L19206">
        <v>4</v>
      </c>
    </row>
    <row r="19207" spans="1:12" x14ac:dyDescent="0.25">
      <c r="A19207">
        <v>-122.01300000000001</v>
      </c>
      <c r="B19207">
        <v>37.5229</v>
      </c>
      <c r="C19207" t="s">
        <v>43933</v>
      </c>
      <c r="D19207">
        <v>3375</v>
      </c>
      <c r="E19207">
        <v>113</v>
      </c>
      <c r="F19207" t="s">
        <v>18547</v>
      </c>
      <c r="G19207" t="s">
        <v>12</v>
      </c>
      <c r="H19207" t="s">
        <v>13</v>
      </c>
      <c r="I19207">
        <v>2012</v>
      </c>
      <c r="J19207" t="s">
        <v>100</v>
      </c>
      <c r="K19207" t="s">
        <v>15</v>
      </c>
      <c r="L19207">
        <v>4</v>
      </c>
    </row>
    <row r="19208" spans="1:12" x14ac:dyDescent="0.25">
      <c r="A19208">
        <v>-71.124899999999997</v>
      </c>
      <c r="B19208">
        <v>42.051000000000002</v>
      </c>
      <c r="C19208" t="s">
        <v>43934</v>
      </c>
      <c r="D19208">
        <v>8325</v>
      </c>
      <c r="E19208">
        <v>151</v>
      </c>
      <c r="F19208" t="s">
        <v>18548</v>
      </c>
      <c r="G19208" t="s">
        <v>12</v>
      </c>
      <c r="H19208" t="s">
        <v>17</v>
      </c>
      <c r="I19208">
        <v>2015</v>
      </c>
      <c r="J19208" t="s">
        <v>48</v>
      </c>
      <c r="K19208" t="s">
        <v>15</v>
      </c>
      <c r="L19208">
        <v>4</v>
      </c>
    </row>
    <row r="19209" spans="1:12" x14ac:dyDescent="0.25">
      <c r="A19209">
        <v>-84.263000000000005</v>
      </c>
      <c r="B19209">
        <v>33.795900000000003</v>
      </c>
      <c r="C19209" t="s">
        <v>43935</v>
      </c>
      <c r="D19209">
        <v>7200</v>
      </c>
      <c r="E19209">
        <v>126</v>
      </c>
      <c r="F19209" t="s">
        <v>18549</v>
      </c>
      <c r="G19209" t="s">
        <v>12</v>
      </c>
      <c r="H19209" t="s">
        <v>71</v>
      </c>
      <c r="I19209">
        <v>2005</v>
      </c>
      <c r="J19209" t="s">
        <v>32</v>
      </c>
      <c r="K19209" t="s">
        <v>15</v>
      </c>
      <c r="L19209">
        <v>4</v>
      </c>
    </row>
    <row r="19210" spans="1:12" x14ac:dyDescent="0.25">
      <c r="A19210">
        <v>-77.463399999999993</v>
      </c>
      <c r="B19210">
        <v>38.875</v>
      </c>
      <c r="C19210" t="s">
        <v>43936</v>
      </c>
      <c r="D19210">
        <v>7500</v>
      </c>
      <c r="E19210">
        <v>82</v>
      </c>
      <c r="F19210" t="s">
        <v>18550</v>
      </c>
      <c r="G19210" t="s">
        <v>12</v>
      </c>
      <c r="H19210" t="s">
        <v>13</v>
      </c>
      <c r="I19210">
        <v>2009</v>
      </c>
      <c r="J19210" t="s">
        <v>27</v>
      </c>
      <c r="K19210" t="s">
        <v>15</v>
      </c>
      <c r="L19210">
        <v>4</v>
      </c>
    </row>
    <row r="19211" spans="1:12" x14ac:dyDescent="0.25">
      <c r="A19211">
        <v>-95.640289999999993</v>
      </c>
      <c r="B19211">
        <v>29.773</v>
      </c>
      <c r="C19211" t="s">
        <v>43937</v>
      </c>
      <c r="D19211">
        <v>6375</v>
      </c>
      <c r="E19211">
        <v>70</v>
      </c>
      <c r="F19211" t="s">
        <v>1369</v>
      </c>
      <c r="G19211" t="s">
        <v>12</v>
      </c>
      <c r="H19211" t="s">
        <v>17</v>
      </c>
      <c r="I19211">
        <v>2009</v>
      </c>
      <c r="J19211" t="s">
        <v>27</v>
      </c>
      <c r="K19211" t="s">
        <v>15</v>
      </c>
      <c r="L19211">
        <v>4</v>
      </c>
    </row>
    <row r="19212" spans="1:12" x14ac:dyDescent="0.25">
      <c r="A19212">
        <v>-117.746</v>
      </c>
      <c r="B19212">
        <v>34.146000000000001</v>
      </c>
      <c r="C19212" t="s">
        <v>43938</v>
      </c>
      <c r="D19212">
        <v>6500</v>
      </c>
      <c r="E19212">
        <v>117</v>
      </c>
      <c r="F19212" t="s">
        <v>18551</v>
      </c>
      <c r="G19212" t="s">
        <v>12</v>
      </c>
      <c r="H19212" t="s">
        <v>17</v>
      </c>
      <c r="I19212">
        <v>2010</v>
      </c>
      <c r="J19212" t="s">
        <v>24</v>
      </c>
      <c r="K19212" t="s">
        <v>15</v>
      </c>
      <c r="L19212">
        <v>4</v>
      </c>
    </row>
    <row r="19213" spans="1:12" x14ac:dyDescent="0.25">
      <c r="A19213">
        <v>-115.149</v>
      </c>
      <c r="B19213">
        <v>36.174599999999998</v>
      </c>
      <c r="C19213" t="s">
        <v>43939</v>
      </c>
      <c r="D19213">
        <v>8500</v>
      </c>
      <c r="E19213">
        <v>101</v>
      </c>
      <c r="F19213" t="s">
        <v>18552</v>
      </c>
      <c r="G19213" t="s">
        <v>12</v>
      </c>
      <c r="H19213" t="s">
        <v>17</v>
      </c>
      <c r="I19213">
        <v>2010</v>
      </c>
      <c r="J19213" t="s">
        <v>48</v>
      </c>
      <c r="K19213" t="s">
        <v>15</v>
      </c>
      <c r="L19213">
        <v>4</v>
      </c>
    </row>
    <row r="19214" spans="1:12" x14ac:dyDescent="0.25">
      <c r="A19214">
        <v>-77.042100000000005</v>
      </c>
      <c r="B19214">
        <v>38.936399999999999</v>
      </c>
      <c r="C19214" t="s">
        <v>43940</v>
      </c>
      <c r="D19214">
        <v>5100</v>
      </c>
      <c r="E19214">
        <v>110</v>
      </c>
      <c r="F19214" t="s">
        <v>18553</v>
      </c>
      <c r="G19214" t="s">
        <v>12</v>
      </c>
      <c r="H19214" t="s">
        <v>13</v>
      </c>
      <c r="I19214">
        <v>2009</v>
      </c>
      <c r="J19214" t="s">
        <v>27</v>
      </c>
      <c r="K19214" t="s">
        <v>15</v>
      </c>
      <c r="L19214">
        <v>4</v>
      </c>
    </row>
    <row r="19215" spans="1:12" x14ac:dyDescent="0.25">
      <c r="A19215">
        <v>-117.54900000000001</v>
      </c>
      <c r="B19215">
        <v>34.139600000000002</v>
      </c>
      <c r="C19215" t="s">
        <v>43941</v>
      </c>
      <c r="D19215">
        <v>5217</v>
      </c>
      <c r="E19215">
        <v>107</v>
      </c>
      <c r="F19215" t="s">
        <v>18554</v>
      </c>
      <c r="G19215" t="s">
        <v>12</v>
      </c>
      <c r="H19215" t="s">
        <v>13</v>
      </c>
      <c r="I19215">
        <v>2012</v>
      </c>
      <c r="J19215" t="s">
        <v>100</v>
      </c>
      <c r="K19215" t="s">
        <v>15</v>
      </c>
      <c r="L19215">
        <v>4</v>
      </c>
    </row>
    <row r="19216" spans="1:12" x14ac:dyDescent="0.25">
      <c r="A19216">
        <v>-77.330690000000004</v>
      </c>
      <c r="B19216">
        <v>38.763599999999997</v>
      </c>
      <c r="C19216" t="s">
        <v>43942</v>
      </c>
      <c r="D19216">
        <v>3275</v>
      </c>
      <c r="E19216">
        <v>100</v>
      </c>
      <c r="F19216" t="s">
        <v>2068</v>
      </c>
      <c r="G19216" t="s">
        <v>12</v>
      </c>
      <c r="H19216" t="s">
        <v>13</v>
      </c>
      <c r="I19216">
        <v>2009</v>
      </c>
      <c r="J19216" t="s">
        <v>27</v>
      </c>
      <c r="K19216" t="s">
        <v>15</v>
      </c>
      <c r="L19216">
        <v>4</v>
      </c>
    </row>
    <row r="19217" spans="1:12" x14ac:dyDescent="0.25">
      <c r="A19217">
        <v>-77.239199999999997</v>
      </c>
      <c r="B19217">
        <v>38.785200000000003</v>
      </c>
      <c r="C19217" t="s">
        <v>43943</v>
      </c>
      <c r="D19217">
        <v>7350</v>
      </c>
      <c r="E19217">
        <v>115</v>
      </c>
      <c r="F19217" t="s">
        <v>18555</v>
      </c>
      <c r="G19217" t="s">
        <v>12</v>
      </c>
      <c r="H19217" t="s">
        <v>13</v>
      </c>
      <c r="I19217">
        <v>2009</v>
      </c>
      <c r="J19217" t="s">
        <v>27</v>
      </c>
      <c r="K19217" t="s">
        <v>15</v>
      </c>
      <c r="L19217">
        <v>4</v>
      </c>
    </row>
    <row r="19218" spans="1:12" x14ac:dyDescent="0.25">
      <c r="A19218">
        <v>-77.236689999999996</v>
      </c>
      <c r="B19218">
        <v>38.806699999999999</v>
      </c>
      <c r="C19218" t="s">
        <v>43944</v>
      </c>
      <c r="D19218">
        <v>5475</v>
      </c>
      <c r="E19218">
        <v>111</v>
      </c>
      <c r="F19218" t="s">
        <v>18556</v>
      </c>
      <c r="G19218" t="s">
        <v>12</v>
      </c>
      <c r="H19218" t="s">
        <v>31</v>
      </c>
      <c r="I19218">
        <v>2010</v>
      </c>
      <c r="J19218" t="s">
        <v>37</v>
      </c>
      <c r="K19218" t="s">
        <v>15</v>
      </c>
      <c r="L19218">
        <v>4</v>
      </c>
    </row>
    <row r="19219" spans="1:12" x14ac:dyDescent="0.25">
      <c r="A19219">
        <v>-84.024090000000001</v>
      </c>
      <c r="B19219">
        <v>33.8964</v>
      </c>
      <c r="C19219" t="s">
        <v>43945</v>
      </c>
      <c r="D19219">
        <v>5225</v>
      </c>
      <c r="E19219">
        <v>131</v>
      </c>
      <c r="F19219" t="s">
        <v>16938</v>
      </c>
      <c r="G19219" t="s">
        <v>12</v>
      </c>
      <c r="H19219" t="s">
        <v>13</v>
      </c>
      <c r="I19219">
        <v>2012</v>
      </c>
      <c r="J19219" t="s">
        <v>14</v>
      </c>
      <c r="K19219" t="s">
        <v>15</v>
      </c>
      <c r="L19219">
        <v>4</v>
      </c>
    </row>
    <row r="19220" spans="1:12" x14ac:dyDescent="0.25">
      <c r="A19220">
        <v>-74.7316</v>
      </c>
      <c r="B19220">
        <v>44.956099999999999</v>
      </c>
      <c r="C19220" t="s">
        <v>43946</v>
      </c>
      <c r="D19220">
        <v>1925</v>
      </c>
      <c r="E19220">
        <v>101</v>
      </c>
      <c r="F19220" t="s">
        <v>915</v>
      </c>
      <c r="G19220" t="s">
        <v>12</v>
      </c>
      <c r="H19220" t="s">
        <v>17</v>
      </c>
      <c r="I19220">
        <v>2003</v>
      </c>
      <c r="J19220" t="s">
        <v>18</v>
      </c>
      <c r="K19220" t="s">
        <v>20</v>
      </c>
      <c r="L19220">
        <v>4</v>
      </c>
    </row>
    <row r="19221" spans="1:12" x14ac:dyDescent="0.25">
      <c r="A19221">
        <v>-77.463200000000001</v>
      </c>
      <c r="B19221">
        <v>38.886099999999999</v>
      </c>
      <c r="C19221" t="s">
        <v>43947</v>
      </c>
      <c r="D19221">
        <v>7475</v>
      </c>
      <c r="E19221">
        <v>80</v>
      </c>
      <c r="F19221" t="s">
        <v>18557</v>
      </c>
      <c r="G19221" t="s">
        <v>12</v>
      </c>
      <c r="H19221" t="s">
        <v>13</v>
      </c>
      <c r="I19221">
        <v>2009</v>
      </c>
      <c r="J19221" t="s">
        <v>27</v>
      </c>
      <c r="K19221" t="s">
        <v>15</v>
      </c>
      <c r="L19221">
        <v>4</v>
      </c>
    </row>
    <row r="19222" spans="1:12" x14ac:dyDescent="0.25">
      <c r="A19222">
        <v>-96.083600000000004</v>
      </c>
      <c r="B19222">
        <v>33.516399999999997</v>
      </c>
      <c r="C19222" t="s">
        <v>43948</v>
      </c>
      <c r="D19222">
        <v>8475</v>
      </c>
      <c r="E19222">
        <v>151</v>
      </c>
      <c r="F19222" t="s">
        <v>18558</v>
      </c>
      <c r="G19222" t="s">
        <v>12</v>
      </c>
      <c r="H19222" t="s">
        <v>17</v>
      </c>
      <c r="J19222" t="s">
        <v>18</v>
      </c>
      <c r="K19222" t="s">
        <v>20</v>
      </c>
      <c r="L19222">
        <v>4</v>
      </c>
    </row>
    <row r="19223" spans="1:12" x14ac:dyDescent="0.25">
      <c r="A19223">
        <v>-82.959500000000006</v>
      </c>
      <c r="B19223">
        <v>42.716099999999997</v>
      </c>
      <c r="C19223" t="s">
        <v>43949</v>
      </c>
      <c r="D19223">
        <v>3575</v>
      </c>
      <c r="E19223">
        <v>136</v>
      </c>
      <c r="F19223" t="s">
        <v>18559</v>
      </c>
      <c r="G19223" t="s">
        <v>12</v>
      </c>
      <c r="H19223" t="s">
        <v>17</v>
      </c>
      <c r="I19223">
        <v>2003</v>
      </c>
      <c r="J19223" t="s">
        <v>18</v>
      </c>
      <c r="K19223" t="s">
        <v>20</v>
      </c>
      <c r="L19223">
        <v>4</v>
      </c>
    </row>
    <row r="19224" spans="1:12" x14ac:dyDescent="0.25">
      <c r="A19224">
        <v>-83.171000000000006</v>
      </c>
      <c r="B19224">
        <v>42.395800000000001</v>
      </c>
      <c r="C19224" t="s">
        <v>43950</v>
      </c>
      <c r="D19224">
        <v>3925</v>
      </c>
      <c r="E19224">
        <v>112</v>
      </c>
      <c r="F19224" t="s">
        <v>18560</v>
      </c>
      <c r="G19224" t="s">
        <v>12</v>
      </c>
      <c r="H19224" t="s">
        <v>31</v>
      </c>
      <c r="I19224">
        <v>2005</v>
      </c>
      <c r="J19224" t="s">
        <v>32</v>
      </c>
      <c r="K19224" t="s">
        <v>15</v>
      </c>
      <c r="L19224">
        <v>4</v>
      </c>
    </row>
    <row r="19225" spans="1:12" x14ac:dyDescent="0.25">
      <c r="A19225">
        <v>-77.302899999999994</v>
      </c>
      <c r="B19225">
        <v>38.8125</v>
      </c>
      <c r="C19225" t="s">
        <v>43951</v>
      </c>
      <c r="D19225">
        <v>8200</v>
      </c>
      <c r="E19225">
        <v>80</v>
      </c>
      <c r="F19225" t="s">
        <v>18561</v>
      </c>
      <c r="G19225" t="s">
        <v>12</v>
      </c>
      <c r="H19225" t="s">
        <v>13</v>
      </c>
      <c r="I19225">
        <v>2009</v>
      </c>
      <c r="J19225" t="s">
        <v>27</v>
      </c>
      <c r="K19225" t="s">
        <v>15</v>
      </c>
      <c r="L19225">
        <v>4</v>
      </c>
    </row>
    <row r="19226" spans="1:12" x14ac:dyDescent="0.25">
      <c r="A19226">
        <v>-122.458</v>
      </c>
      <c r="B19226">
        <v>37.706299999999999</v>
      </c>
      <c r="C19226" t="s">
        <v>43952</v>
      </c>
      <c r="D19226">
        <v>5275</v>
      </c>
      <c r="E19226">
        <v>134</v>
      </c>
      <c r="F19226" t="s">
        <v>18562</v>
      </c>
      <c r="G19226" t="s">
        <v>12</v>
      </c>
      <c r="H19226" t="s">
        <v>13</v>
      </c>
      <c r="I19226">
        <v>2012</v>
      </c>
      <c r="J19226" t="s">
        <v>100</v>
      </c>
      <c r="K19226" t="s">
        <v>15</v>
      </c>
      <c r="L19226">
        <v>4</v>
      </c>
    </row>
    <row r="19227" spans="1:12" x14ac:dyDescent="0.25">
      <c r="A19227">
        <v>-117.83199999999999</v>
      </c>
      <c r="B19227">
        <v>34.094900000000003</v>
      </c>
      <c r="C19227" t="s">
        <v>43953</v>
      </c>
      <c r="D19227">
        <v>8575</v>
      </c>
      <c r="E19227">
        <v>210</v>
      </c>
      <c r="F19227" t="s">
        <v>18563</v>
      </c>
      <c r="G19227" t="s">
        <v>181</v>
      </c>
      <c r="H19227" t="s">
        <v>182</v>
      </c>
      <c r="I19227">
        <v>2003</v>
      </c>
      <c r="J19227" t="s">
        <v>18</v>
      </c>
      <c r="K19227" t="s">
        <v>20</v>
      </c>
      <c r="L19227">
        <v>4</v>
      </c>
    </row>
    <row r="19228" spans="1:12" x14ac:dyDescent="0.25">
      <c r="A19228">
        <v>-96.109399999999994</v>
      </c>
      <c r="B19228">
        <v>29.7806</v>
      </c>
      <c r="C19228" t="s">
        <v>43954</v>
      </c>
      <c r="D19228">
        <v>5075</v>
      </c>
      <c r="E19228">
        <v>116</v>
      </c>
      <c r="F19228" t="s">
        <v>18564</v>
      </c>
      <c r="G19228" t="s">
        <v>12</v>
      </c>
      <c r="H19228" t="s">
        <v>13</v>
      </c>
      <c r="I19228">
        <v>2009</v>
      </c>
      <c r="J19228" t="s">
        <v>27</v>
      </c>
      <c r="K19228" t="s">
        <v>15</v>
      </c>
      <c r="L19228">
        <v>4</v>
      </c>
    </row>
    <row r="19229" spans="1:12" x14ac:dyDescent="0.25">
      <c r="A19229">
        <v>-77.196389999999994</v>
      </c>
      <c r="B19229">
        <v>38.78351</v>
      </c>
      <c r="C19229" t="s">
        <v>43955</v>
      </c>
      <c r="D19229">
        <v>5350</v>
      </c>
      <c r="E19229">
        <v>63</v>
      </c>
      <c r="F19229" t="s">
        <v>18565</v>
      </c>
      <c r="G19229" t="s">
        <v>12</v>
      </c>
      <c r="H19229">
        <v>182</v>
      </c>
      <c r="I19229">
        <v>2009</v>
      </c>
      <c r="J19229" t="s">
        <v>80</v>
      </c>
      <c r="K19229" t="s">
        <v>15</v>
      </c>
      <c r="L19229">
        <v>4</v>
      </c>
    </row>
    <row r="19230" spans="1:12" x14ac:dyDescent="0.25">
      <c r="A19230">
        <v>-118.077</v>
      </c>
      <c r="B19230">
        <v>33.742899999999999</v>
      </c>
      <c r="C19230" t="s">
        <v>43956</v>
      </c>
      <c r="D19230">
        <v>0</v>
      </c>
      <c r="E19230">
        <v>89</v>
      </c>
      <c r="F19230" t="s">
        <v>18566</v>
      </c>
      <c r="G19230" t="s">
        <v>12</v>
      </c>
      <c r="H19230" t="s">
        <v>31</v>
      </c>
      <c r="I19230">
        <v>2003</v>
      </c>
      <c r="J19230" t="s">
        <v>74</v>
      </c>
      <c r="K19230" t="s">
        <v>15</v>
      </c>
      <c r="L19230">
        <v>4</v>
      </c>
    </row>
    <row r="19231" spans="1:12" x14ac:dyDescent="0.25">
      <c r="A19231">
        <v>-77.238190000000003</v>
      </c>
      <c r="B19231">
        <v>38.805100000000003</v>
      </c>
      <c r="C19231" t="s">
        <v>43957</v>
      </c>
      <c r="D19231">
        <v>7400</v>
      </c>
      <c r="E19231">
        <v>93</v>
      </c>
      <c r="F19231" t="s">
        <v>18567</v>
      </c>
      <c r="G19231" t="s">
        <v>12</v>
      </c>
      <c r="H19231" t="s">
        <v>13</v>
      </c>
      <c r="I19231">
        <v>2009</v>
      </c>
      <c r="J19231" t="s">
        <v>27</v>
      </c>
      <c r="K19231" t="s">
        <v>15</v>
      </c>
      <c r="L19231">
        <v>4</v>
      </c>
    </row>
    <row r="19232" spans="1:12" x14ac:dyDescent="0.25">
      <c r="A19232">
        <v>-77.26249</v>
      </c>
      <c r="B19232">
        <v>38.766509999999997</v>
      </c>
      <c r="C19232" t="s">
        <v>43958</v>
      </c>
      <c r="D19232">
        <v>6525</v>
      </c>
      <c r="E19232">
        <v>95</v>
      </c>
      <c r="F19232" t="s">
        <v>18568</v>
      </c>
      <c r="G19232" t="s">
        <v>12</v>
      </c>
      <c r="H19232" t="s">
        <v>17</v>
      </c>
      <c r="I19232">
        <v>2009</v>
      </c>
      <c r="J19232" t="s">
        <v>57</v>
      </c>
      <c r="K19232" t="s">
        <v>15</v>
      </c>
      <c r="L19232">
        <v>4</v>
      </c>
    </row>
    <row r="19233" spans="1:12" x14ac:dyDescent="0.25">
      <c r="A19233">
        <v>-111.24299999999999</v>
      </c>
      <c r="B19233">
        <v>32.037599999999998</v>
      </c>
      <c r="C19233" t="s">
        <v>43959</v>
      </c>
      <c r="D19233">
        <v>5675</v>
      </c>
      <c r="E19233">
        <v>120</v>
      </c>
      <c r="F19233" t="s">
        <v>18569</v>
      </c>
      <c r="G19233" t="s">
        <v>12</v>
      </c>
      <c r="H19233" t="s">
        <v>17</v>
      </c>
      <c r="J19233" t="s">
        <v>18</v>
      </c>
      <c r="K19233" t="s">
        <v>20</v>
      </c>
      <c r="L19233">
        <v>4</v>
      </c>
    </row>
    <row r="19234" spans="1:12" x14ac:dyDescent="0.25">
      <c r="A19234">
        <v>-82.425399999999996</v>
      </c>
      <c r="B19234">
        <v>27.9268</v>
      </c>
      <c r="C19234" t="s">
        <v>43960</v>
      </c>
      <c r="D19234">
        <v>4025</v>
      </c>
      <c r="E19234">
        <v>99</v>
      </c>
      <c r="F19234" t="s">
        <v>18570</v>
      </c>
      <c r="G19234" t="s">
        <v>12</v>
      </c>
      <c r="H19234" t="s">
        <v>13</v>
      </c>
      <c r="I19234">
        <v>2010</v>
      </c>
      <c r="J19234" t="s">
        <v>29</v>
      </c>
      <c r="K19234" t="s">
        <v>15</v>
      </c>
      <c r="L19234">
        <v>4</v>
      </c>
    </row>
    <row r="19235" spans="1:12" x14ac:dyDescent="0.25">
      <c r="A19235">
        <v>-117.727</v>
      </c>
      <c r="B19235">
        <v>34.1477</v>
      </c>
      <c r="C19235" t="s">
        <v>43961</v>
      </c>
      <c r="D19235">
        <v>6500</v>
      </c>
      <c r="E19235">
        <v>116</v>
      </c>
      <c r="F19235" t="s">
        <v>18571</v>
      </c>
      <c r="G19235" t="s">
        <v>12</v>
      </c>
      <c r="H19235" t="s">
        <v>17</v>
      </c>
      <c r="I19235">
        <v>2010</v>
      </c>
      <c r="J19235" t="s">
        <v>24</v>
      </c>
      <c r="K19235" t="s">
        <v>15</v>
      </c>
      <c r="L19235">
        <v>4</v>
      </c>
    </row>
    <row r="19236" spans="1:12" x14ac:dyDescent="0.25">
      <c r="A19236">
        <v>-77.398489999999995</v>
      </c>
      <c r="B19236">
        <v>38.868200000000002</v>
      </c>
      <c r="C19236" t="s">
        <v>43962</v>
      </c>
      <c r="D19236">
        <v>9475</v>
      </c>
      <c r="E19236">
        <v>92</v>
      </c>
      <c r="F19236" t="s">
        <v>18572</v>
      </c>
      <c r="G19236" t="s">
        <v>12</v>
      </c>
      <c r="H19236" t="s">
        <v>17</v>
      </c>
      <c r="I19236">
        <v>2009</v>
      </c>
      <c r="J19236" t="s">
        <v>57</v>
      </c>
      <c r="K19236" t="s">
        <v>15</v>
      </c>
      <c r="L19236">
        <v>4</v>
      </c>
    </row>
    <row r="19237" spans="1:12" x14ac:dyDescent="0.25">
      <c r="A19237">
        <v>-122.449</v>
      </c>
      <c r="B19237">
        <v>37.6663</v>
      </c>
      <c r="C19237" t="s">
        <v>43963</v>
      </c>
      <c r="D19237">
        <v>4725</v>
      </c>
      <c r="E19237">
        <v>120</v>
      </c>
      <c r="F19237" t="s">
        <v>18573</v>
      </c>
      <c r="G19237" t="s">
        <v>12</v>
      </c>
      <c r="H19237" t="s">
        <v>13</v>
      </c>
      <c r="I19237">
        <v>2012</v>
      </c>
      <c r="J19237" t="s">
        <v>100</v>
      </c>
      <c r="K19237" t="s">
        <v>15</v>
      </c>
      <c r="L19237">
        <v>4</v>
      </c>
    </row>
    <row r="19238" spans="1:12" x14ac:dyDescent="0.25">
      <c r="A19238">
        <v>-122.02799</v>
      </c>
      <c r="B19238">
        <v>37.4771</v>
      </c>
      <c r="C19238" t="s">
        <v>43964</v>
      </c>
      <c r="D19238">
        <v>900</v>
      </c>
      <c r="E19238">
        <v>105</v>
      </c>
      <c r="F19238" t="s">
        <v>18574</v>
      </c>
      <c r="G19238" t="s">
        <v>220</v>
      </c>
      <c r="H19238" t="s">
        <v>221</v>
      </c>
      <c r="I19238">
        <v>2009</v>
      </c>
      <c r="J19238" t="s">
        <v>222</v>
      </c>
      <c r="K19238" t="s">
        <v>20</v>
      </c>
      <c r="L19238">
        <v>6</v>
      </c>
    </row>
    <row r="19239" spans="1:12" x14ac:dyDescent="0.25">
      <c r="A19239">
        <v>-77.457899999999995</v>
      </c>
      <c r="B19239">
        <v>38.8902</v>
      </c>
      <c r="C19239" t="s">
        <v>43965</v>
      </c>
      <c r="D19239">
        <v>7425</v>
      </c>
      <c r="E19239">
        <v>81</v>
      </c>
      <c r="F19239" t="s">
        <v>18575</v>
      </c>
      <c r="G19239" t="s">
        <v>12</v>
      </c>
      <c r="H19239" t="s">
        <v>13</v>
      </c>
      <c r="I19239">
        <v>2009</v>
      </c>
      <c r="J19239" t="s">
        <v>27</v>
      </c>
      <c r="K19239" t="s">
        <v>15</v>
      </c>
      <c r="L19239">
        <v>4</v>
      </c>
    </row>
    <row r="19240" spans="1:12" x14ac:dyDescent="0.25">
      <c r="A19240">
        <v>-122.54600000000001</v>
      </c>
      <c r="B19240">
        <v>45.493699999999997</v>
      </c>
      <c r="C19240" t="s">
        <v>43966</v>
      </c>
      <c r="D19240">
        <v>6375</v>
      </c>
      <c r="E19240">
        <v>73</v>
      </c>
      <c r="F19240" t="s">
        <v>18576</v>
      </c>
      <c r="G19240" t="s">
        <v>12</v>
      </c>
      <c r="H19240" t="s">
        <v>17</v>
      </c>
      <c r="I19240">
        <v>2009</v>
      </c>
      <c r="J19240" t="s">
        <v>27</v>
      </c>
      <c r="K19240" t="s">
        <v>15</v>
      </c>
      <c r="L19240">
        <v>4</v>
      </c>
    </row>
    <row r="19241" spans="1:12" x14ac:dyDescent="0.25">
      <c r="A19241">
        <v>-117.31</v>
      </c>
      <c r="B19241">
        <v>34.160200000000003</v>
      </c>
      <c r="C19241" t="s">
        <v>43967</v>
      </c>
      <c r="D19241">
        <v>7350</v>
      </c>
      <c r="E19241">
        <v>116</v>
      </c>
      <c r="F19241" t="s">
        <v>18577</v>
      </c>
      <c r="G19241" t="s">
        <v>12</v>
      </c>
      <c r="H19241" t="s">
        <v>13</v>
      </c>
      <c r="I19241">
        <v>2009</v>
      </c>
      <c r="J19241" t="s">
        <v>37</v>
      </c>
      <c r="K19241" t="s">
        <v>15</v>
      </c>
      <c r="L19241">
        <v>4</v>
      </c>
    </row>
    <row r="19242" spans="1:12" x14ac:dyDescent="0.25">
      <c r="A19242">
        <v>-74.701499999999996</v>
      </c>
      <c r="B19242">
        <v>44.959499999999998</v>
      </c>
      <c r="C19242" t="s">
        <v>43968</v>
      </c>
      <c r="D19242">
        <v>2375</v>
      </c>
      <c r="E19242">
        <v>107</v>
      </c>
      <c r="F19242" t="s">
        <v>18578</v>
      </c>
      <c r="G19242" t="s">
        <v>12</v>
      </c>
      <c r="H19242" t="s">
        <v>17</v>
      </c>
      <c r="I19242">
        <v>2003</v>
      </c>
      <c r="J19242" t="s">
        <v>18</v>
      </c>
      <c r="K19242" t="s">
        <v>20</v>
      </c>
      <c r="L19242">
        <v>4</v>
      </c>
    </row>
    <row r="19243" spans="1:12" x14ac:dyDescent="0.25">
      <c r="A19243">
        <v>-112.04398999999999</v>
      </c>
      <c r="B19243">
        <v>33.658999999999999</v>
      </c>
      <c r="C19243" t="s">
        <v>43969</v>
      </c>
      <c r="D19243">
        <v>5525</v>
      </c>
      <c r="E19243">
        <v>94</v>
      </c>
      <c r="F19243" t="s">
        <v>18579</v>
      </c>
      <c r="G19243" t="s">
        <v>12</v>
      </c>
      <c r="H19243" t="s">
        <v>17</v>
      </c>
      <c r="I19243">
        <v>2009</v>
      </c>
      <c r="J19243" t="s">
        <v>57</v>
      </c>
      <c r="K19243" t="s">
        <v>15</v>
      </c>
      <c r="L19243">
        <v>4</v>
      </c>
    </row>
    <row r="19244" spans="1:12" x14ac:dyDescent="0.25">
      <c r="A19244">
        <v>-112.09699999999999</v>
      </c>
      <c r="B19244">
        <v>33.698300000000003</v>
      </c>
      <c r="C19244" t="s">
        <v>43970</v>
      </c>
      <c r="D19244">
        <v>4800</v>
      </c>
      <c r="E19244">
        <v>107</v>
      </c>
      <c r="F19244" t="s">
        <v>18580</v>
      </c>
      <c r="G19244" t="s">
        <v>12</v>
      </c>
      <c r="H19244" t="s">
        <v>31</v>
      </c>
      <c r="I19244">
        <v>2005</v>
      </c>
      <c r="J19244" t="s">
        <v>27</v>
      </c>
      <c r="K19244" t="s">
        <v>15</v>
      </c>
      <c r="L19244">
        <v>4</v>
      </c>
    </row>
    <row r="19245" spans="1:12" x14ac:dyDescent="0.25">
      <c r="A19245">
        <v>-118.06399999999999</v>
      </c>
      <c r="B19245">
        <v>33.723500000000001</v>
      </c>
      <c r="C19245" t="s">
        <v>43971</v>
      </c>
      <c r="D19245">
        <v>0</v>
      </c>
      <c r="E19245">
        <v>94</v>
      </c>
      <c r="F19245" t="s">
        <v>18581</v>
      </c>
      <c r="G19245" t="s">
        <v>12</v>
      </c>
      <c r="H19245" t="s">
        <v>31</v>
      </c>
      <c r="I19245">
        <v>2003</v>
      </c>
      <c r="J19245" t="s">
        <v>74</v>
      </c>
      <c r="K19245" t="s">
        <v>15</v>
      </c>
      <c r="L19245">
        <v>4</v>
      </c>
    </row>
    <row r="19246" spans="1:12" x14ac:dyDescent="0.25">
      <c r="A19246">
        <v>-117.131</v>
      </c>
      <c r="B19246">
        <v>32.688899999999997</v>
      </c>
      <c r="C19246" t="s">
        <v>43972</v>
      </c>
      <c r="D19246">
        <v>4550</v>
      </c>
      <c r="E19246">
        <v>73</v>
      </c>
      <c r="F19246" t="s">
        <v>18582</v>
      </c>
      <c r="G19246" t="s">
        <v>12</v>
      </c>
      <c r="H19246" t="s">
        <v>13</v>
      </c>
      <c r="I19246">
        <v>2010</v>
      </c>
      <c r="J19246" t="s">
        <v>29</v>
      </c>
      <c r="K19246" t="s">
        <v>15</v>
      </c>
      <c r="L19246">
        <v>4</v>
      </c>
    </row>
    <row r="19247" spans="1:12" x14ac:dyDescent="0.25">
      <c r="A19247">
        <v>-83.276600000000002</v>
      </c>
      <c r="B19247">
        <v>42.359200000000001</v>
      </c>
      <c r="C19247" t="s">
        <v>43973</v>
      </c>
      <c r="D19247">
        <v>4100</v>
      </c>
      <c r="E19247">
        <v>185</v>
      </c>
      <c r="F19247" t="s">
        <v>18583</v>
      </c>
      <c r="G19247" t="s">
        <v>12</v>
      </c>
      <c r="H19247" t="s">
        <v>13</v>
      </c>
      <c r="I19247">
        <v>2010</v>
      </c>
      <c r="J19247" t="s">
        <v>100</v>
      </c>
      <c r="K19247" t="s">
        <v>15</v>
      </c>
      <c r="L19247">
        <v>4</v>
      </c>
    </row>
    <row r="19248" spans="1:12" x14ac:dyDescent="0.25">
      <c r="A19248">
        <v>-95.669790000000006</v>
      </c>
      <c r="B19248">
        <v>29.770910000000001</v>
      </c>
      <c r="C19248" t="s">
        <v>43974</v>
      </c>
      <c r="D19248">
        <v>4299</v>
      </c>
      <c r="E19248">
        <v>60</v>
      </c>
      <c r="F19248" t="s">
        <v>18584</v>
      </c>
      <c r="G19248" t="s">
        <v>114</v>
      </c>
      <c r="H19248">
        <v>407</v>
      </c>
      <c r="I19248">
        <v>2006</v>
      </c>
      <c r="J19248" t="s">
        <v>226</v>
      </c>
      <c r="K19248" t="s">
        <v>15</v>
      </c>
      <c r="L19248">
        <v>6</v>
      </c>
    </row>
    <row r="19249" spans="1:12" x14ac:dyDescent="0.25">
      <c r="A19249">
        <v>-121.95399999999999</v>
      </c>
      <c r="B19249">
        <v>37.311399999999999</v>
      </c>
      <c r="C19249" t="s">
        <v>43975</v>
      </c>
      <c r="D19249">
        <v>10200</v>
      </c>
      <c r="E19249">
        <v>211</v>
      </c>
      <c r="F19249" t="s">
        <v>18585</v>
      </c>
      <c r="G19249" t="s">
        <v>181</v>
      </c>
      <c r="H19249" t="s">
        <v>182</v>
      </c>
      <c r="I19249">
        <v>2004</v>
      </c>
      <c r="J19249" t="s">
        <v>18</v>
      </c>
      <c r="K19249" t="s">
        <v>20</v>
      </c>
      <c r="L19249">
        <v>4</v>
      </c>
    </row>
    <row r="19250" spans="1:12" x14ac:dyDescent="0.25">
      <c r="A19250">
        <v>-77.287899999999993</v>
      </c>
      <c r="B19250">
        <v>38.760300000000001</v>
      </c>
      <c r="C19250" t="s">
        <v>43976</v>
      </c>
      <c r="D19250">
        <v>8400</v>
      </c>
      <c r="E19250">
        <v>78</v>
      </c>
      <c r="F19250" t="s">
        <v>18586</v>
      </c>
      <c r="G19250" t="s">
        <v>12</v>
      </c>
      <c r="H19250" t="s">
        <v>71</v>
      </c>
      <c r="I19250">
        <v>2004</v>
      </c>
      <c r="J19250" t="s">
        <v>32</v>
      </c>
      <c r="K19250" t="s">
        <v>15</v>
      </c>
      <c r="L19250">
        <v>4</v>
      </c>
    </row>
    <row r="19251" spans="1:12" x14ac:dyDescent="0.25">
      <c r="A19251">
        <v>-77.245890000000003</v>
      </c>
      <c r="B19251">
        <v>38.811509999999998</v>
      </c>
      <c r="C19251" t="s">
        <v>43977</v>
      </c>
      <c r="D19251">
        <v>7425</v>
      </c>
      <c r="E19251">
        <v>91</v>
      </c>
      <c r="F19251" t="s">
        <v>18587</v>
      </c>
      <c r="G19251" t="s">
        <v>12</v>
      </c>
      <c r="H19251" t="s">
        <v>31</v>
      </c>
      <c r="I19251">
        <v>2010</v>
      </c>
      <c r="J19251" t="s">
        <v>37</v>
      </c>
      <c r="K19251" t="s">
        <v>15</v>
      </c>
      <c r="L19251">
        <v>4</v>
      </c>
    </row>
    <row r="19252" spans="1:12" x14ac:dyDescent="0.25">
      <c r="A19252">
        <v>-97.526399999999995</v>
      </c>
      <c r="B19252">
        <v>26.2288</v>
      </c>
      <c r="C19252" t="s">
        <v>43978</v>
      </c>
      <c r="D19252">
        <v>500</v>
      </c>
      <c r="E19252">
        <v>108</v>
      </c>
      <c r="F19252" t="s">
        <v>18588</v>
      </c>
      <c r="G19252" t="s">
        <v>114</v>
      </c>
      <c r="H19252" t="s">
        <v>115</v>
      </c>
      <c r="J19252" t="s">
        <v>116</v>
      </c>
      <c r="K19252" t="s">
        <v>20</v>
      </c>
      <c r="L19252">
        <v>6</v>
      </c>
    </row>
    <row r="19253" spans="1:12" x14ac:dyDescent="0.25">
      <c r="A19253">
        <v>-117.697</v>
      </c>
      <c r="B19253">
        <v>34.148200000000003</v>
      </c>
      <c r="C19253" t="s">
        <v>43979</v>
      </c>
      <c r="D19253">
        <v>6499</v>
      </c>
      <c r="E19253">
        <v>108</v>
      </c>
      <c r="F19253" t="s">
        <v>18589</v>
      </c>
      <c r="G19253" t="s">
        <v>12</v>
      </c>
      <c r="H19253" t="s">
        <v>17</v>
      </c>
      <c r="I19253">
        <v>2010</v>
      </c>
      <c r="J19253" t="s">
        <v>24</v>
      </c>
      <c r="K19253" t="s">
        <v>15</v>
      </c>
      <c r="L19253">
        <v>4</v>
      </c>
    </row>
    <row r="19254" spans="1:12" x14ac:dyDescent="0.25">
      <c r="A19254">
        <v>-96.82</v>
      </c>
      <c r="B19254">
        <v>33.106909999999999</v>
      </c>
      <c r="C19254" t="s">
        <v>43980</v>
      </c>
      <c r="D19254">
        <v>9474</v>
      </c>
      <c r="E19254">
        <v>94</v>
      </c>
      <c r="F19254" t="s">
        <v>18590</v>
      </c>
      <c r="G19254" t="s">
        <v>12</v>
      </c>
      <c r="H19254" t="s">
        <v>31</v>
      </c>
      <c r="I19254">
        <v>2010</v>
      </c>
      <c r="J19254" t="s">
        <v>48</v>
      </c>
      <c r="K19254" t="s">
        <v>15</v>
      </c>
      <c r="L19254">
        <v>4</v>
      </c>
    </row>
    <row r="19255" spans="1:12" x14ac:dyDescent="0.25">
      <c r="A19255">
        <v>-122.443</v>
      </c>
      <c r="B19255">
        <v>37.6372</v>
      </c>
      <c r="C19255" t="s">
        <v>43981</v>
      </c>
      <c r="D19255">
        <v>4500</v>
      </c>
      <c r="E19255">
        <v>93</v>
      </c>
      <c r="F19255" t="s">
        <v>18591</v>
      </c>
      <c r="G19255" t="s">
        <v>12</v>
      </c>
      <c r="H19255" t="s">
        <v>13</v>
      </c>
      <c r="I19255">
        <v>2010</v>
      </c>
      <c r="J19255" t="s">
        <v>14</v>
      </c>
      <c r="K19255" t="s">
        <v>15</v>
      </c>
      <c r="L19255">
        <v>4</v>
      </c>
    </row>
    <row r="19256" spans="1:12" x14ac:dyDescent="0.25">
      <c r="A19256">
        <v>-117.351</v>
      </c>
      <c r="B19256">
        <v>34.161700000000003</v>
      </c>
      <c r="C19256" t="s">
        <v>43982</v>
      </c>
      <c r="D19256">
        <v>6375</v>
      </c>
      <c r="E19256">
        <v>138</v>
      </c>
      <c r="F19256" t="s">
        <v>16581</v>
      </c>
      <c r="G19256" t="s">
        <v>12</v>
      </c>
      <c r="H19256" t="s">
        <v>13</v>
      </c>
      <c r="I19256">
        <v>2010</v>
      </c>
      <c r="J19256" t="s">
        <v>24</v>
      </c>
      <c r="K19256" t="s">
        <v>15</v>
      </c>
      <c r="L19256">
        <v>4</v>
      </c>
    </row>
    <row r="19257" spans="1:12" x14ac:dyDescent="0.25">
      <c r="A19257">
        <v>-117.6</v>
      </c>
      <c r="B19257">
        <v>34.099600000000002</v>
      </c>
      <c r="C19257" t="s">
        <v>43983</v>
      </c>
      <c r="D19257">
        <v>5425</v>
      </c>
      <c r="E19257">
        <v>143</v>
      </c>
      <c r="F19257" t="s">
        <v>18592</v>
      </c>
      <c r="G19257" t="s">
        <v>12</v>
      </c>
      <c r="H19257" t="s">
        <v>13</v>
      </c>
      <c r="I19257">
        <v>2010</v>
      </c>
      <c r="J19257" t="s">
        <v>14</v>
      </c>
      <c r="K19257" t="s">
        <v>15</v>
      </c>
      <c r="L19257">
        <v>4</v>
      </c>
    </row>
    <row r="19258" spans="1:12" x14ac:dyDescent="0.25">
      <c r="A19258">
        <v>-77.443299999999994</v>
      </c>
      <c r="B19258">
        <v>38.901600000000002</v>
      </c>
      <c r="C19258" t="s">
        <v>43984</v>
      </c>
      <c r="D19258">
        <v>7475</v>
      </c>
      <c r="E19258">
        <v>79</v>
      </c>
      <c r="F19258" t="s">
        <v>18593</v>
      </c>
      <c r="G19258" t="s">
        <v>12</v>
      </c>
      <c r="H19258" t="s">
        <v>13</v>
      </c>
      <c r="I19258">
        <v>2009</v>
      </c>
      <c r="J19258" t="s">
        <v>27</v>
      </c>
      <c r="K19258" t="s">
        <v>15</v>
      </c>
      <c r="L19258">
        <v>4</v>
      </c>
    </row>
    <row r="19259" spans="1:12" x14ac:dyDescent="0.25">
      <c r="A19259">
        <v>-73.383600000000001</v>
      </c>
      <c r="B19259">
        <v>44.506300000000003</v>
      </c>
      <c r="C19259" t="s">
        <v>43985</v>
      </c>
      <c r="D19259">
        <v>3000</v>
      </c>
      <c r="E19259">
        <v>89</v>
      </c>
      <c r="F19259" t="s">
        <v>18594</v>
      </c>
      <c r="G19259" t="s">
        <v>12</v>
      </c>
      <c r="H19259" t="s">
        <v>17</v>
      </c>
      <c r="I19259">
        <v>2003</v>
      </c>
      <c r="J19259" t="s">
        <v>18</v>
      </c>
      <c r="K19259" t="s">
        <v>20</v>
      </c>
      <c r="L19259">
        <v>4</v>
      </c>
    </row>
    <row r="19260" spans="1:12" x14ac:dyDescent="0.25">
      <c r="A19260">
        <v>-117.87499</v>
      </c>
      <c r="B19260">
        <v>33.739199999999997</v>
      </c>
      <c r="C19260" t="s">
        <v>43986</v>
      </c>
      <c r="D19260">
        <v>7600</v>
      </c>
      <c r="E19260">
        <v>85</v>
      </c>
      <c r="F19260" t="s">
        <v>18595</v>
      </c>
      <c r="G19260" t="s">
        <v>12</v>
      </c>
      <c r="H19260" t="s">
        <v>71</v>
      </c>
      <c r="I19260">
        <v>2004</v>
      </c>
      <c r="J19260" t="s">
        <v>27</v>
      </c>
      <c r="K19260" t="s">
        <v>15</v>
      </c>
      <c r="L19260">
        <v>4</v>
      </c>
    </row>
    <row r="19261" spans="1:12" x14ac:dyDescent="0.25">
      <c r="A19261">
        <v>-95.640100000000004</v>
      </c>
      <c r="B19261">
        <v>29.7242</v>
      </c>
      <c r="C19261" t="s">
        <v>43987</v>
      </c>
      <c r="D19261">
        <v>4250</v>
      </c>
      <c r="E19261">
        <v>87</v>
      </c>
      <c r="F19261" t="s">
        <v>18596</v>
      </c>
      <c r="G19261" t="s">
        <v>12</v>
      </c>
      <c r="H19261" t="s">
        <v>13</v>
      </c>
      <c r="I19261">
        <v>2010</v>
      </c>
      <c r="J19261" t="s">
        <v>48</v>
      </c>
      <c r="K19261" t="s">
        <v>15</v>
      </c>
      <c r="L19261">
        <v>4</v>
      </c>
    </row>
    <row r="19262" spans="1:12" x14ac:dyDescent="0.25">
      <c r="A19262">
        <v>-118.111</v>
      </c>
      <c r="B19262">
        <v>33.8934</v>
      </c>
      <c r="C19262" t="s">
        <v>43988</v>
      </c>
      <c r="D19262">
        <v>7475</v>
      </c>
      <c r="E19262">
        <v>94</v>
      </c>
      <c r="F19262" t="s">
        <v>18597</v>
      </c>
      <c r="G19262" t="s">
        <v>12</v>
      </c>
      <c r="H19262" t="s">
        <v>13</v>
      </c>
      <c r="I19262">
        <v>2009</v>
      </c>
      <c r="J19262" t="s">
        <v>27</v>
      </c>
      <c r="K19262" t="s">
        <v>15</v>
      </c>
      <c r="L19262">
        <v>4</v>
      </c>
    </row>
    <row r="19263" spans="1:12" x14ac:dyDescent="0.25">
      <c r="A19263">
        <v>-84.312700000000007</v>
      </c>
      <c r="B19263">
        <v>39.301200000000001</v>
      </c>
      <c r="C19263" t="s">
        <v>43989</v>
      </c>
      <c r="D19263">
        <v>5175</v>
      </c>
      <c r="E19263">
        <v>112</v>
      </c>
      <c r="F19263" t="s">
        <v>18598</v>
      </c>
      <c r="G19263" t="s">
        <v>12</v>
      </c>
      <c r="H19263" t="s">
        <v>13</v>
      </c>
      <c r="I19263">
        <v>2010</v>
      </c>
      <c r="J19263" t="s">
        <v>48</v>
      </c>
      <c r="K19263" t="s">
        <v>15</v>
      </c>
      <c r="L19263">
        <v>4</v>
      </c>
    </row>
    <row r="19264" spans="1:12" x14ac:dyDescent="0.25">
      <c r="A19264">
        <v>-117.657</v>
      </c>
      <c r="B19264">
        <v>34.110599999999998</v>
      </c>
      <c r="C19264" t="s">
        <v>43990</v>
      </c>
      <c r="D19264">
        <v>5475</v>
      </c>
      <c r="E19264">
        <v>70</v>
      </c>
      <c r="F19264" t="s">
        <v>18599</v>
      </c>
      <c r="G19264" t="s">
        <v>12</v>
      </c>
      <c r="H19264" t="s">
        <v>13</v>
      </c>
      <c r="I19264">
        <v>2010</v>
      </c>
      <c r="J19264" t="s">
        <v>14</v>
      </c>
      <c r="K19264" t="s">
        <v>15</v>
      </c>
      <c r="L19264">
        <v>4</v>
      </c>
    </row>
    <row r="19265" spans="1:12" x14ac:dyDescent="0.25">
      <c r="A19265">
        <v>-74.684700000000007</v>
      </c>
      <c r="B19265">
        <v>44.961500000000001</v>
      </c>
      <c r="C19265" t="s">
        <v>43991</v>
      </c>
      <c r="D19265">
        <v>2725</v>
      </c>
      <c r="E19265">
        <v>107</v>
      </c>
      <c r="F19265" t="s">
        <v>18600</v>
      </c>
      <c r="G19265" t="s">
        <v>12</v>
      </c>
      <c r="H19265" t="s">
        <v>17</v>
      </c>
      <c r="I19265">
        <v>2003</v>
      </c>
      <c r="J19265" t="s">
        <v>18</v>
      </c>
      <c r="K19265" t="s">
        <v>20</v>
      </c>
      <c r="L19265">
        <v>4</v>
      </c>
    </row>
    <row r="19266" spans="1:12" x14ac:dyDescent="0.25">
      <c r="A19266">
        <v>-118.15600000000001</v>
      </c>
      <c r="B19266">
        <v>33.881399999999999</v>
      </c>
      <c r="C19266" t="s">
        <v>43992</v>
      </c>
      <c r="D19266">
        <v>13775</v>
      </c>
      <c r="E19266">
        <v>130</v>
      </c>
      <c r="F19266" t="s">
        <v>18601</v>
      </c>
      <c r="G19266" t="s">
        <v>181</v>
      </c>
      <c r="H19266" t="s">
        <v>182</v>
      </c>
      <c r="I19266">
        <v>2004</v>
      </c>
      <c r="J19266" t="s">
        <v>18</v>
      </c>
      <c r="K19266" t="s">
        <v>20</v>
      </c>
      <c r="L19266">
        <v>4</v>
      </c>
    </row>
    <row r="19267" spans="1:12" x14ac:dyDescent="0.25">
      <c r="A19267">
        <v>-117.687</v>
      </c>
      <c r="B19267">
        <v>34.148400000000002</v>
      </c>
      <c r="C19267" t="s">
        <v>43993</v>
      </c>
      <c r="D19267">
        <v>6499</v>
      </c>
      <c r="E19267">
        <v>108</v>
      </c>
      <c r="F19267" t="s">
        <v>18602</v>
      </c>
      <c r="G19267" t="s">
        <v>12</v>
      </c>
      <c r="H19267" t="s">
        <v>17</v>
      </c>
      <c r="I19267">
        <v>2010</v>
      </c>
      <c r="J19267" t="s">
        <v>24</v>
      </c>
      <c r="K19267" t="s">
        <v>15</v>
      </c>
      <c r="L19267">
        <v>4</v>
      </c>
    </row>
    <row r="19268" spans="1:12" x14ac:dyDescent="0.25">
      <c r="A19268">
        <v>-74.677000000000007</v>
      </c>
      <c r="B19268">
        <v>44.9634</v>
      </c>
      <c r="C19268" t="s">
        <v>43994</v>
      </c>
      <c r="D19268">
        <v>2875</v>
      </c>
      <c r="E19268">
        <v>102</v>
      </c>
      <c r="F19268" t="s">
        <v>18603</v>
      </c>
      <c r="G19268" t="s">
        <v>12</v>
      </c>
      <c r="H19268" t="s">
        <v>17</v>
      </c>
      <c r="I19268">
        <v>2003</v>
      </c>
      <c r="J19268" t="s">
        <v>18</v>
      </c>
      <c r="K19268" t="s">
        <v>20</v>
      </c>
      <c r="L19268">
        <v>4</v>
      </c>
    </row>
    <row r="19269" spans="1:12" x14ac:dyDescent="0.25">
      <c r="A19269">
        <v>-76.9983</v>
      </c>
      <c r="B19269">
        <v>38.914099999999998</v>
      </c>
      <c r="C19269" t="s">
        <v>43995</v>
      </c>
      <c r="D19269">
        <v>5200</v>
      </c>
      <c r="E19269">
        <v>30</v>
      </c>
      <c r="F19269" t="s">
        <v>1135</v>
      </c>
      <c r="G19269" t="s">
        <v>224</v>
      </c>
      <c r="H19269" t="s">
        <v>221</v>
      </c>
      <c r="I19269">
        <v>2012</v>
      </c>
      <c r="J19269" t="s">
        <v>222</v>
      </c>
      <c r="K19269" t="s">
        <v>20</v>
      </c>
      <c r="L19269">
        <v>6</v>
      </c>
    </row>
    <row r="19270" spans="1:12" x14ac:dyDescent="0.25">
      <c r="A19270">
        <v>-121.26</v>
      </c>
      <c r="B19270">
        <v>38.596499999999999</v>
      </c>
      <c r="C19270" t="s">
        <v>43996</v>
      </c>
      <c r="D19270">
        <v>4200</v>
      </c>
      <c r="E19270">
        <v>112</v>
      </c>
      <c r="F19270" t="s">
        <v>18604</v>
      </c>
      <c r="G19270" t="s">
        <v>12</v>
      </c>
      <c r="H19270" t="s">
        <v>17</v>
      </c>
      <c r="J19270" t="s">
        <v>54</v>
      </c>
      <c r="K19270" t="s">
        <v>15</v>
      </c>
      <c r="L19270">
        <v>4</v>
      </c>
    </row>
    <row r="19271" spans="1:12" x14ac:dyDescent="0.25">
      <c r="A19271">
        <v>-71.087590000000006</v>
      </c>
      <c r="B19271">
        <v>42.058700000000002</v>
      </c>
      <c r="C19271" t="s">
        <v>43997</v>
      </c>
      <c r="D19271">
        <v>6299</v>
      </c>
      <c r="E19271">
        <v>63</v>
      </c>
      <c r="F19271" t="s">
        <v>591</v>
      </c>
      <c r="G19271" t="s">
        <v>12</v>
      </c>
      <c r="H19271" t="s">
        <v>13</v>
      </c>
      <c r="I19271">
        <v>2010</v>
      </c>
      <c r="J19271" t="s">
        <v>54</v>
      </c>
      <c r="K19271" t="s">
        <v>15</v>
      </c>
      <c r="L19271">
        <v>4</v>
      </c>
    </row>
    <row r="19272" spans="1:12" x14ac:dyDescent="0.25">
      <c r="A19272">
        <v>-74.67</v>
      </c>
      <c r="B19272">
        <v>44.965699999999998</v>
      </c>
      <c r="C19272" t="s">
        <v>43998</v>
      </c>
      <c r="D19272">
        <v>2975</v>
      </c>
      <c r="E19272">
        <v>91</v>
      </c>
      <c r="F19272" t="s">
        <v>18605</v>
      </c>
      <c r="G19272" t="s">
        <v>12</v>
      </c>
      <c r="H19272" t="s">
        <v>17</v>
      </c>
      <c r="I19272">
        <v>2003</v>
      </c>
      <c r="J19272" t="s">
        <v>18</v>
      </c>
      <c r="K19272" t="s">
        <v>20</v>
      </c>
      <c r="L19272">
        <v>4</v>
      </c>
    </row>
    <row r="19273" spans="1:12" x14ac:dyDescent="0.25">
      <c r="A19273">
        <v>-112.10599000000001</v>
      </c>
      <c r="B19273">
        <v>33.5794</v>
      </c>
      <c r="C19273" t="s">
        <v>43999</v>
      </c>
      <c r="D19273">
        <v>9424</v>
      </c>
      <c r="E19273">
        <v>78</v>
      </c>
      <c r="F19273" t="s">
        <v>1049</v>
      </c>
      <c r="G19273" t="s">
        <v>12</v>
      </c>
      <c r="H19273" t="s">
        <v>17</v>
      </c>
      <c r="I19273">
        <v>2009</v>
      </c>
      <c r="J19273" t="s">
        <v>57</v>
      </c>
      <c r="K19273" t="s">
        <v>15</v>
      </c>
      <c r="L19273">
        <v>4</v>
      </c>
    </row>
    <row r="19274" spans="1:12" x14ac:dyDescent="0.25">
      <c r="A19274">
        <v>-117.13299000000001</v>
      </c>
      <c r="B19274">
        <v>32.712699999999998</v>
      </c>
      <c r="C19274" t="s">
        <v>44000</v>
      </c>
      <c r="D19274">
        <v>10475</v>
      </c>
      <c r="E19274">
        <v>106</v>
      </c>
      <c r="F19274" t="s">
        <v>18606</v>
      </c>
      <c r="G19274" t="s">
        <v>102</v>
      </c>
      <c r="H19274" t="s">
        <v>103</v>
      </c>
      <c r="I19274">
        <v>2010</v>
      </c>
      <c r="J19274" t="s">
        <v>18</v>
      </c>
      <c r="K19274" t="s">
        <v>20</v>
      </c>
      <c r="L19274">
        <v>5</v>
      </c>
    </row>
    <row r="19275" spans="1:12" x14ac:dyDescent="0.25">
      <c r="A19275">
        <v>-122.34399999999999</v>
      </c>
      <c r="B19275">
        <v>48.0152</v>
      </c>
      <c r="C19275" t="s">
        <v>44001</v>
      </c>
      <c r="D19275">
        <v>7475</v>
      </c>
      <c r="E19275">
        <v>80</v>
      </c>
      <c r="F19275" t="s">
        <v>18607</v>
      </c>
      <c r="G19275" t="s">
        <v>12</v>
      </c>
      <c r="H19275" t="s">
        <v>17</v>
      </c>
      <c r="I19275">
        <v>2001</v>
      </c>
      <c r="J19275" t="s">
        <v>18</v>
      </c>
      <c r="K19275" t="s">
        <v>20</v>
      </c>
      <c r="L19275">
        <v>4</v>
      </c>
    </row>
    <row r="19276" spans="1:12" x14ac:dyDescent="0.25">
      <c r="A19276">
        <v>-95.597089999999994</v>
      </c>
      <c r="B19276">
        <v>29.757999999999999</v>
      </c>
      <c r="C19276" t="s">
        <v>44002</v>
      </c>
      <c r="D19276">
        <v>6175</v>
      </c>
      <c r="E19276">
        <v>129</v>
      </c>
      <c r="F19276" t="s">
        <v>18608</v>
      </c>
      <c r="G19276" t="s">
        <v>12</v>
      </c>
      <c r="H19276" t="s">
        <v>17</v>
      </c>
      <c r="I19276">
        <v>2009</v>
      </c>
      <c r="J19276" t="s">
        <v>27</v>
      </c>
      <c r="K19276" t="s">
        <v>15</v>
      </c>
      <c r="L19276">
        <v>4</v>
      </c>
    </row>
    <row r="19277" spans="1:12" x14ac:dyDescent="0.25">
      <c r="A19277">
        <v>-97.813289999999995</v>
      </c>
      <c r="B19277">
        <v>26.744800000000001</v>
      </c>
      <c r="C19277" t="s">
        <v>44003</v>
      </c>
      <c r="D19277">
        <v>2100</v>
      </c>
      <c r="E19277">
        <v>85</v>
      </c>
      <c r="F19277" t="s">
        <v>18609</v>
      </c>
      <c r="G19277" t="s">
        <v>12</v>
      </c>
      <c r="H19277" t="s">
        <v>17</v>
      </c>
      <c r="I19277">
        <v>2001</v>
      </c>
      <c r="J19277" t="s">
        <v>18</v>
      </c>
      <c r="K19277" t="s">
        <v>20</v>
      </c>
      <c r="L19277">
        <v>4</v>
      </c>
    </row>
    <row r="19278" spans="1:12" x14ac:dyDescent="0.25">
      <c r="A19278">
        <v>-117.67100000000001</v>
      </c>
      <c r="B19278">
        <v>34.148699999999998</v>
      </c>
      <c r="C19278" t="s">
        <v>44004</v>
      </c>
      <c r="D19278">
        <v>6500</v>
      </c>
      <c r="E19278">
        <v>108</v>
      </c>
      <c r="F19278" t="s">
        <v>18610</v>
      </c>
      <c r="G19278" t="s">
        <v>12</v>
      </c>
      <c r="H19278" t="s">
        <v>17</v>
      </c>
      <c r="I19278">
        <v>2010</v>
      </c>
      <c r="J19278" t="s">
        <v>24</v>
      </c>
      <c r="K19278" t="s">
        <v>15</v>
      </c>
      <c r="L19278">
        <v>4</v>
      </c>
    </row>
    <row r="19279" spans="1:12" x14ac:dyDescent="0.25">
      <c r="A19279">
        <v>-74.663899999999998</v>
      </c>
      <c r="B19279">
        <v>44.9679</v>
      </c>
      <c r="C19279" t="s">
        <v>44005</v>
      </c>
      <c r="D19279">
        <v>2950</v>
      </c>
      <c r="E19279">
        <v>84</v>
      </c>
      <c r="F19279" t="s">
        <v>18611</v>
      </c>
      <c r="G19279" t="s">
        <v>12</v>
      </c>
      <c r="H19279" t="s">
        <v>17</v>
      </c>
      <c r="I19279">
        <v>2003</v>
      </c>
      <c r="J19279" t="s">
        <v>18</v>
      </c>
      <c r="K19279" t="s">
        <v>20</v>
      </c>
      <c r="L19279">
        <v>4</v>
      </c>
    </row>
    <row r="19280" spans="1:12" x14ac:dyDescent="0.25">
      <c r="A19280">
        <v>-77.409499999999994</v>
      </c>
      <c r="B19280">
        <v>38.862299999999998</v>
      </c>
      <c r="C19280" t="s">
        <v>44006</v>
      </c>
      <c r="D19280">
        <v>7475</v>
      </c>
      <c r="E19280">
        <v>151</v>
      </c>
      <c r="F19280" t="s">
        <v>18612</v>
      </c>
      <c r="G19280" t="s">
        <v>12</v>
      </c>
      <c r="H19280" t="s">
        <v>13</v>
      </c>
      <c r="I19280">
        <v>2009</v>
      </c>
      <c r="J19280" t="s">
        <v>27</v>
      </c>
      <c r="K19280" t="s">
        <v>15</v>
      </c>
      <c r="L19280">
        <v>4</v>
      </c>
    </row>
    <row r="19281" spans="1:12" x14ac:dyDescent="0.25">
      <c r="A19281">
        <v>-95.543589999999995</v>
      </c>
      <c r="B19281">
        <v>29.7148</v>
      </c>
      <c r="C19281" t="s">
        <v>44007</v>
      </c>
      <c r="D19281">
        <v>4375</v>
      </c>
      <c r="E19281">
        <v>59</v>
      </c>
      <c r="F19281" t="s">
        <v>18613</v>
      </c>
      <c r="G19281" t="s">
        <v>12</v>
      </c>
      <c r="H19281" t="s">
        <v>13</v>
      </c>
      <c r="I19281">
        <v>2010</v>
      </c>
      <c r="J19281" t="s">
        <v>48</v>
      </c>
      <c r="K19281" t="s">
        <v>15</v>
      </c>
      <c r="L19281">
        <v>4</v>
      </c>
    </row>
    <row r="19282" spans="1:12" x14ac:dyDescent="0.25">
      <c r="A19282">
        <v>-122.01</v>
      </c>
      <c r="B19282">
        <v>37.522100000000002</v>
      </c>
      <c r="C19282" t="s">
        <v>44008</v>
      </c>
      <c r="D19282">
        <v>4300</v>
      </c>
      <c r="E19282">
        <v>118</v>
      </c>
      <c r="F19282" t="s">
        <v>18614</v>
      </c>
      <c r="G19282" t="s">
        <v>12</v>
      </c>
      <c r="H19282" t="s">
        <v>13</v>
      </c>
      <c r="I19282">
        <v>2012</v>
      </c>
      <c r="J19282" t="s">
        <v>100</v>
      </c>
      <c r="K19282" t="s">
        <v>15</v>
      </c>
      <c r="L19282">
        <v>4</v>
      </c>
    </row>
    <row r="19283" spans="1:12" x14ac:dyDescent="0.25">
      <c r="A19283">
        <v>-77.405500000000004</v>
      </c>
      <c r="B19283">
        <v>38.890799999999999</v>
      </c>
      <c r="C19283" t="s">
        <v>44009</v>
      </c>
      <c r="D19283">
        <v>7500</v>
      </c>
      <c r="E19283">
        <v>111</v>
      </c>
      <c r="F19283" t="s">
        <v>18615</v>
      </c>
      <c r="G19283" t="s">
        <v>12</v>
      </c>
      <c r="H19283" t="s">
        <v>13</v>
      </c>
      <c r="I19283">
        <v>2009</v>
      </c>
      <c r="J19283" t="s">
        <v>27</v>
      </c>
      <c r="K19283" t="s">
        <v>15</v>
      </c>
      <c r="L19283">
        <v>4</v>
      </c>
    </row>
    <row r="19284" spans="1:12" x14ac:dyDescent="0.25">
      <c r="A19284">
        <v>-95.226100000000002</v>
      </c>
      <c r="B19284">
        <v>29.642399999999999</v>
      </c>
      <c r="C19284" t="s">
        <v>44010</v>
      </c>
      <c r="D19284">
        <v>5400</v>
      </c>
      <c r="E19284">
        <v>116</v>
      </c>
      <c r="F19284" t="s">
        <v>18616</v>
      </c>
      <c r="G19284" t="s">
        <v>12</v>
      </c>
      <c r="H19284" t="s">
        <v>13</v>
      </c>
      <c r="I19284">
        <v>2010</v>
      </c>
      <c r="J19284" t="s">
        <v>152</v>
      </c>
      <c r="K19284" t="s">
        <v>15</v>
      </c>
      <c r="L19284">
        <v>4</v>
      </c>
    </row>
    <row r="19285" spans="1:12" x14ac:dyDescent="0.25">
      <c r="A19285">
        <v>-95.611689999999996</v>
      </c>
      <c r="B19285">
        <v>29.761700000000001</v>
      </c>
      <c r="C19285" t="s">
        <v>44011</v>
      </c>
      <c r="D19285">
        <v>4175</v>
      </c>
      <c r="E19285">
        <v>135</v>
      </c>
      <c r="F19285" t="s">
        <v>1723</v>
      </c>
      <c r="G19285" t="s">
        <v>12</v>
      </c>
      <c r="H19285" t="s">
        <v>13</v>
      </c>
      <c r="I19285">
        <v>2012</v>
      </c>
      <c r="J19285" t="s">
        <v>192</v>
      </c>
      <c r="K19285" t="s">
        <v>15</v>
      </c>
      <c r="L19285">
        <v>4</v>
      </c>
    </row>
    <row r="19286" spans="1:12" x14ac:dyDescent="0.25">
      <c r="A19286">
        <v>-104.679</v>
      </c>
      <c r="B19286">
        <v>40.361499999999999</v>
      </c>
      <c r="C19286" t="s">
        <v>44012</v>
      </c>
      <c r="D19286">
        <v>9725</v>
      </c>
      <c r="E19286">
        <v>173</v>
      </c>
      <c r="F19286" t="s">
        <v>18617</v>
      </c>
      <c r="G19286" t="s">
        <v>12</v>
      </c>
      <c r="H19286" t="s">
        <v>17</v>
      </c>
      <c r="I19286">
        <v>2009</v>
      </c>
      <c r="J19286" t="s">
        <v>27</v>
      </c>
      <c r="K19286" t="s">
        <v>15</v>
      </c>
      <c r="L19286">
        <v>4</v>
      </c>
    </row>
    <row r="19287" spans="1:12" x14ac:dyDescent="0.25">
      <c r="A19287">
        <v>-84.432199999999995</v>
      </c>
      <c r="B19287">
        <v>39.121299999999998</v>
      </c>
      <c r="C19287" t="s">
        <v>44013</v>
      </c>
      <c r="D19287">
        <v>5625</v>
      </c>
      <c r="E19287">
        <v>54</v>
      </c>
      <c r="F19287" t="s">
        <v>18618</v>
      </c>
      <c r="G19287" t="s">
        <v>12</v>
      </c>
      <c r="H19287" t="s">
        <v>13</v>
      </c>
      <c r="I19287">
        <v>2010</v>
      </c>
      <c r="J19287" t="s">
        <v>236</v>
      </c>
      <c r="K19287" t="s">
        <v>15</v>
      </c>
      <c r="L19287">
        <v>4</v>
      </c>
    </row>
    <row r="19288" spans="1:12" x14ac:dyDescent="0.25">
      <c r="A19288">
        <v>-122.155</v>
      </c>
      <c r="B19288">
        <v>37.776299999999999</v>
      </c>
      <c r="C19288" t="s">
        <v>44014</v>
      </c>
      <c r="D19288">
        <v>4575</v>
      </c>
      <c r="E19288">
        <v>92</v>
      </c>
      <c r="F19288" t="s">
        <v>18619</v>
      </c>
      <c r="G19288" t="s">
        <v>12</v>
      </c>
      <c r="H19288" t="s">
        <v>13</v>
      </c>
      <c r="I19288">
        <v>2012</v>
      </c>
      <c r="J19288" t="s">
        <v>100</v>
      </c>
      <c r="K19288" t="s">
        <v>15</v>
      </c>
      <c r="L19288">
        <v>4</v>
      </c>
    </row>
    <row r="19289" spans="1:12" x14ac:dyDescent="0.25">
      <c r="A19289">
        <v>-95.638999999999996</v>
      </c>
      <c r="B19289">
        <v>29.774799999999999</v>
      </c>
      <c r="C19289" t="s">
        <v>44015</v>
      </c>
      <c r="D19289">
        <v>5225</v>
      </c>
      <c r="E19289">
        <v>78</v>
      </c>
      <c r="F19289" t="s">
        <v>18620</v>
      </c>
      <c r="G19289" t="s">
        <v>12</v>
      </c>
      <c r="H19289" t="s">
        <v>17</v>
      </c>
      <c r="I19289">
        <v>2009</v>
      </c>
      <c r="J19289" t="s">
        <v>27</v>
      </c>
      <c r="K19289" t="s">
        <v>15</v>
      </c>
      <c r="L19289">
        <v>4</v>
      </c>
    </row>
    <row r="19290" spans="1:12" x14ac:dyDescent="0.25">
      <c r="A19290">
        <v>-117.629</v>
      </c>
      <c r="B19290">
        <v>34.097200000000001</v>
      </c>
      <c r="C19290" t="s">
        <v>44016</v>
      </c>
      <c r="D19290">
        <v>5325</v>
      </c>
      <c r="E19290">
        <v>105</v>
      </c>
      <c r="F19290" t="s">
        <v>18621</v>
      </c>
      <c r="G19290" t="s">
        <v>12</v>
      </c>
      <c r="H19290" t="s">
        <v>17</v>
      </c>
      <c r="I19290">
        <v>2010</v>
      </c>
      <c r="J19290" t="s">
        <v>48</v>
      </c>
      <c r="K19290" t="s">
        <v>15</v>
      </c>
      <c r="L19290">
        <v>4</v>
      </c>
    </row>
    <row r="19291" spans="1:12" x14ac:dyDescent="0.25">
      <c r="A19291">
        <v>-74.6417</v>
      </c>
      <c r="B19291">
        <v>44.974499999999999</v>
      </c>
      <c r="C19291" t="s">
        <v>44017</v>
      </c>
      <c r="D19291">
        <v>2950</v>
      </c>
      <c r="E19291">
        <v>91</v>
      </c>
      <c r="F19291" t="s">
        <v>18622</v>
      </c>
      <c r="G19291" t="s">
        <v>12</v>
      </c>
      <c r="H19291" t="s">
        <v>17</v>
      </c>
      <c r="I19291">
        <v>2003</v>
      </c>
      <c r="J19291" t="s">
        <v>18</v>
      </c>
      <c r="K19291" t="s">
        <v>20</v>
      </c>
      <c r="L19291">
        <v>4</v>
      </c>
    </row>
    <row r="19292" spans="1:12" x14ac:dyDescent="0.25">
      <c r="A19292">
        <v>-117.89400000000001</v>
      </c>
      <c r="B19292">
        <v>33.899099999999997</v>
      </c>
      <c r="C19292" t="s">
        <v>44018</v>
      </c>
      <c r="D19292">
        <v>5400</v>
      </c>
      <c r="E19292">
        <v>105</v>
      </c>
      <c r="F19292" t="s">
        <v>18623</v>
      </c>
      <c r="G19292" t="s">
        <v>12</v>
      </c>
      <c r="H19292" t="s">
        <v>13</v>
      </c>
      <c r="I19292">
        <v>2010</v>
      </c>
      <c r="J19292" t="s">
        <v>24</v>
      </c>
      <c r="K19292" t="s">
        <v>15</v>
      </c>
      <c r="L19292">
        <v>4</v>
      </c>
    </row>
    <row r="19293" spans="1:12" x14ac:dyDescent="0.25">
      <c r="A19293">
        <v>-111.188</v>
      </c>
      <c r="B19293">
        <v>32.460299999999997</v>
      </c>
      <c r="C19293" t="s">
        <v>44019</v>
      </c>
      <c r="D19293">
        <v>6425</v>
      </c>
      <c r="E19293">
        <v>140</v>
      </c>
      <c r="F19293" t="s">
        <v>18624</v>
      </c>
      <c r="G19293" t="s">
        <v>12</v>
      </c>
      <c r="H19293" t="s">
        <v>17</v>
      </c>
      <c r="J19293" t="s">
        <v>18</v>
      </c>
      <c r="K19293" t="s">
        <v>20</v>
      </c>
      <c r="L19293">
        <v>4</v>
      </c>
    </row>
    <row r="19294" spans="1:12" x14ac:dyDescent="0.25">
      <c r="A19294">
        <v>-121.559</v>
      </c>
      <c r="B19294">
        <v>37.801600000000001</v>
      </c>
      <c r="C19294" t="s">
        <v>44020</v>
      </c>
      <c r="D19294">
        <v>4550</v>
      </c>
      <c r="E19294">
        <v>120</v>
      </c>
      <c r="F19294" t="s">
        <v>18625</v>
      </c>
      <c r="G19294" t="s">
        <v>12</v>
      </c>
      <c r="H19294" t="s">
        <v>13</v>
      </c>
      <c r="I19294">
        <v>2012</v>
      </c>
      <c r="J19294" t="s">
        <v>100</v>
      </c>
      <c r="K19294" t="s">
        <v>15</v>
      </c>
      <c r="L19294">
        <v>4</v>
      </c>
    </row>
    <row r="19295" spans="1:12" x14ac:dyDescent="0.25">
      <c r="A19295">
        <v>-117.89798999999999</v>
      </c>
      <c r="B19295">
        <v>33.7179</v>
      </c>
      <c r="C19295" t="s">
        <v>44021</v>
      </c>
      <c r="D19295">
        <v>6099</v>
      </c>
      <c r="E19295">
        <v>74</v>
      </c>
      <c r="F19295" t="s">
        <v>18626</v>
      </c>
      <c r="G19295" t="s">
        <v>12</v>
      </c>
      <c r="H19295" t="s">
        <v>71</v>
      </c>
      <c r="I19295">
        <v>2004</v>
      </c>
      <c r="J19295" t="s">
        <v>27</v>
      </c>
      <c r="K19295" t="s">
        <v>15</v>
      </c>
      <c r="L19295">
        <v>4</v>
      </c>
    </row>
    <row r="19296" spans="1:12" x14ac:dyDescent="0.25">
      <c r="A19296">
        <v>-149.79599999999999</v>
      </c>
      <c r="B19296">
        <v>61.225999999999999</v>
      </c>
      <c r="C19296" t="s">
        <v>44022</v>
      </c>
      <c r="D19296">
        <v>5050</v>
      </c>
      <c r="E19296">
        <v>0</v>
      </c>
      <c r="F19296" t="s">
        <v>18627</v>
      </c>
      <c r="G19296" t="s">
        <v>12</v>
      </c>
      <c r="H19296" t="s">
        <v>17</v>
      </c>
      <c r="I19296">
        <v>2013</v>
      </c>
      <c r="J19296" t="s">
        <v>100</v>
      </c>
      <c r="K19296" t="s">
        <v>15</v>
      </c>
      <c r="L19296">
        <v>4</v>
      </c>
    </row>
    <row r="19297" spans="1:12" x14ac:dyDescent="0.25">
      <c r="A19297">
        <v>-122.009</v>
      </c>
      <c r="B19297">
        <v>37.325000000000003</v>
      </c>
      <c r="C19297" t="s">
        <v>44023</v>
      </c>
      <c r="D19297">
        <v>3375</v>
      </c>
      <c r="E19297">
        <v>88</v>
      </c>
      <c r="F19297" t="s">
        <v>18628</v>
      </c>
      <c r="G19297" t="s">
        <v>12</v>
      </c>
      <c r="H19297" t="s">
        <v>13</v>
      </c>
      <c r="I19297">
        <v>2012</v>
      </c>
      <c r="J19297" t="s">
        <v>100</v>
      </c>
      <c r="K19297" t="s">
        <v>15</v>
      </c>
      <c r="L19297">
        <v>4</v>
      </c>
    </row>
    <row r="19298" spans="1:12" x14ac:dyDescent="0.25">
      <c r="A19298">
        <v>-77.400000000000006</v>
      </c>
      <c r="B19298">
        <v>38.8752</v>
      </c>
      <c r="C19298" t="s">
        <v>44024</v>
      </c>
      <c r="D19298">
        <v>7525</v>
      </c>
      <c r="E19298">
        <v>106</v>
      </c>
      <c r="F19298" t="s">
        <v>18629</v>
      </c>
      <c r="G19298" t="s">
        <v>12</v>
      </c>
      <c r="H19298" t="s">
        <v>13</v>
      </c>
      <c r="I19298">
        <v>2009</v>
      </c>
      <c r="J19298" t="s">
        <v>27</v>
      </c>
      <c r="K19298" t="s">
        <v>15</v>
      </c>
      <c r="L19298">
        <v>4</v>
      </c>
    </row>
    <row r="19299" spans="1:12" x14ac:dyDescent="0.25">
      <c r="A19299">
        <v>-117.114</v>
      </c>
      <c r="B19299">
        <v>32.987000000000002</v>
      </c>
      <c r="C19299" t="s">
        <v>44025</v>
      </c>
      <c r="D19299">
        <v>4975</v>
      </c>
      <c r="E19299">
        <v>90</v>
      </c>
      <c r="F19299" t="s">
        <v>18630</v>
      </c>
      <c r="G19299" t="s">
        <v>228</v>
      </c>
      <c r="H19299" t="s">
        <v>17</v>
      </c>
      <c r="I19299">
        <v>2015</v>
      </c>
      <c r="J19299" t="s">
        <v>100</v>
      </c>
      <c r="K19299" t="s">
        <v>15</v>
      </c>
      <c r="L19299">
        <v>4</v>
      </c>
    </row>
    <row r="19300" spans="1:12" x14ac:dyDescent="0.25">
      <c r="A19300">
        <v>-95.625600000000006</v>
      </c>
      <c r="B19300">
        <v>29.714300000000001</v>
      </c>
      <c r="C19300" t="s">
        <v>44026</v>
      </c>
      <c r="D19300">
        <v>4300</v>
      </c>
      <c r="E19300">
        <v>153</v>
      </c>
      <c r="F19300" t="s">
        <v>16470</v>
      </c>
      <c r="G19300" t="s">
        <v>12</v>
      </c>
      <c r="H19300" t="s">
        <v>13</v>
      </c>
      <c r="I19300">
        <v>2010</v>
      </c>
      <c r="J19300" t="s">
        <v>152</v>
      </c>
      <c r="K19300" t="s">
        <v>15</v>
      </c>
      <c r="L19300">
        <v>4</v>
      </c>
    </row>
    <row r="19301" spans="1:12" x14ac:dyDescent="0.25">
      <c r="A19301">
        <v>-117.639</v>
      </c>
      <c r="B19301">
        <v>34.149299999999997</v>
      </c>
      <c r="C19301" t="s">
        <v>44027</v>
      </c>
      <c r="D19301">
        <v>6500</v>
      </c>
      <c r="E19301">
        <v>108</v>
      </c>
      <c r="F19301" t="s">
        <v>18631</v>
      </c>
      <c r="G19301" t="s">
        <v>12</v>
      </c>
      <c r="H19301" t="s">
        <v>17</v>
      </c>
      <c r="I19301">
        <v>2010</v>
      </c>
      <c r="J19301" t="s">
        <v>24</v>
      </c>
      <c r="K19301" t="s">
        <v>15</v>
      </c>
      <c r="L19301">
        <v>4</v>
      </c>
    </row>
    <row r="19302" spans="1:12" x14ac:dyDescent="0.25">
      <c r="A19302">
        <v>-74.920689999999993</v>
      </c>
      <c r="B19302">
        <v>40.066600000000001</v>
      </c>
      <c r="C19302" t="s">
        <v>44028</v>
      </c>
      <c r="D19302">
        <v>4300</v>
      </c>
      <c r="E19302">
        <v>70</v>
      </c>
      <c r="F19302" t="s">
        <v>18632</v>
      </c>
      <c r="G19302" t="s">
        <v>12</v>
      </c>
      <c r="H19302" t="s">
        <v>31</v>
      </c>
      <c r="I19302">
        <v>2004</v>
      </c>
      <c r="J19302" t="s">
        <v>74</v>
      </c>
      <c r="K19302" t="s">
        <v>15</v>
      </c>
      <c r="L19302">
        <v>4</v>
      </c>
    </row>
    <row r="19303" spans="1:12" x14ac:dyDescent="0.25">
      <c r="A19303">
        <v>-118.139</v>
      </c>
      <c r="B19303">
        <v>34.065910000000002</v>
      </c>
      <c r="C19303" t="s">
        <v>44029</v>
      </c>
      <c r="D19303">
        <v>14725</v>
      </c>
      <c r="E19303">
        <v>128</v>
      </c>
      <c r="F19303" t="s">
        <v>18633</v>
      </c>
      <c r="G19303" t="s">
        <v>181</v>
      </c>
      <c r="H19303" t="s">
        <v>182</v>
      </c>
      <c r="I19303">
        <v>2003</v>
      </c>
      <c r="J19303" t="s">
        <v>18</v>
      </c>
      <c r="K19303" t="s">
        <v>20</v>
      </c>
      <c r="L19303">
        <v>4</v>
      </c>
    </row>
    <row r="19304" spans="1:12" x14ac:dyDescent="0.25">
      <c r="A19304">
        <v>-118.395</v>
      </c>
      <c r="B19304">
        <v>33.953400000000002</v>
      </c>
      <c r="C19304" t="s">
        <v>44030</v>
      </c>
      <c r="D19304">
        <v>5374</v>
      </c>
      <c r="E19304">
        <v>134</v>
      </c>
      <c r="F19304" t="s">
        <v>16523</v>
      </c>
      <c r="G19304" t="s">
        <v>12</v>
      </c>
      <c r="H19304" t="s">
        <v>13</v>
      </c>
      <c r="I19304">
        <v>2010</v>
      </c>
      <c r="J19304" t="s">
        <v>24</v>
      </c>
      <c r="K19304" t="s">
        <v>15</v>
      </c>
      <c r="L19304">
        <v>4</v>
      </c>
    </row>
    <row r="19305" spans="1:12" x14ac:dyDescent="0.25">
      <c r="A19305">
        <v>-97.636499999999998</v>
      </c>
      <c r="B19305">
        <v>27.086400000000001</v>
      </c>
      <c r="C19305" t="s">
        <v>44031</v>
      </c>
      <c r="D19305">
        <v>8450</v>
      </c>
      <c r="E19305">
        <v>113</v>
      </c>
      <c r="F19305" t="s">
        <v>18634</v>
      </c>
      <c r="G19305" t="s">
        <v>12</v>
      </c>
      <c r="H19305" t="s">
        <v>17</v>
      </c>
      <c r="I19305">
        <v>2001</v>
      </c>
      <c r="J19305" t="s">
        <v>18</v>
      </c>
      <c r="K19305" t="s">
        <v>20</v>
      </c>
      <c r="L19305">
        <v>4</v>
      </c>
    </row>
    <row r="19306" spans="1:12" x14ac:dyDescent="0.25">
      <c r="A19306">
        <v>-83.002189999999999</v>
      </c>
      <c r="B19306">
        <v>42.700299999999999</v>
      </c>
      <c r="C19306" t="s">
        <v>44032</v>
      </c>
      <c r="D19306">
        <v>3225</v>
      </c>
      <c r="E19306">
        <v>128</v>
      </c>
      <c r="F19306" t="s">
        <v>18635</v>
      </c>
      <c r="G19306" t="s">
        <v>12</v>
      </c>
      <c r="H19306" t="s">
        <v>17</v>
      </c>
      <c r="I19306">
        <v>2003</v>
      </c>
      <c r="J19306" t="s">
        <v>18</v>
      </c>
      <c r="K19306" t="s">
        <v>20</v>
      </c>
      <c r="L19306">
        <v>4</v>
      </c>
    </row>
    <row r="19307" spans="1:12" x14ac:dyDescent="0.25">
      <c r="A19307">
        <v>-118.27800000000001</v>
      </c>
      <c r="B19307">
        <v>33.798099999999998</v>
      </c>
      <c r="C19307" t="s">
        <v>44033</v>
      </c>
      <c r="D19307">
        <v>4425</v>
      </c>
      <c r="E19307">
        <v>100</v>
      </c>
      <c r="F19307" t="s">
        <v>18636</v>
      </c>
      <c r="G19307" t="s">
        <v>12</v>
      </c>
      <c r="H19307" t="s">
        <v>13</v>
      </c>
      <c r="I19307">
        <v>2010</v>
      </c>
      <c r="J19307" t="s">
        <v>29</v>
      </c>
      <c r="K19307" t="s">
        <v>15</v>
      </c>
      <c r="L19307">
        <v>4</v>
      </c>
    </row>
    <row r="19308" spans="1:12" x14ac:dyDescent="0.25">
      <c r="A19308">
        <v>-118.01900000000001</v>
      </c>
      <c r="B19308">
        <v>33.7502</v>
      </c>
      <c r="C19308" t="s">
        <v>44034</v>
      </c>
      <c r="D19308">
        <v>0</v>
      </c>
      <c r="E19308">
        <v>101</v>
      </c>
      <c r="F19308" t="s">
        <v>18637</v>
      </c>
      <c r="G19308" t="s">
        <v>12</v>
      </c>
      <c r="H19308" t="s">
        <v>31</v>
      </c>
      <c r="I19308">
        <v>2003</v>
      </c>
      <c r="J19308" t="s">
        <v>74</v>
      </c>
      <c r="K19308" t="s">
        <v>15</v>
      </c>
      <c r="L19308">
        <v>4</v>
      </c>
    </row>
    <row r="19309" spans="1:12" x14ac:dyDescent="0.25">
      <c r="A19309">
        <v>-110.92498999999999</v>
      </c>
      <c r="B19309">
        <v>31.661999999999999</v>
      </c>
      <c r="C19309" t="s">
        <v>44035</v>
      </c>
      <c r="D19309">
        <v>8400</v>
      </c>
      <c r="E19309">
        <v>72</v>
      </c>
      <c r="F19309" t="s">
        <v>18638</v>
      </c>
      <c r="G19309" t="s">
        <v>12</v>
      </c>
      <c r="H19309" t="s">
        <v>17</v>
      </c>
      <c r="J19309" t="s">
        <v>18</v>
      </c>
      <c r="K19309" t="s">
        <v>20</v>
      </c>
      <c r="L19309">
        <v>4</v>
      </c>
    </row>
    <row r="19310" spans="1:12" x14ac:dyDescent="0.25">
      <c r="A19310">
        <v>-74.243099999999998</v>
      </c>
      <c r="B19310">
        <v>40.751600000000003</v>
      </c>
      <c r="C19310" t="s">
        <v>44036</v>
      </c>
      <c r="D19310">
        <v>4200</v>
      </c>
      <c r="E19310">
        <v>118</v>
      </c>
      <c r="F19310" t="s">
        <v>16702</v>
      </c>
      <c r="G19310" t="s">
        <v>12</v>
      </c>
      <c r="H19310" t="s">
        <v>31</v>
      </c>
      <c r="I19310">
        <v>2005</v>
      </c>
      <c r="J19310" t="s">
        <v>27</v>
      </c>
      <c r="K19310" t="s">
        <v>15</v>
      </c>
      <c r="L19310">
        <v>4</v>
      </c>
    </row>
    <row r="19311" spans="1:12" x14ac:dyDescent="0.25">
      <c r="A19311">
        <v>-117.63</v>
      </c>
      <c r="B19311">
        <v>34.1496</v>
      </c>
      <c r="C19311" t="s">
        <v>44037</v>
      </c>
      <c r="D19311">
        <v>6499</v>
      </c>
      <c r="E19311">
        <v>108</v>
      </c>
      <c r="F19311" t="s">
        <v>17013</v>
      </c>
      <c r="G19311" t="s">
        <v>12</v>
      </c>
      <c r="H19311" t="s">
        <v>17</v>
      </c>
      <c r="I19311">
        <v>2010</v>
      </c>
      <c r="J19311" t="s">
        <v>24</v>
      </c>
      <c r="K19311" t="s">
        <v>15</v>
      </c>
      <c r="L19311">
        <v>4</v>
      </c>
    </row>
    <row r="19312" spans="1:12" x14ac:dyDescent="0.25">
      <c r="A19312">
        <v>-77.079599999999999</v>
      </c>
      <c r="B19312">
        <v>38.872709999999998</v>
      </c>
      <c r="C19312" t="s">
        <v>44038</v>
      </c>
      <c r="D19312">
        <v>6100</v>
      </c>
      <c r="E19312">
        <v>120</v>
      </c>
      <c r="F19312" t="s">
        <v>18639</v>
      </c>
      <c r="G19312" t="s">
        <v>12</v>
      </c>
      <c r="H19312" t="s">
        <v>13</v>
      </c>
      <c r="I19312">
        <v>2009</v>
      </c>
      <c r="J19312" t="s">
        <v>27</v>
      </c>
      <c r="K19312" t="s">
        <v>15</v>
      </c>
      <c r="L19312">
        <v>4</v>
      </c>
    </row>
    <row r="19313" spans="1:12" x14ac:dyDescent="0.25">
      <c r="A19313">
        <v>-118.304</v>
      </c>
      <c r="B19313">
        <v>33.806199999999997</v>
      </c>
      <c r="C19313" t="s">
        <v>44039</v>
      </c>
      <c r="D19313">
        <v>8400</v>
      </c>
      <c r="E19313">
        <v>109</v>
      </c>
      <c r="F19313" t="s">
        <v>18640</v>
      </c>
      <c r="G19313" t="s">
        <v>12</v>
      </c>
      <c r="H19313" t="s">
        <v>31</v>
      </c>
      <c r="I19313">
        <v>2010</v>
      </c>
      <c r="J19313" t="s">
        <v>37</v>
      </c>
      <c r="K19313" t="s">
        <v>15</v>
      </c>
      <c r="L19313">
        <v>4</v>
      </c>
    </row>
    <row r="19314" spans="1:12" x14ac:dyDescent="0.25">
      <c r="A19314">
        <v>-78.704589999999996</v>
      </c>
      <c r="B19314">
        <v>42.844709999999999</v>
      </c>
      <c r="C19314" t="s">
        <v>44040</v>
      </c>
      <c r="D19314">
        <v>4175</v>
      </c>
      <c r="E19314">
        <v>67</v>
      </c>
      <c r="F19314" t="s">
        <v>18641</v>
      </c>
      <c r="G19314" t="s">
        <v>12</v>
      </c>
      <c r="H19314" t="s">
        <v>13</v>
      </c>
      <c r="I19314">
        <v>2009</v>
      </c>
      <c r="J19314" t="s">
        <v>27</v>
      </c>
      <c r="K19314" t="s">
        <v>15</v>
      </c>
      <c r="L19314">
        <v>4</v>
      </c>
    </row>
    <row r="19315" spans="1:12" x14ac:dyDescent="0.25">
      <c r="A19315">
        <v>-122.746</v>
      </c>
      <c r="B19315">
        <v>45.462600000000002</v>
      </c>
      <c r="C19315" t="s">
        <v>44041</v>
      </c>
      <c r="D19315">
        <v>5075</v>
      </c>
      <c r="E19315">
        <v>94</v>
      </c>
      <c r="F19315" t="s">
        <v>18642</v>
      </c>
      <c r="G19315" t="s">
        <v>12</v>
      </c>
      <c r="H19315" t="s">
        <v>17</v>
      </c>
      <c r="I19315">
        <v>2013</v>
      </c>
      <c r="J19315" t="s">
        <v>192</v>
      </c>
      <c r="K19315" t="s">
        <v>15</v>
      </c>
      <c r="L19315">
        <v>4</v>
      </c>
    </row>
    <row r="19316" spans="1:12" x14ac:dyDescent="0.25">
      <c r="A19316">
        <v>-117.68</v>
      </c>
      <c r="B19316">
        <v>34.069699999999997</v>
      </c>
      <c r="C19316" t="s">
        <v>44042</v>
      </c>
      <c r="D19316">
        <v>5450</v>
      </c>
      <c r="E19316">
        <v>101</v>
      </c>
      <c r="F19316" t="s">
        <v>18643</v>
      </c>
      <c r="G19316" t="s">
        <v>12</v>
      </c>
      <c r="H19316" t="s">
        <v>13</v>
      </c>
      <c r="I19316">
        <v>2010</v>
      </c>
      <c r="J19316" t="s">
        <v>14</v>
      </c>
      <c r="K19316" t="s">
        <v>15</v>
      </c>
      <c r="L19316">
        <v>4</v>
      </c>
    </row>
    <row r="19317" spans="1:12" x14ac:dyDescent="0.25">
      <c r="A19317">
        <v>-77.290400000000005</v>
      </c>
      <c r="B19317">
        <v>38.8093</v>
      </c>
      <c r="C19317" t="s">
        <v>44043</v>
      </c>
      <c r="D19317">
        <v>8174</v>
      </c>
      <c r="E19317">
        <v>86</v>
      </c>
      <c r="F19317" t="s">
        <v>18644</v>
      </c>
      <c r="G19317" t="s">
        <v>12</v>
      </c>
      <c r="H19317" t="s">
        <v>31</v>
      </c>
      <c r="I19317">
        <v>2010</v>
      </c>
      <c r="J19317" t="s">
        <v>37</v>
      </c>
      <c r="K19317" t="s">
        <v>15</v>
      </c>
      <c r="L19317">
        <v>4</v>
      </c>
    </row>
    <row r="19318" spans="1:12" x14ac:dyDescent="0.25">
      <c r="A19318">
        <v>-95.256900000000002</v>
      </c>
      <c r="B19318">
        <v>29.622199999999999</v>
      </c>
      <c r="C19318" t="s">
        <v>44044</v>
      </c>
      <c r="D19318">
        <v>4800</v>
      </c>
      <c r="E19318">
        <v>116</v>
      </c>
      <c r="F19318" t="s">
        <v>16446</v>
      </c>
      <c r="G19318" t="s">
        <v>63</v>
      </c>
      <c r="H19318" t="s">
        <v>64</v>
      </c>
      <c r="I19318">
        <v>1998</v>
      </c>
      <c r="J19318" t="s">
        <v>65</v>
      </c>
      <c r="K19318" t="s">
        <v>20</v>
      </c>
      <c r="L19318">
        <v>6</v>
      </c>
    </row>
    <row r="19319" spans="1:12" x14ac:dyDescent="0.25">
      <c r="A19319">
        <v>-122.03100000000001</v>
      </c>
      <c r="B19319">
        <v>37.845700000000001</v>
      </c>
      <c r="C19319" t="s">
        <v>44045</v>
      </c>
      <c r="D19319">
        <v>1741</v>
      </c>
      <c r="E19319">
        <v>127</v>
      </c>
      <c r="F19319" t="s">
        <v>16489</v>
      </c>
      <c r="G19319" t="s">
        <v>12</v>
      </c>
      <c r="H19319" t="s">
        <v>13</v>
      </c>
      <c r="I19319">
        <v>2012</v>
      </c>
      <c r="J19319" t="s">
        <v>100</v>
      </c>
      <c r="K19319" t="s">
        <v>15</v>
      </c>
      <c r="L19319">
        <v>4</v>
      </c>
    </row>
    <row r="19320" spans="1:12" x14ac:dyDescent="0.25">
      <c r="A19320">
        <v>-119.22199999999999</v>
      </c>
      <c r="B19320">
        <v>35.215600000000002</v>
      </c>
      <c r="C19320" t="s">
        <v>44046</v>
      </c>
      <c r="D19320">
        <v>21000</v>
      </c>
      <c r="E19320">
        <v>268</v>
      </c>
      <c r="F19320" t="s">
        <v>1895</v>
      </c>
      <c r="G19320" t="s">
        <v>181</v>
      </c>
      <c r="H19320" t="s">
        <v>182</v>
      </c>
      <c r="I19320">
        <v>2004</v>
      </c>
      <c r="J19320" t="s">
        <v>18</v>
      </c>
      <c r="K19320" t="s">
        <v>20</v>
      </c>
      <c r="L19320">
        <v>4</v>
      </c>
    </row>
    <row r="19321" spans="1:12" x14ac:dyDescent="0.25">
      <c r="A19321">
        <v>-98.274100000000004</v>
      </c>
      <c r="B19321">
        <v>26.389800000000001</v>
      </c>
      <c r="C19321" t="s">
        <v>44047</v>
      </c>
      <c r="D19321">
        <v>2125</v>
      </c>
      <c r="E19321">
        <v>129</v>
      </c>
      <c r="F19321" t="s">
        <v>18645</v>
      </c>
      <c r="G19321" t="s">
        <v>12</v>
      </c>
      <c r="H19321" t="s">
        <v>17</v>
      </c>
      <c r="I19321">
        <v>2001</v>
      </c>
      <c r="J19321" t="s">
        <v>18</v>
      </c>
      <c r="K19321" t="s">
        <v>20</v>
      </c>
      <c r="L19321">
        <v>4</v>
      </c>
    </row>
    <row r="19322" spans="1:12" x14ac:dyDescent="0.25">
      <c r="A19322">
        <v>-77.421999999999997</v>
      </c>
      <c r="B19322">
        <v>38.855600000000003</v>
      </c>
      <c r="C19322" t="s">
        <v>44048</v>
      </c>
      <c r="D19322">
        <v>7500</v>
      </c>
      <c r="E19322">
        <v>111</v>
      </c>
      <c r="F19322" t="s">
        <v>18646</v>
      </c>
      <c r="G19322" t="s">
        <v>12</v>
      </c>
      <c r="H19322" t="s">
        <v>13</v>
      </c>
      <c r="I19322">
        <v>2009</v>
      </c>
      <c r="J19322" t="s">
        <v>27</v>
      </c>
      <c r="K19322" t="s">
        <v>15</v>
      </c>
      <c r="L19322">
        <v>4</v>
      </c>
    </row>
    <row r="19323" spans="1:12" x14ac:dyDescent="0.25">
      <c r="A19323">
        <v>-121.964</v>
      </c>
      <c r="B19323">
        <v>37.55641</v>
      </c>
      <c r="C19323" t="s">
        <v>44049</v>
      </c>
      <c r="D19323">
        <v>3225</v>
      </c>
      <c r="E19323">
        <v>103</v>
      </c>
      <c r="F19323" t="s">
        <v>18647</v>
      </c>
      <c r="G19323" t="s">
        <v>12</v>
      </c>
      <c r="H19323" t="s">
        <v>13</v>
      </c>
      <c r="I19323">
        <v>2010</v>
      </c>
      <c r="J19323" t="s">
        <v>14</v>
      </c>
      <c r="K19323" t="s">
        <v>15</v>
      </c>
      <c r="L19323">
        <v>4</v>
      </c>
    </row>
    <row r="19324" spans="1:12" x14ac:dyDescent="0.25">
      <c r="A19324">
        <v>-118.36799999999999</v>
      </c>
      <c r="B19324">
        <v>33.930900000000001</v>
      </c>
      <c r="C19324" t="s">
        <v>44050</v>
      </c>
      <c r="D19324">
        <v>5775</v>
      </c>
      <c r="E19324">
        <v>93</v>
      </c>
      <c r="F19324" t="s">
        <v>18648</v>
      </c>
      <c r="G19324" t="s">
        <v>12</v>
      </c>
      <c r="H19324" t="s">
        <v>71</v>
      </c>
      <c r="I19324">
        <v>2005</v>
      </c>
      <c r="J19324" t="s">
        <v>32</v>
      </c>
      <c r="K19324" t="s">
        <v>15</v>
      </c>
      <c r="L19324">
        <v>4</v>
      </c>
    </row>
    <row r="19325" spans="1:12" x14ac:dyDescent="0.25">
      <c r="A19325">
        <v>-76.971789999999999</v>
      </c>
      <c r="B19325">
        <v>38.897399999999998</v>
      </c>
      <c r="C19325" t="s">
        <v>44051</v>
      </c>
      <c r="D19325">
        <v>7125</v>
      </c>
      <c r="E19325">
        <v>95</v>
      </c>
      <c r="F19325" t="s">
        <v>1632</v>
      </c>
      <c r="G19325" t="s">
        <v>12</v>
      </c>
      <c r="H19325" t="s">
        <v>13</v>
      </c>
      <c r="I19325">
        <v>2009</v>
      </c>
      <c r="J19325" t="s">
        <v>27</v>
      </c>
      <c r="K19325" t="s">
        <v>15</v>
      </c>
      <c r="L19325">
        <v>4</v>
      </c>
    </row>
    <row r="19326" spans="1:12" x14ac:dyDescent="0.25">
      <c r="A19326">
        <v>-74.611000000000004</v>
      </c>
      <c r="B19326">
        <v>44.977899999999998</v>
      </c>
      <c r="C19326" t="s">
        <v>44052</v>
      </c>
      <c r="D19326">
        <v>3200</v>
      </c>
      <c r="E19326">
        <v>103</v>
      </c>
      <c r="F19326" t="s">
        <v>18649</v>
      </c>
      <c r="G19326" t="s">
        <v>12</v>
      </c>
      <c r="H19326" t="s">
        <v>17</v>
      </c>
      <c r="I19326">
        <v>2003</v>
      </c>
      <c r="J19326" t="s">
        <v>18</v>
      </c>
      <c r="K19326" t="s">
        <v>20</v>
      </c>
      <c r="L19326">
        <v>4</v>
      </c>
    </row>
    <row r="19327" spans="1:12" x14ac:dyDescent="0.25">
      <c r="A19327">
        <v>-117.613</v>
      </c>
      <c r="B19327">
        <v>34.150100000000002</v>
      </c>
      <c r="C19327" t="s">
        <v>44053</v>
      </c>
      <c r="D19327">
        <v>6425</v>
      </c>
      <c r="E19327">
        <v>108</v>
      </c>
      <c r="F19327" t="s">
        <v>18650</v>
      </c>
      <c r="G19327" t="s">
        <v>12</v>
      </c>
      <c r="H19327" t="s">
        <v>17</v>
      </c>
      <c r="I19327">
        <v>2010</v>
      </c>
      <c r="J19327" t="s">
        <v>24</v>
      </c>
      <c r="K19327" t="s">
        <v>15</v>
      </c>
      <c r="L19327">
        <v>4</v>
      </c>
    </row>
    <row r="19328" spans="1:12" x14ac:dyDescent="0.25">
      <c r="A19328">
        <v>-73.632099999999994</v>
      </c>
      <c r="B19328">
        <v>44.676499999999997</v>
      </c>
      <c r="C19328" t="s">
        <v>44054</v>
      </c>
      <c r="D19328">
        <v>5000</v>
      </c>
      <c r="E19328">
        <v>97</v>
      </c>
      <c r="F19328" t="s">
        <v>1145</v>
      </c>
      <c r="G19328" t="s">
        <v>12</v>
      </c>
      <c r="H19328" t="s">
        <v>17</v>
      </c>
      <c r="I19328">
        <v>2003</v>
      </c>
      <c r="J19328" t="s">
        <v>18</v>
      </c>
      <c r="K19328" t="s">
        <v>20</v>
      </c>
      <c r="L19328">
        <v>4</v>
      </c>
    </row>
    <row r="19329" spans="1:12" x14ac:dyDescent="0.25">
      <c r="A19329">
        <v>-110.89798999999999</v>
      </c>
      <c r="B19329">
        <v>32.143810000000002</v>
      </c>
      <c r="C19329" t="s">
        <v>44055</v>
      </c>
      <c r="D19329">
        <v>3399</v>
      </c>
      <c r="E19329">
        <v>78</v>
      </c>
      <c r="F19329" t="s">
        <v>18651</v>
      </c>
      <c r="G19329" t="s">
        <v>63</v>
      </c>
      <c r="H19329" t="s">
        <v>119</v>
      </c>
      <c r="I19329">
        <v>2007</v>
      </c>
      <c r="J19329" t="s">
        <v>18</v>
      </c>
      <c r="K19329" t="s">
        <v>20</v>
      </c>
      <c r="L19329">
        <v>6</v>
      </c>
    </row>
    <row r="19330" spans="1:12" x14ac:dyDescent="0.25">
      <c r="A19330">
        <v>-74.147300000000001</v>
      </c>
      <c r="B19330">
        <v>40.660299999999999</v>
      </c>
      <c r="C19330" t="s">
        <v>44056</v>
      </c>
      <c r="D19330">
        <v>3399</v>
      </c>
      <c r="E19330">
        <v>150</v>
      </c>
      <c r="F19330" t="s">
        <v>18652</v>
      </c>
      <c r="G19330" t="s">
        <v>12</v>
      </c>
      <c r="H19330" t="s">
        <v>31</v>
      </c>
      <c r="I19330">
        <v>2005</v>
      </c>
      <c r="J19330" t="s">
        <v>27</v>
      </c>
      <c r="K19330" t="s">
        <v>15</v>
      </c>
      <c r="L19330">
        <v>4</v>
      </c>
    </row>
    <row r="19331" spans="1:12" x14ac:dyDescent="0.25">
      <c r="A19331">
        <v>-98.188000000000002</v>
      </c>
      <c r="B19331">
        <v>26.279900000000001</v>
      </c>
      <c r="C19331" t="s">
        <v>44057</v>
      </c>
      <c r="D19331">
        <v>1100</v>
      </c>
      <c r="E19331">
        <v>113</v>
      </c>
      <c r="F19331" t="s">
        <v>18653</v>
      </c>
      <c r="G19331" t="s">
        <v>12</v>
      </c>
      <c r="H19331" t="s">
        <v>17</v>
      </c>
      <c r="I19331">
        <v>2001</v>
      </c>
      <c r="J19331" t="s">
        <v>18</v>
      </c>
      <c r="K19331" t="s">
        <v>20</v>
      </c>
      <c r="L19331">
        <v>4</v>
      </c>
    </row>
    <row r="19332" spans="1:12" x14ac:dyDescent="0.25">
      <c r="A19332">
        <v>-94.515000000000001</v>
      </c>
      <c r="B19332">
        <v>39.041600000000003</v>
      </c>
      <c r="C19332" t="s">
        <v>44058</v>
      </c>
      <c r="D19332">
        <v>3875</v>
      </c>
      <c r="E19332">
        <v>96</v>
      </c>
      <c r="F19332" t="s">
        <v>18654</v>
      </c>
      <c r="G19332" t="s">
        <v>12</v>
      </c>
      <c r="H19332" t="s">
        <v>17</v>
      </c>
      <c r="I19332">
        <v>2003</v>
      </c>
      <c r="J19332" t="s">
        <v>18</v>
      </c>
      <c r="K19332" t="s">
        <v>20</v>
      </c>
      <c r="L19332">
        <v>4</v>
      </c>
    </row>
    <row r="19333" spans="1:12" x14ac:dyDescent="0.25">
      <c r="A19333">
        <v>-117.688</v>
      </c>
      <c r="B19333">
        <v>34.074599999999997</v>
      </c>
      <c r="C19333" t="s">
        <v>44059</v>
      </c>
      <c r="D19333">
        <v>5450</v>
      </c>
      <c r="E19333">
        <v>83</v>
      </c>
      <c r="F19333" t="s">
        <v>16828</v>
      </c>
      <c r="G19333" t="s">
        <v>12</v>
      </c>
      <c r="H19333" t="s">
        <v>13</v>
      </c>
      <c r="I19333">
        <v>2010</v>
      </c>
      <c r="J19333" t="s">
        <v>14</v>
      </c>
      <c r="K19333" t="s">
        <v>15</v>
      </c>
      <c r="L19333">
        <v>4</v>
      </c>
    </row>
    <row r="19334" spans="1:12" x14ac:dyDescent="0.25">
      <c r="A19334">
        <v>-71.266999999999996</v>
      </c>
      <c r="B19334">
        <v>42.568899999999999</v>
      </c>
      <c r="C19334" t="s">
        <v>44060</v>
      </c>
      <c r="D19334">
        <v>3375</v>
      </c>
      <c r="E19334">
        <v>118</v>
      </c>
      <c r="F19334" t="s">
        <v>17508</v>
      </c>
      <c r="G19334" t="s">
        <v>12</v>
      </c>
      <c r="H19334" t="s">
        <v>13</v>
      </c>
      <c r="I19334">
        <v>2010</v>
      </c>
      <c r="J19334" t="s">
        <v>54</v>
      </c>
      <c r="K19334" t="s">
        <v>15</v>
      </c>
      <c r="L19334">
        <v>4</v>
      </c>
    </row>
    <row r="19335" spans="1:12" x14ac:dyDescent="0.25">
      <c r="A19335">
        <v>-117.60599999999999</v>
      </c>
      <c r="B19335">
        <v>34.149900000000002</v>
      </c>
      <c r="C19335" t="s">
        <v>44061</v>
      </c>
      <c r="D19335">
        <v>6425</v>
      </c>
      <c r="E19335">
        <v>108</v>
      </c>
      <c r="F19335" t="s">
        <v>18655</v>
      </c>
      <c r="G19335" t="s">
        <v>12</v>
      </c>
      <c r="H19335" t="s">
        <v>17</v>
      </c>
      <c r="I19335">
        <v>2010</v>
      </c>
      <c r="J19335" t="s">
        <v>24</v>
      </c>
      <c r="K19335" t="s">
        <v>15</v>
      </c>
      <c r="L19335">
        <v>4</v>
      </c>
    </row>
    <row r="19336" spans="1:12" x14ac:dyDescent="0.25">
      <c r="A19336">
        <v>-74.599199999999996</v>
      </c>
      <c r="B19336">
        <v>44.9801</v>
      </c>
      <c r="C19336" t="s">
        <v>44062</v>
      </c>
      <c r="D19336">
        <v>3425</v>
      </c>
      <c r="E19336">
        <v>104</v>
      </c>
      <c r="F19336" t="s">
        <v>18656</v>
      </c>
      <c r="G19336" t="s">
        <v>12</v>
      </c>
      <c r="H19336" t="s">
        <v>17</v>
      </c>
      <c r="I19336">
        <v>2003</v>
      </c>
      <c r="J19336" t="s">
        <v>18</v>
      </c>
      <c r="K19336" t="s">
        <v>20</v>
      </c>
      <c r="L19336">
        <v>4</v>
      </c>
    </row>
    <row r="19337" spans="1:12" x14ac:dyDescent="0.25">
      <c r="A19337">
        <v>-112.23499</v>
      </c>
      <c r="B19337">
        <v>33.555810000000001</v>
      </c>
      <c r="C19337" t="s">
        <v>44063</v>
      </c>
      <c r="D19337">
        <v>9599</v>
      </c>
      <c r="E19337">
        <v>88</v>
      </c>
      <c r="F19337" t="s">
        <v>18657</v>
      </c>
      <c r="G19337" t="s">
        <v>12</v>
      </c>
      <c r="H19337" t="s">
        <v>17</v>
      </c>
      <c r="I19337">
        <v>2009</v>
      </c>
      <c r="J19337" t="s">
        <v>57</v>
      </c>
      <c r="K19337" t="s">
        <v>15</v>
      </c>
      <c r="L19337">
        <v>4</v>
      </c>
    </row>
    <row r="19338" spans="1:12" x14ac:dyDescent="0.25">
      <c r="A19338">
        <v>-111.996</v>
      </c>
      <c r="B19338">
        <v>33.483499999999999</v>
      </c>
      <c r="C19338" t="s">
        <v>44064</v>
      </c>
      <c r="D19338">
        <v>9313</v>
      </c>
      <c r="E19338">
        <v>155</v>
      </c>
      <c r="F19338" t="s">
        <v>18658</v>
      </c>
      <c r="G19338" t="s">
        <v>12</v>
      </c>
      <c r="H19338" t="s">
        <v>17</v>
      </c>
      <c r="I19338">
        <v>2009</v>
      </c>
      <c r="J19338" t="s">
        <v>57</v>
      </c>
      <c r="K19338" t="s">
        <v>15</v>
      </c>
      <c r="L19338">
        <v>4</v>
      </c>
    </row>
    <row r="19339" spans="1:12" x14ac:dyDescent="0.25">
      <c r="A19339">
        <v>-122.438</v>
      </c>
      <c r="B19339">
        <v>37.692100000000003</v>
      </c>
      <c r="C19339" t="s">
        <v>44065</v>
      </c>
      <c r="D19339">
        <v>4700</v>
      </c>
      <c r="E19339">
        <v>116</v>
      </c>
      <c r="F19339" t="s">
        <v>18659</v>
      </c>
      <c r="G19339" t="s">
        <v>12</v>
      </c>
      <c r="H19339" t="s">
        <v>13</v>
      </c>
      <c r="I19339">
        <v>2012</v>
      </c>
      <c r="J19339" t="s">
        <v>100</v>
      </c>
      <c r="K19339" t="s">
        <v>15</v>
      </c>
      <c r="L19339">
        <v>4</v>
      </c>
    </row>
    <row r="19340" spans="1:12" x14ac:dyDescent="0.25">
      <c r="A19340">
        <v>-76.865600000000001</v>
      </c>
      <c r="B19340">
        <v>38.972499999999997</v>
      </c>
      <c r="C19340" t="s">
        <v>44066</v>
      </c>
      <c r="D19340">
        <v>6375</v>
      </c>
      <c r="E19340">
        <v>98</v>
      </c>
      <c r="F19340" t="s">
        <v>18660</v>
      </c>
      <c r="G19340" t="s">
        <v>12</v>
      </c>
      <c r="H19340" t="s">
        <v>13</v>
      </c>
      <c r="I19340">
        <v>2009</v>
      </c>
      <c r="J19340" t="s">
        <v>27</v>
      </c>
      <c r="K19340" t="s">
        <v>15</v>
      </c>
      <c r="L19340">
        <v>4</v>
      </c>
    </row>
    <row r="19341" spans="1:12" x14ac:dyDescent="0.25">
      <c r="A19341">
        <v>-77.440899999999999</v>
      </c>
      <c r="B19341">
        <v>38.853099999999998</v>
      </c>
      <c r="C19341" t="s">
        <v>44067</v>
      </c>
      <c r="D19341">
        <v>7475</v>
      </c>
      <c r="E19341">
        <v>122</v>
      </c>
      <c r="F19341" t="s">
        <v>18661</v>
      </c>
      <c r="G19341" t="s">
        <v>12</v>
      </c>
      <c r="H19341" t="s">
        <v>13</v>
      </c>
      <c r="I19341">
        <v>2009</v>
      </c>
      <c r="J19341" t="s">
        <v>27</v>
      </c>
      <c r="K19341" t="s">
        <v>15</v>
      </c>
      <c r="L19341">
        <v>4</v>
      </c>
    </row>
    <row r="19342" spans="1:12" x14ac:dyDescent="0.25">
      <c r="A19342">
        <v>-122.831</v>
      </c>
      <c r="B19342">
        <v>48.948500000000003</v>
      </c>
      <c r="C19342" t="s">
        <v>44068</v>
      </c>
      <c r="D19342">
        <v>5500</v>
      </c>
      <c r="E19342">
        <v>70</v>
      </c>
      <c r="F19342" t="s">
        <v>18662</v>
      </c>
      <c r="G19342" t="s">
        <v>224</v>
      </c>
      <c r="H19342" t="s">
        <v>221</v>
      </c>
      <c r="I19342">
        <v>2011</v>
      </c>
      <c r="J19342" t="s">
        <v>222</v>
      </c>
      <c r="K19342" t="s">
        <v>20</v>
      </c>
      <c r="L19342">
        <v>6</v>
      </c>
    </row>
    <row r="19343" spans="1:12" x14ac:dyDescent="0.25">
      <c r="A19343">
        <v>-77.488</v>
      </c>
      <c r="B19343">
        <v>39.114100000000001</v>
      </c>
      <c r="C19343" t="s">
        <v>44069</v>
      </c>
      <c r="D19343">
        <v>600</v>
      </c>
      <c r="E19343">
        <v>114</v>
      </c>
      <c r="F19343" t="s">
        <v>18663</v>
      </c>
      <c r="G19343" t="s">
        <v>224</v>
      </c>
      <c r="H19343" t="s">
        <v>221</v>
      </c>
      <c r="I19343">
        <v>2012</v>
      </c>
      <c r="J19343" t="s">
        <v>222</v>
      </c>
      <c r="K19343" t="s">
        <v>20</v>
      </c>
      <c r="L19343">
        <v>6</v>
      </c>
    </row>
    <row r="19344" spans="1:12" x14ac:dyDescent="0.25">
      <c r="A19344">
        <v>-115.285</v>
      </c>
      <c r="B19344">
        <v>36.21161</v>
      </c>
      <c r="C19344" t="s">
        <v>44070</v>
      </c>
      <c r="D19344">
        <v>7425</v>
      </c>
      <c r="E19344">
        <v>88</v>
      </c>
      <c r="F19344" t="s">
        <v>16605</v>
      </c>
      <c r="G19344" t="s">
        <v>12</v>
      </c>
      <c r="H19344" t="s">
        <v>17</v>
      </c>
      <c r="I19344">
        <v>2010</v>
      </c>
      <c r="J19344" t="s">
        <v>48</v>
      </c>
      <c r="K19344" t="s">
        <v>15</v>
      </c>
      <c r="L19344">
        <v>4</v>
      </c>
    </row>
    <row r="19345" spans="1:12" x14ac:dyDescent="0.25">
      <c r="A19345">
        <v>-117.184</v>
      </c>
      <c r="B19345">
        <v>32.676409999999997</v>
      </c>
      <c r="C19345" t="s">
        <v>44071</v>
      </c>
      <c r="D19345">
        <v>1700</v>
      </c>
      <c r="E19345">
        <v>68</v>
      </c>
      <c r="F19345" t="s">
        <v>448</v>
      </c>
      <c r="G19345" t="s">
        <v>220</v>
      </c>
      <c r="H19345" t="s">
        <v>221</v>
      </c>
      <c r="I19345">
        <v>2009</v>
      </c>
      <c r="J19345" t="s">
        <v>116</v>
      </c>
      <c r="K19345" t="s">
        <v>20</v>
      </c>
      <c r="L19345">
        <v>6</v>
      </c>
    </row>
    <row r="19346" spans="1:12" x14ac:dyDescent="0.25">
      <c r="A19346">
        <v>-97.702799999999996</v>
      </c>
      <c r="B19346">
        <v>27.0167</v>
      </c>
      <c r="C19346" t="s">
        <v>44072</v>
      </c>
      <c r="D19346">
        <v>3075</v>
      </c>
      <c r="E19346">
        <v>88</v>
      </c>
      <c r="F19346" t="s">
        <v>18664</v>
      </c>
      <c r="G19346" t="s">
        <v>12</v>
      </c>
      <c r="H19346" t="s">
        <v>17</v>
      </c>
      <c r="I19346">
        <v>2001</v>
      </c>
      <c r="J19346" t="s">
        <v>18</v>
      </c>
      <c r="K19346" t="s">
        <v>20</v>
      </c>
      <c r="L19346">
        <v>4</v>
      </c>
    </row>
    <row r="19347" spans="1:12" x14ac:dyDescent="0.25">
      <c r="A19347">
        <v>-74.590800000000002</v>
      </c>
      <c r="B19347">
        <v>44.979799999999997</v>
      </c>
      <c r="C19347" t="s">
        <v>44073</v>
      </c>
      <c r="D19347">
        <v>3575</v>
      </c>
      <c r="E19347">
        <v>112</v>
      </c>
      <c r="F19347" t="s">
        <v>18665</v>
      </c>
      <c r="G19347" t="s">
        <v>12</v>
      </c>
      <c r="H19347" t="s">
        <v>17</v>
      </c>
      <c r="I19347">
        <v>2003</v>
      </c>
      <c r="J19347" t="s">
        <v>18</v>
      </c>
      <c r="K19347" t="s">
        <v>20</v>
      </c>
      <c r="L19347">
        <v>4</v>
      </c>
    </row>
    <row r="19348" spans="1:12" x14ac:dyDescent="0.25">
      <c r="A19348">
        <v>-117.15600000000001</v>
      </c>
      <c r="B19348">
        <v>32.695900000000002</v>
      </c>
      <c r="C19348" t="s">
        <v>44074</v>
      </c>
      <c r="D19348">
        <v>4475</v>
      </c>
      <c r="E19348">
        <v>98</v>
      </c>
      <c r="F19348" t="s">
        <v>1660</v>
      </c>
      <c r="G19348" t="s">
        <v>12</v>
      </c>
      <c r="H19348" t="s">
        <v>13</v>
      </c>
      <c r="I19348">
        <v>2010</v>
      </c>
      <c r="J19348" t="s">
        <v>29</v>
      </c>
      <c r="K19348" t="s">
        <v>15</v>
      </c>
      <c r="L19348">
        <v>4</v>
      </c>
    </row>
    <row r="19349" spans="1:12" x14ac:dyDescent="0.25">
      <c r="A19349">
        <v>-118.062</v>
      </c>
      <c r="B19349">
        <v>33.750799999999998</v>
      </c>
      <c r="C19349" t="s">
        <v>44075</v>
      </c>
      <c r="D19349">
        <v>4500</v>
      </c>
      <c r="E19349">
        <v>115</v>
      </c>
      <c r="F19349" t="s">
        <v>18666</v>
      </c>
      <c r="G19349" t="s">
        <v>12</v>
      </c>
      <c r="H19349" t="s">
        <v>31</v>
      </c>
      <c r="I19349">
        <v>2003</v>
      </c>
      <c r="J19349" t="s">
        <v>74</v>
      </c>
      <c r="K19349" t="s">
        <v>15</v>
      </c>
      <c r="L19349">
        <v>4</v>
      </c>
    </row>
    <row r="19350" spans="1:12" x14ac:dyDescent="0.25">
      <c r="A19350">
        <v>-74.583799999999997</v>
      </c>
      <c r="B19350">
        <v>44.976799999999997</v>
      </c>
      <c r="C19350" t="s">
        <v>44076</v>
      </c>
      <c r="D19350">
        <v>3700</v>
      </c>
      <c r="E19350">
        <v>122</v>
      </c>
      <c r="F19350" t="s">
        <v>18667</v>
      </c>
      <c r="G19350" t="s">
        <v>12</v>
      </c>
      <c r="H19350" t="s">
        <v>17</v>
      </c>
      <c r="I19350">
        <v>2003</v>
      </c>
      <c r="J19350" t="s">
        <v>18</v>
      </c>
      <c r="K19350" t="s">
        <v>20</v>
      </c>
      <c r="L19350">
        <v>4</v>
      </c>
    </row>
    <row r="19351" spans="1:12" x14ac:dyDescent="0.25">
      <c r="A19351">
        <v>-77.259190000000004</v>
      </c>
      <c r="B19351">
        <v>38.792310000000001</v>
      </c>
      <c r="C19351" t="s">
        <v>44077</v>
      </c>
      <c r="D19351">
        <v>2075</v>
      </c>
      <c r="E19351">
        <v>115</v>
      </c>
      <c r="F19351" t="s">
        <v>18668</v>
      </c>
      <c r="G19351" t="s">
        <v>12</v>
      </c>
      <c r="H19351" t="s">
        <v>31</v>
      </c>
      <c r="I19351">
        <v>2004</v>
      </c>
      <c r="J19351" t="s">
        <v>74</v>
      </c>
      <c r="K19351" t="s">
        <v>15</v>
      </c>
      <c r="L19351">
        <v>4</v>
      </c>
    </row>
    <row r="19352" spans="1:12" x14ac:dyDescent="0.25">
      <c r="A19352">
        <v>-77.706699999999998</v>
      </c>
      <c r="B19352">
        <v>38.592599999999997</v>
      </c>
      <c r="C19352" t="s">
        <v>44078</v>
      </c>
      <c r="D19352">
        <v>1225</v>
      </c>
      <c r="E19352">
        <v>87</v>
      </c>
      <c r="F19352" t="s">
        <v>18669</v>
      </c>
      <c r="G19352" t="s">
        <v>223</v>
      </c>
      <c r="H19352">
        <v>407</v>
      </c>
      <c r="I19352">
        <v>2012</v>
      </c>
      <c r="J19352" t="s">
        <v>100</v>
      </c>
      <c r="K19352" t="s">
        <v>15</v>
      </c>
      <c r="L19352">
        <v>6</v>
      </c>
    </row>
    <row r="19353" spans="1:12" x14ac:dyDescent="0.25">
      <c r="A19353">
        <v>-74.052490000000006</v>
      </c>
      <c r="B19353">
        <v>40.655299999999997</v>
      </c>
      <c r="C19353" t="s">
        <v>44079</v>
      </c>
      <c r="D19353">
        <v>4400</v>
      </c>
      <c r="E19353">
        <v>72</v>
      </c>
      <c r="F19353" t="s">
        <v>18670</v>
      </c>
      <c r="G19353" t="s">
        <v>12</v>
      </c>
      <c r="H19353" t="s">
        <v>13</v>
      </c>
      <c r="I19353">
        <v>2010</v>
      </c>
      <c r="J19353" t="s">
        <v>37</v>
      </c>
      <c r="K19353" t="s">
        <v>15</v>
      </c>
      <c r="L19353">
        <v>4</v>
      </c>
    </row>
    <row r="19354" spans="1:12" x14ac:dyDescent="0.25">
      <c r="A19354">
        <v>-110.95799</v>
      </c>
      <c r="B19354">
        <v>32.156999999999996</v>
      </c>
      <c r="C19354" t="s">
        <v>44080</v>
      </c>
      <c r="D19354">
        <v>9450</v>
      </c>
      <c r="E19354">
        <v>90</v>
      </c>
      <c r="F19354" t="s">
        <v>18671</v>
      </c>
      <c r="G19354" t="s">
        <v>12</v>
      </c>
      <c r="H19354" t="s">
        <v>17</v>
      </c>
      <c r="I19354">
        <v>2010</v>
      </c>
      <c r="J19354" t="s">
        <v>35</v>
      </c>
      <c r="K19354" t="s">
        <v>15</v>
      </c>
      <c r="L19354">
        <v>4</v>
      </c>
    </row>
    <row r="19355" spans="1:12" x14ac:dyDescent="0.25">
      <c r="A19355">
        <v>-117.25399</v>
      </c>
      <c r="B19355">
        <v>32.569899999999997</v>
      </c>
      <c r="C19355" t="s">
        <v>44081</v>
      </c>
      <c r="D19355">
        <v>3299</v>
      </c>
      <c r="E19355">
        <v>92</v>
      </c>
      <c r="F19355" t="s">
        <v>18672</v>
      </c>
      <c r="G19355" t="s">
        <v>102</v>
      </c>
      <c r="H19355" t="s">
        <v>103</v>
      </c>
      <c r="I19355">
        <v>2010</v>
      </c>
      <c r="J19355" t="s">
        <v>18</v>
      </c>
      <c r="K19355" t="s">
        <v>20</v>
      </c>
      <c r="L19355">
        <v>5</v>
      </c>
    </row>
    <row r="19356" spans="1:12" x14ac:dyDescent="0.25">
      <c r="A19356">
        <v>-98.656099999999995</v>
      </c>
      <c r="B19356">
        <v>26.6526</v>
      </c>
      <c r="C19356" t="s">
        <v>44082</v>
      </c>
      <c r="D19356">
        <v>3475</v>
      </c>
      <c r="E19356">
        <v>118</v>
      </c>
      <c r="F19356" t="s">
        <v>18673</v>
      </c>
      <c r="G19356" t="s">
        <v>12</v>
      </c>
      <c r="H19356" t="s">
        <v>17</v>
      </c>
      <c r="I19356">
        <v>2001</v>
      </c>
      <c r="J19356" t="s">
        <v>18</v>
      </c>
      <c r="K19356" t="s">
        <v>20</v>
      </c>
      <c r="L19356">
        <v>4</v>
      </c>
    </row>
    <row r="19357" spans="1:12" x14ac:dyDescent="0.25">
      <c r="A19357">
        <v>-95.595789999999994</v>
      </c>
      <c r="B19357">
        <v>29.695399999999999</v>
      </c>
      <c r="C19357" t="s">
        <v>44083</v>
      </c>
      <c r="D19357">
        <v>4575</v>
      </c>
      <c r="E19357">
        <v>64</v>
      </c>
      <c r="F19357" t="s">
        <v>1097</v>
      </c>
      <c r="G19357" t="s">
        <v>12</v>
      </c>
      <c r="H19357" t="s">
        <v>13</v>
      </c>
      <c r="I19357">
        <v>2012</v>
      </c>
      <c r="J19357" t="s">
        <v>192</v>
      </c>
      <c r="K19357" t="s">
        <v>15</v>
      </c>
      <c r="L19357">
        <v>4</v>
      </c>
    </row>
    <row r="19358" spans="1:12" x14ac:dyDescent="0.25">
      <c r="A19358">
        <v>-82.661389999999997</v>
      </c>
      <c r="B19358">
        <v>42.793799999999997</v>
      </c>
      <c r="C19358" t="s">
        <v>44084</v>
      </c>
      <c r="D19358">
        <v>3500</v>
      </c>
      <c r="E19358">
        <v>92</v>
      </c>
      <c r="F19358" t="s">
        <v>18674</v>
      </c>
      <c r="G19358" t="s">
        <v>12</v>
      </c>
      <c r="H19358" t="s">
        <v>17</v>
      </c>
      <c r="I19358">
        <v>2003</v>
      </c>
      <c r="J19358" t="s">
        <v>18</v>
      </c>
      <c r="K19358" t="s">
        <v>20</v>
      </c>
      <c r="L19358">
        <v>4</v>
      </c>
    </row>
    <row r="19359" spans="1:12" x14ac:dyDescent="0.25">
      <c r="A19359">
        <v>-117.598</v>
      </c>
      <c r="B19359">
        <v>34.100999999999999</v>
      </c>
      <c r="C19359" t="s">
        <v>44085</v>
      </c>
      <c r="D19359">
        <v>5475</v>
      </c>
      <c r="E19359">
        <v>367</v>
      </c>
      <c r="F19359" t="s">
        <v>18675</v>
      </c>
      <c r="G19359" t="s">
        <v>12</v>
      </c>
      <c r="H19359" t="s">
        <v>13</v>
      </c>
      <c r="I19359">
        <v>2010</v>
      </c>
      <c r="J19359" t="s">
        <v>14</v>
      </c>
      <c r="K19359" t="s">
        <v>15</v>
      </c>
      <c r="L19359">
        <v>4</v>
      </c>
    </row>
    <row r="19360" spans="1:12" x14ac:dyDescent="0.25">
      <c r="A19360">
        <v>-73.924199999999999</v>
      </c>
      <c r="B19360">
        <v>40.7624</v>
      </c>
      <c r="C19360" t="s">
        <v>44086</v>
      </c>
      <c r="D19360">
        <v>6000</v>
      </c>
      <c r="E19360">
        <v>110</v>
      </c>
      <c r="F19360" t="s">
        <v>18676</v>
      </c>
      <c r="G19360" t="s">
        <v>12</v>
      </c>
      <c r="H19360" t="s">
        <v>13</v>
      </c>
      <c r="I19360">
        <v>2012</v>
      </c>
      <c r="J19360" t="s">
        <v>192</v>
      </c>
      <c r="K19360" t="s">
        <v>15</v>
      </c>
      <c r="L19360">
        <v>4</v>
      </c>
    </row>
    <row r="19361" spans="1:12" x14ac:dyDescent="0.25">
      <c r="A19361">
        <v>-79.690299999999993</v>
      </c>
      <c r="B19361">
        <v>25.6234</v>
      </c>
      <c r="C19361" t="s">
        <v>44087</v>
      </c>
      <c r="D19361">
        <v>7300</v>
      </c>
      <c r="E19361">
        <v>171</v>
      </c>
      <c r="F19361" t="s">
        <v>18677</v>
      </c>
      <c r="G19361" t="s">
        <v>203</v>
      </c>
      <c r="H19361" t="s">
        <v>204</v>
      </c>
      <c r="I19361">
        <v>2009</v>
      </c>
      <c r="J19361" t="s">
        <v>18</v>
      </c>
      <c r="K19361" t="s">
        <v>20</v>
      </c>
      <c r="L19361">
        <v>5</v>
      </c>
    </row>
    <row r="19362" spans="1:12" x14ac:dyDescent="0.25">
      <c r="A19362">
        <v>-112.129</v>
      </c>
      <c r="B19362">
        <v>33.570599999999999</v>
      </c>
      <c r="C19362" t="s">
        <v>42180</v>
      </c>
      <c r="D19362">
        <v>8300</v>
      </c>
      <c r="E19362">
        <v>125</v>
      </c>
      <c r="F19362" t="s">
        <v>5051</v>
      </c>
      <c r="G19362" t="s">
        <v>12</v>
      </c>
      <c r="H19362" t="s">
        <v>17</v>
      </c>
      <c r="I19362">
        <v>2009</v>
      </c>
      <c r="J19362" t="s">
        <v>57</v>
      </c>
      <c r="K19362" t="s">
        <v>15</v>
      </c>
      <c r="L19362">
        <v>4</v>
      </c>
    </row>
    <row r="19363" spans="1:12" x14ac:dyDescent="0.25">
      <c r="A19363">
        <v>-118.18698999999999</v>
      </c>
      <c r="B19363">
        <v>33.080509999999997</v>
      </c>
      <c r="C19363" t="s">
        <v>44088</v>
      </c>
      <c r="D19363">
        <v>7299</v>
      </c>
      <c r="E19363">
        <v>115</v>
      </c>
      <c r="F19363" t="s">
        <v>18678</v>
      </c>
      <c r="G19363" t="s">
        <v>102</v>
      </c>
      <c r="H19363" t="s">
        <v>103</v>
      </c>
      <c r="I19363">
        <v>2010</v>
      </c>
      <c r="J19363" t="s">
        <v>18</v>
      </c>
      <c r="K19363" t="s">
        <v>20</v>
      </c>
      <c r="L19363">
        <v>5</v>
      </c>
    </row>
    <row r="19364" spans="1:12" x14ac:dyDescent="0.25">
      <c r="A19364">
        <v>-118.062</v>
      </c>
      <c r="B19364">
        <v>33.748699999999999</v>
      </c>
      <c r="C19364" t="s">
        <v>44089</v>
      </c>
      <c r="D19364">
        <v>4500</v>
      </c>
      <c r="E19364">
        <v>112</v>
      </c>
      <c r="F19364" t="s">
        <v>18679</v>
      </c>
      <c r="G19364" t="s">
        <v>12</v>
      </c>
      <c r="H19364" t="s">
        <v>31</v>
      </c>
      <c r="I19364">
        <v>2003</v>
      </c>
      <c r="J19364" t="s">
        <v>74</v>
      </c>
      <c r="K19364" t="s">
        <v>15</v>
      </c>
      <c r="L19364">
        <v>4</v>
      </c>
    </row>
    <row r="19365" spans="1:12" x14ac:dyDescent="0.25">
      <c r="A19365">
        <v>-83.052890000000005</v>
      </c>
      <c r="B19365">
        <v>43.011600000000001</v>
      </c>
      <c r="C19365" t="s">
        <v>44090</v>
      </c>
      <c r="D19365">
        <v>4250</v>
      </c>
      <c r="E19365">
        <v>117</v>
      </c>
      <c r="F19365" t="s">
        <v>18680</v>
      </c>
      <c r="G19365" t="s">
        <v>12</v>
      </c>
      <c r="H19365" t="s">
        <v>17</v>
      </c>
      <c r="I19365">
        <v>2003</v>
      </c>
      <c r="J19365" t="s">
        <v>18</v>
      </c>
      <c r="K19365" t="s">
        <v>20</v>
      </c>
      <c r="L19365">
        <v>4</v>
      </c>
    </row>
    <row r="19366" spans="1:12" x14ac:dyDescent="0.25">
      <c r="A19366">
        <v>-118.244</v>
      </c>
      <c r="B19366">
        <v>33.924599999999998</v>
      </c>
      <c r="C19366" t="s">
        <v>44091</v>
      </c>
      <c r="D19366">
        <v>15275</v>
      </c>
      <c r="E19366">
        <v>120</v>
      </c>
      <c r="F19366" t="s">
        <v>18681</v>
      </c>
      <c r="G19366" t="s">
        <v>181</v>
      </c>
      <c r="H19366" t="s">
        <v>182</v>
      </c>
      <c r="I19366">
        <v>2003</v>
      </c>
      <c r="J19366" t="s">
        <v>18</v>
      </c>
      <c r="K19366" t="s">
        <v>20</v>
      </c>
      <c r="L19366">
        <v>4</v>
      </c>
    </row>
    <row r="19367" spans="1:12" x14ac:dyDescent="0.25">
      <c r="A19367">
        <v>-112.066</v>
      </c>
      <c r="B19367">
        <v>33.714700000000001</v>
      </c>
      <c r="C19367" t="s">
        <v>44092</v>
      </c>
      <c r="D19367">
        <v>5199</v>
      </c>
      <c r="E19367">
        <v>127</v>
      </c>
      <c r="F19367" t="s">
        <v>296</v>
      </c>
      <c r="G19367" t="s">
        <v>12</v>
      </c>
      <c r="H19367" t="s">
        <v>31</v>
      </c>
      <c r="I19367">
        <v>2005</v>
      </c>
      <c r="J19367" t="s">
        <v>27</v>
      </c>
      <c r="K19367" t="s">
        <v>15</v>
      </c>
      <c r="L19367">
        <v>4</v>
      </c>
    </row>
    <row r="19368" spans="1:12" x14ac:dyDescent="0.25">
      <c r="A19368">
        <v>-118.36799999999999</v>
      </c>
      <c r="B19368">
        <v>33.974400000000003</v>
      </c>
      <c r="C19368" t="s">
        <v>44093</v>
      </c>
      <c r="D19368">
        <v>5800</v>
      </c>
      <c r="E19368">
        <v>95</v>
      </c>
      <c r="F19368" t="s">
        <v>18682</v>
      </c>
      <c r="G19368" t="s">
        <v>12</v>
      </c>
      <c r="H19368" t="s">
        <v>13</v>
      </c>
      <c r="I19368">
        <v>2009</v>
      </c>
      <c r="J19368" t="s">
        <v>37</v>
      </c>
      <c r="K19368" t="s">
        <v>15</v>
      </c>
      <c r="L19368">
        <v>4</v>
      </c>
    </row>
    <row r="19369" spans="1:12" x14ac:dyDescent="0.25">
      <c r="A19369">
        <v>-112.05199</v>
      </c>
      <c r="B19369">
        <v>33.519799999999996</v>
      </c>
      <c r="C19369" t="s">
        <v>44094</v>
      </c>
      <c r="D19369">
        <v>6650</v>
      </c>
      <c r="E19369">
        <v>101</v>
      </c>
      <c r="F19369" t="s">
        <v>18683</v>
      </c>
      <c r="G19369" t="s">
        <v>12</v>
      </c>
      <c r="H19369" t="s">
        <v>17</v>
      </c>
      <c r="I19369">
        <v>2009</v>
      </c>
      <c r="J19369" t="s">
        <v>57</v>
      </c>
      <c r="K19369" t="s">
        <v>15</v>
      </c>
      <c r="L19369">
        <v>4</v>
      </c>
    </row>
    <row r="19370" spans="1:12" x14ac:dyDescent="0.25">
      <c r="A19370">
        <v>-76.606800000000007</v>
      </c>
      <c r="B19370">
        <v>38.960099999999997</v>
      </c>
      <c r="C19370" t="s">
        <v>44095</v>
      </c>
      <c r="D19370">
        <v>4175</v>
      </c>
      <c r="E19370">
        <v>139</v>
      </c>
      <c r="F19370" t="s">
        <v>18684</v>
      </c>
      <c r="G19370" t="s">
        <v>12</v>
      </c>
      <c r="H19370" t="s">
        <v>13</v>
      </c>
      <c r="I19370">
        <v>2010</v>
      </c>
      <c r="J19370" t="s">
        <v>14</v>
      </c>
      <c r="K19370" t="s">
        <v>15</v>
      </c>
      <c r="L19370">
        <v>4</v>
      </c>
    </row>
    <row r="19371" spans="1:12" x14ac:dyDescent="0.25">
      <c r="A19371">
        <v>-121.28498999999999</v>
      </c>
      <c r="B19371">
        <v>38.578299999999999</v>
      </c>
      <c r="C19371" t="s">
        <v>24939</v>
      </c>
      <c r="D19371">
        <v>5500</v>
      </c>
      <c r="E19371">
        <v>120</v>
      </c>
      <c r="F19371" t="s">
        <v>295</v>
      </c>
      <c r="G19371" t="s">
        <v>12</v>
      </c>
      <c r="H19371" t="s">
        <v>17</v>
      </c>
      <c r="J19371" t="s">
        <v>54</v>
      </c>
      <c r="K19371" t="s">
        <v>15</v>
      </c>
      <c r="L19371">
        <v>4</v>
      </c>
    </row>
    <row r="19372" spans="1:12" x14ac:dyDescent="0.25">
      <c r="A19372">
        <v>-118.059</v>
      </c>
      <c r="B19372">
        <v>33.744700000000002</v>
      </c>
      <c r="C19372" t="s">
        <v>44096</v>
      </c>
      <c r="D19372">
        <v>4500</v>
      </c>
      <c r="E19372">
        <v>107</v>
      </c>
      <c r="F19372" t="s">
        <v>18685</v>
      </c>
      <c r="G19372" t="s">
        <v>12</v>
      </c>
      <c r="H19372" t="s">
        <v>31</v>
      </c>
      <c r="I19372">
        <v>2003</v>
      </c>
      <c r="J19372" t="s">
        <v>74</v>
      </c>
      <c r="K19372" t="s">
        <v>15</v>
      </c>
      <c r="L19372">
        <v>4</v>
      </c>
    </row>
    <row r="19373" spans="1:12" x14ac:dyDescent="0.25">
      <c r="A19373">
        <v>-74.133300000000006</v>
      </c>
      <c r="B19373">
        <v>40.7498</v>
      </c>
      <c r="C19373" t="s">
        <v>44097</v>
      </c>
      <c r="D19373">
        <v>2900</v>
      </c>
      <c r="E19373">
        <v>79</v>
      </c>
      <c r="F19373" t="s">
        <v>16727</v>
      </c>
      <c r="G19373" t="s">
        <v>12</v>
      </c>
      <c r="H19373" t="s">
        <v>31</v>
      </c>
      <c r="I19373">
        <v>2005</v>
      </c>
      <c r="J19373" t="s">
        <v>27</v>
      </c>
      <c r="K19373" t="s">
        <v>15</v>
      </c>
      <c r="L19373">
        <v>4</v>
      </c>
    </row>
    <row r="19374" spans="1:12" x14ac:dyDescent="0.25">
      <c r="A19374">
        <v>-75.141599999999997</v>
      </c>
      <c r="B19374">
        <v>40.001899999999999</v>
      </c>
      <c r="C19374" t="s">
        <v>44098</v>
      </c>
      <c r="D19374">
        <v>3825</v>
      </c>
      <c r="E19374">
        <v>97</v>
      </c>
      <c r="F19374" t="s">
        <v>18686</v>
      </c>
      <c r="G19374" t="s">
        <v>12</v>
      </c>
      <c r="H19374" t="s">
        <v>13</v>
      </c>
      <c r="I19374">
        <v>2011</v>
      </c>
      <c r="J19374" t="s">
        <v>35</v>
      </c>
      <c r="K19374" t="s">
        <v>15</v>
      </c>
      <c r="L19374">
        <v>4</v>
      </c>
    </row>
    <row r="19375" spans="1:12" x14ac:dyDescent="0.25">
      <c r="A19375">
        <v>-74.575500000000005</v>
      </c>
      <c r="B19375">
        <v>44.963700000000003</v>
      </c>
      <c r="C19375" t="s">
        <v>44099</v>
      </c>
      <c r="D19375">
        <v>4000</v>
      </c>
      <c r="E19375">
        <v>137</v>
      </c>
      <c r="F19375" t="s">
        <v>874</v>
      </c>
      <c r="G19375" t="s">
        <v>12</v>
      </c>
      <c r="H19375" t="s">
        <v>17</v>
      </c>
      <c r="I19375">
        <v>2003</v>
      </c>
      <c r="J19375" t="s">
        <v>18</v>
      </c>
      <c r="K19375" t="s">
        <v>20</v>
      </c>
      <c r="L19375">
        <v>4</v>
      </c>
    </row>
    <row r="19376" spans="1:12" x14ac:dyDescent="0.25">
      <c r="A19376">
        <v>-74.900499999999994</v>
      </c>
      <c r="B19376">
        <v>44.968899999999998</v>
      </c>
      <c r="C19376" t="s">
        <v>44100</v>
      </c>
      <c r="D19376">
        <v>1950</v>
      </c>
      <c r="E19376">
        <v>109</v>
      </c>
      <c r="F19376" t="s">
        <v>18687</v>
      </c>
      <c r="G19376" t="s">
        <v>12</v>
      </c>
      <c r="H19376" t="s">
        <v>17</v>
      </c>
      <c r="I19376">
        <v>2003</v>
      </c>
      <c r="J19376" t="s">
        <v>18</v>
      </c>
      <c r="K19376" t="s">
        <v>20</v>
      </c>
      <c r="L19376">
        <v>4</v>
      </c>
    </row>
    <row r="19377" spans="1:12" x14ac:dyDescent="0.25">
      <c r="A19377">
        <v>-117.93300000000001</v>
      </c>
      <c r="B19377">
        <v>33.741799999999998</v>
      </c>
      <c r="C19377" t="s">
        <v>44101</v>
      </c>
      <c r="D19377">
        <v>4399</v>
      </c>
      <c r="E19377">
        <v>138</v>
      </c>
      <c r="F19377" t="s">
        <v>18688</v>
      </c>
      <c r="G19377" t="s">
        <v>12</v>
      </c>
      <c r="H19377" t="s">
        <v>31</v>
      </c>
      <c r="I19377">
        <v>2003</v>
      </c>
      <c r="J19377" t="s">
        <v>74</v>
      </c>
      <c r="K19377" t="s">
        <v>15</v>
      </c>
      <c r="L19377">
        <v>4</v>
      </c>
    </row>
    <row r="19378" spans="1:12" x14ac:dyDescent="0.25">
      <c r="A19378">
        <v>-110.956</v>
      </c>
      <c r="B19378">
        <v>32.1907</v>
      </c>
      <c r="C19378" t="s">
        <v>44102</v>
      </c>
      <c r="D19378">
        <v>5425</v>
      </c>
      <c r="E19378">
        <v>104</v>
      </c>
      <c r="F19378" t="s">
        <v>18689</v>
      </c>
      <c r="G19378" t="s">
        <v>12</v>
      </c>
      <c r="H19378" t="s">
        <v>17</v>
      </c>
      <c r="J19378" t="s">
        <v>18</v>
      </c>
      <c r="K19378" t="s">
        <v>20</v>
      </c>
      <c r="L19378">
        <v>4</v>
      </c>
    </row>
    <row r="19379" spans="1:12" x14ac:dyDescent="0.25">
      <c r="A19379">
        <v>-95.602800000000002</v>
      </c>
      <c r="B19379">
        <v>29.717099999999999</v>
      </c>
      <c r="C19379" t="s">
        <v>44103</v>
      </c>
      <c r="D19379">
        <v>4325</v>
      </c>
      <c r="E19379">
        <v>89</v>
      </c>
      <c r="F19379" t="s">
        <v>18690</v>
      </c>
      <c r="G19379" t="s">
        <v>12</v>
      </c>
      <c r="H19379" t="s">
        <v>13</v>
      </c>
      <c r="I19379">
        <v>2009</v>
      </c>
      <c r="J19379" t="s">
        <v>27</v>
      </c>
      <c r="K19379" t="s">
        <v>15</v>
      </c>
      <c r="L19379">
        <v>4</v>
      </c>
    </row>
    <row r="19380" spans="1:12" x14ac:dyDescent="0.25">
      <c r="A19380">
        <v>-98.308800000000005</v>
      </c>
      <c r="B19380">
        <v>26.240400000000001</v>
      </c>
      <c r="C19380" t="s">
        <v>44104</v>
      </c>
      <c r="D19380">
        <v>1975</v>
      </c>
      <c r="E19380">
        <v>118</v>
      </c>
      <c r="F19380" t="s">
        <v>18691</v>
      </c>
      <c r="G19380" t="s">
        <v>12</v>
      </c>
      <c r="H19380" t="s">
        <v>17</v>
      </c>
      <c r="I19380">
        <v>2001</v>
      </c>
      <c r="J19380" t="s">
        <v>18</v>
      </c>
      <c r="K19380" t="s">
        <v>20</v>
      </c>
      <c r="L19380">
        <v>4</v>
      </c>
    </row>
    <row r="19381" spans="1:12" x14ac:dyDescent="0.25">
      <c r="A19381">
        <v>-117.40600000000001</v>
      </c>
      <c r="B19381">
        <v>34.153300000000002</v>
      </c>
      <c r="C19381" t="s">
        <v>44105</v>
      </c>
      <c r="D19381">
        <v>7599</v>
      </c>
      <c r="E19381">
        <v>126</v>
      </c>
      <c r="F19381" t="s">
        <v>18692</v>
      </c>
      <c r="G19381" t="s">
        <v>12</v>
      </c>
      <c r="H19381" t="s">
        <v>17</v>
      </c>
      <c r="I19381">
        <v>2010</v>
      </c>
      <c r="J19381" t="s">
        <v>24</v>
      </c>
      <c r="K19381" t="s">
        <v>15</v>
      </c>
      <c r="L19381">
        <v>4</v>
      </c>
    </row>
    <row r="19382" spans="1:12" x14ac:dyDescent="0.25">
      <c r="A19382">
        <v>-117.57</v>
      </c>
      <c r="B19382">
        <v>34.149000000000001</v>
      </c>
      <c r="C19382" t="s">
        <v>44106</v>
      </c>
      <c r="D19382">
        <v>6424</v>
      </c>
      <c r="E19382">
        <v>114</v>
      </c>
      <c r="F19382" t="s">
        <v>18693</v>
      </c>
      <c r="G19382" t="s">
        <v>12</v>
      </c>
      <c r="H19382" t="s">
        <v>17</v>
      </c>
      <c r="I19382">
        <v>2010</v>
      </c>
      <c r="J19382" t="s">
        <v>24</v>
      </c>
      <c r="K19382" t="s">
        <v>15</v>
      </c>
      <c r="L19382">
        <v>4</v>
      </c>
    </row>
    <row r="19383" spans="1:12" x14ac:dyDescent="0.25">
      <c r="A19383">
        <v>-97.027900000000002</v>
      </c>
      <c r="B19383">
        <v>32.300510000000003</v>
      </c>
      <c r="C19383" t="s">
        <v>44107</v>
      </c>
      <c r="D19383">
        <v>6400</v>
      </c>
      <c r="E19383">
        <v>72</v>
      </c>
      <c r="F19383" t="s">
        <v>18694</v>
      </c>
      <c r="G19383" t="s">
        <v>220</v>
      </c>
      <c r="H19383" t="s">
        <v>221</v>
      </c>
      <c r="I19383">
        <v>2009</v>
      </c>
      <c r="J19383" t="s">
        <v>222</v>
      </c>
      <c r="K19383" t="s">
        <v>20</v>
      </c>
      <c r="L19383">
        <v>6</v>
      </c>
    </row>
    <row r="19384" spans="1:12" x14ac:dyDescent="0.25">
      <c r="A19384">
        <v>-110.83499999999999</v>
      </c>
      <c r="B19384">
        <v>32.205199999999998</v>
      </c>
      <c r="C19384" t="s">
        <v>24875</v>
      </c>
      <c r="D19384">
        <v>9425</v>
      </c>
      <c r="E19384">
        <v>91</v>
      </c>
      <c r="F19384" t="s">
        <v>18695</v>
      </c>
      <c r="G19384" t="s">
        <v>12</v>
      </c>
      <c r="H19384" t="s">
        <v>17</v>
      </c>
      <c r="I19384">
        <v>2010</v>
      </c>
      <c r="J19384" t="s">
        <v>35</v>
      </c>
      <c r="K19384" t="s">
        <v>15</v>
      </c>
      <c r="L19384">
        <v>4</v>
      </c>
    </row>
    <row r="19385" spans="1:12" x14ac:dyDescent="0.25">
      <c r="A19385">
        <v>-74.345190000000002</v>
      </c>
      <c r="B19385">
        <v>40.506799999999998</v>
      </c>
      <c r="C19385" t="s">
        <v>44108</v>
      </c>
      <c r="D19385">
        <v>3000</v>
      </c>
      <c r="E19385">
        <v>130</v>
      </c>
      <c r="F19385" t="s">
        <v>16390</v>
      </c>
      <c r="G19385" t="s">
        <v>12</v>
      </c>
      <c r="H19385" t="s">
        <v>31</v>
      </c>
      <c r="I19385">
        <v>2005</v>
      </c>
      <c r="J19385" t="s">
        <v>32</v>
      </c>
      <c r="K19385" t="s">
        <v>15</v>
      </c>
      <c r="L19385">
        <v>4</v>
      </c>
    </row>
    <row r="19386" spans="1:12" x14ac:dyDescent="0.25">
      <c r="A19386">
        <v>-77.291790000000006</v>
      </c>
      <c r="B19386">
        <v>38.816800000000001</v>
      </c>
      <c r="C19386" t="s">
        <v>44109</v>
      </c>
      <c r="D19386">
        <v>5350</v>
      </c>
      <c r="E19386">
        <v>78</v>
      </c>
      <c r="F19386" t="s">
        <v>18696</v>
      </c>
      <c r="G19386" t="s">
        <v>12</v>
      </c>
      <c r="H19386" t="s">
        <v>13</v>
      </c>
      <c r="I19386">
        <v>2009</v>
      </c>
      <c r="J19386" t="s">
        <v>27</v>
      </c>
      <c r="K19386" t="s">
        <v>15</v>
      </c>
      <c r="L19386">
        <v>4</v>
      </c>
    </row>
    <row r="19387" spans="1:12" x14ac:dyDescent="0.25">
      <c r="A19387">
        <v>-74.572999999999993</v>
      </c>
      <c r="B19387">
        <v>44.956200000000003</v>
      </c>
      <c r="C19387" t="s">
        <v>44110</v>
      </c>
      <c r="D19387">
        <v>4175</v>
      </c>
      <c r="E19387">
        <v>135</v>
      </c>
      <c r="F19387" t="s">
        <v>18697</v>
      </c>
      <c r="G19387" t="s">
        <v>12</v>
      </c>
      <c r="H19387" t="s">
        <v>17</v>
      </c>
      <c r="I19387">
        <v>2003</v>
      </c>
      <c r="J19387" t="s">
        <v>18</v>
      </c>
      <c r="K19387" t="s">
        <v>20</v>
      </c>
      <c r="L19387">
        <v>4</v>
      </c>
    </row>
    <row r="19388" spans="1:12" x14ac:dyDescent="0.25">
      <c r="A19388">
        <v>-77.4559</v>
      </c>
      <c r="B19388">
        <v>38.900509999999997</v>
      </c>
      <c r="C19388" t="s">
        <v>44111</v>
      </c>
      <c r="D19388">
        <v>6175</v>
      </c>
      <c r="E19388">
        <v>64</v>
      </c>
      <c r="F19388" t="s">
        <v>18698</v>
      </c>
      <c r="G19388" t="s">
        <v>12</v>
      </c>
      <c r="H19388" t="s">
        <v>13</v>
      </c>
      <c r="I19388">
        <v>2009</v>
      </c>
      <c r="J19388" t="s">
        <v>27</v>
      </c>
      <c r="K19388" t="s">
        <v>15</v>
      </c>
      <c r="L19388">
        <v>4</v>
      </c>
    </row>
    <row r="19389" spans="1:12" x14ac:dyDescent="0.25">
      <c r="A19389">
        <v>-118.41200000000001</v>
      </c>
      <c r="B19389">
        <v>33.991</v>
      </c>
      <c r="C19389" t="s">
        <v>44112</v>
      </c>
      <c r="D19389">
        <v>5250</v>
      </c>
      <c r="E19389">
        <v>124</v>
      </c>
      <c r="F19389" t="s">
        <v>18699</v>
      </c>
      <c r="G19389" t="s">
        <v>12</v>
      </c>
      <c r="H19389" t="s">
        <v>17</v>
      </c>
      <c r="I19389">
        <v>2010</v>
      </c>
      <c r="J19389" t="s">
        <v>24</v>
      </c>
      <c r="K19389" t="s">
        <v>15</v>
      </c>
      <c r="L19389">
        <v>4</v>
      </c>
    </row>
    <row r="19390" spans="1:12" x14ac:dyDescent="0.25">
      <c r="A19390">
        <v>-84.046000000000006</v>
      </c>
      <c r="B19390">
        <v>33.970799999999997</v>
      </c>
      <c r="C19390" t="s">
        <v>44113</v>
      </c>
      <c r="D19390">
        <v>8400</v>
      </c>
      <c r="E19390">
        <v>110</v>
      </c>
      <c r="F19390" t="s">
        <v>18700</v>
      </c>
      <c r="G19390" t="s">
        <v>12</v>
      </c>
      <c r="H19390" t="s">
        <v>71</v>
      </c>
      <c r="I19390">
        <v>2005</v>
      </c>
      <c r="J19390" t="s">
        <v>32</v>
      </c>
      <c r="K19390" t="s">
        <v>15</v>
      </c>
      <c r="L19390">
        <v>4</v>
      </c>
    </row>
    <row r="19391" spans="1:12" x14ac:dyDescent="0.25">
      <c r="A19391">
        <v>-74.571799999999996</v>
      </c>
      <c r="B19391">
        <v>44.9527</v>
      </c>
      <c r="C19391" t="s">
        <v>44114</v>
      </c>
      <c r="D19391">
        <v>4275</v>
      </c>
      <c r="E19391">
        <v>135</v>
      </c>
      <c r="F19391" t="s">
        <v>18701</v>
      </c>
      <c r="G19391" t="s">
        <v>12</v>
      </c>
      <c r="H19391" t="s">
        <v>17</v>
      </c>
      <c r="I19391">
        <v>2003</v>
      </c>
      <c r="J19391" t="s">
        <v>18</v>
      </c>
      <c r="K19391" t="s">
        <v>20</v>
      </c>
      <c r="L19391">
        <v>4</v>
      </c>
    </row>
    <row r="19392" spans="1:12" x14ac:dyDescent="0.25">
      <c r="A19392">
        <v>-122.44199999999999</v>
      </c>
      <c r="B19392">
        <v>37.752899999999997</v>
      </c>
      <c r="C19392" t="s">
        <v>44115</v>
      </c>
      <c r="D19392">
        <v>4375</v>
      </c>
      <c r="E19392">
        <v>109</v>
      </c>
      <c r="F19392" t="s">
        <v>18702</v>
      </c>
      <c r="G19392" t="s">
        <v>12</v>
      </c>
      <c r="H19392" t="s">
        <v>13</v>
      </c>
      <c r="I19392">
        <v>2012</v>
      </c>
      <c r="J19392" t="s">
        <v>100</v>
      </c>
      <c r="K19392" t="s">
        <v>15</v>
      </c>
      <c r="L19392">
        <v>4</v>
      </c>
    </row>
    <row r="19393" spans="1:12" x14ac:dyDescent="0.25">
      <c r="A19393">
        <v>-73.936700000000002</v>
      </c>
      <c r="B19393">
        <v>40.9206</v>
      </c>
      <c r="C19393" t="s">
        <v>44116</v>
      </c>
      <c r="D19393">
        <v>7250</v>
      </c>
      <c r="E19393">
        <v>80</v>
      </c>
      <c r="F19393" t="s">
        <v>18703</v>
      </c>
      <c r="G19393" t="s">
        <v>12</v>
      </c>
      <c r="H19393" t="s">
        <v>13</v>
      </c>
      <c r="I19393">
        <v>2010</v>
      </c>
      <c r="J19393" t="s">
        <v>35</v>
      </c>
      <c r="K19393" t="s">
        <v>15</v>
      </c>
      <c r="L19393">
        <v>4</v>
      </c>
    </row>
    <row r="19394" spans="1:12" x14ac:dyDescent="0.25">
      <c r="A19394">
        <v>-118.042</v>
      </c>
      <c r="B19394">
        <v>33.734900000000003</v>
      </c>
      <c r="C19394" t="s">
        <v>44117</v>
      </c>
      <c r="D19394">
        <v>4499</v>
      </c>
      <c r="E19394">
        <v>114</v>
      </c>
      <c r="F19394" t="s">
        <v>18704</v>
      </c>
      <c r="G19394" t="s">
        <v>12</v>
      </c>
      <c r="H19394" t="s">
        <v>31</v>
      </c>
      <c r="I19394">
        <v>2003</v>
      </c>
      <c r="J19394" t="s">
        <v>74</v>
      </c>
      <c r="K19394" t="s">
        <v>15</v>
      </c>
      <c r="L19394">
        <v>4</v>
      </c>
    </row>
    <row r="19395" spans="1:12" x14ac:dyDescent="0.25">
      <c r="A19395">
        <v>-73.92</v>
      </c>
      <c r="B19395">
        <v>40.734699999999997</v>
      </c>
      <c r="C19395" t="s">
        <v>44118</v>
      </c>
      <c r="D19395">
        <v>5650</v>
      </c>
      <c r="E19395">
        <v>90</v>
      </c>
      <c r="F19395" t="s">
        <v>18705</v>
      </c>
      <c r="G19395" t="s">
        <v>12</v>
      </c>
      <c r="H19395" t="s">
        <v>13</v>
      </c>
      <c r="I19395">
        <v>2010</v>
      </c>
      <c r="J19395" t="s">
        <v>54</v>
      </c>
      <c r="K19395" t="s">
        <v>15</v>
      </c>
      <c r="L19395">
        <v>4</v>
      </c>
    </row>
    <row r="19396" spans="1:12" x14ac:dyDescent="0.25">
      <c r="A19396">
        <v>-117.563</v>
      </c>
      <c r="B19396">
        <v>34.15</v>
      </c>
      <c r="C19396" t="s">
        <v>44119</v>
      </c>
      <c r="D19396">
        <v>6425</v>
      </c>
      <c r="E19396">
        <v>110</v>
      </c>
      <c r="F19396" t="s">
        <v>18704</v>
      </c>
      <c r="G19396" t="s">
        <v>12</v>
      </c>
      <c r="H19396" t="s">
        <v>17</v>
      </c>
      <c r="I19396">
        <v>2010</v>
      </c>
      <c r="J19396" t="s">
        <v>24</v>
      </c>
      <c r="K19396" t="s">
        <v>15</v>
      </c>
      <c r="L19396">
        <v>4</v>
      </c>
    </row>
    <row r="19397" spans="1:12" x14ac:dyDescent="0.25">
      <c r="A19397">
        <v>-77.296800000000005</v>
      </c>
      <c r="B19397">
        <v>38.746099999999998</v>
      </c>
      <c r="C19397" t="s">
        <v>44120</v>
      </c>
      <c r="D19397">
        <v>6350</v>
      </c>
      <c r="E19397">
        <v>116</v>
      </c>
      <c r="F19397" t="s">
        <v>18706</v>
      </c>
      <c r="G19397" t="s">
        <v>12</v>
      </c>
      <c r="H19397" t="s">
        <v>31</v>
      </c>
      <c r="I19397">
        <v>2010</v>
      </c>
      <c r="J19397" t="s">
        <v>37</v>
      </c>
      <c r="K19397" t="s">
        <v>15</v>
      </c>
      <c r="L19397">
        <v>4</v>
      </c>
    </row>
    <row r="19398" spans="1:12" x14ac:dyDescent="0.25">
      <c r="A19398">
        <v>-117.33199999999999</v>
      </c>
      <c r="B19398">
        <v>34.176499999999997</v>
      </c>
      <c r="C19398" t="s">
        <v>44121</v>
      </c>
      <c r="D19398">
        <v>6450</v>
      </c>
      <c r="E19398">
        <v>188</v>
      </c>
      <c r="F19398" t="s">
        <v>18707</v>
      </c>
      <c r="G19398" t="s">
        <v>12</v>
      </c>
      <c r="H19398" t="s">
        <v>13</v>
      </c>
      <c r="I19398">
        <v>2009</v>
      </c>
      <c r="J19398" t="s">
        <v>37</v>
      </c>
      <c r="K19398" t="s">
        <v>15</v>
      </c>
      <c r="L19398">
        <v>4</v>
      </c>
    </row>
    <row r="19399" spans="1:12" x14ac:dyDescent="0.25">
      <c r="A19399">
        <v>-117.556</v>
      </c>
      <c r="B19399">
        <v>34.108199999999997</v>
      </c>
      <c r="C19399" t="s">
        <v>44122</v>
      </c>
      <c r="D19399">
        <v>5324</v>
      </c>
      <c r="E19399">
        <v>152</v>
      </c>
      <c r="F19399" t="s">
        <v>18708</v>
      </c>
      <c r="G19399" t="s">
        <v>12</v>
      </c>
      <c r="H19399" t="s">
        <v>13</v>
      </c>
      <c r="I19399">
        <v>2010</v>
      </c>
      <c r="J19399" t="s">
        <v>14</v>
      </c>
      <c r="K19399" t="s">
        <v>15</v>
      </c>
      <c r="L19399">
        <v>4</v>
      </c>
    </row>
    <row r="19400" spans="1:12" x14ac:dyDescent="0.25">
      <c r="A19400">
        <v>-74.570400000000006</v>
      </c>
      <c r="B19400">
        <v>44.9482</v>
      </c>
      <c r="C19400" t="s">
        <v>44123</v>
      </c>
      <c r="D19400">
        <v>4375</v>
      </c>
      <c r="E19400">
        <v>134</v>
      </c>
      <c r="F19400" t="s">
        <v>18709</v>
      </c>
      <c r="G19400" t="s">
        <v>12</v>
      </c>
      <c r="H19400" t="s">
        <v>17</v>
      </c>
      <c r="I19400">
        <v>2003</v>
      </c>
      <c r="J19400" t="s">
        <v>18</v>
      </c>
      <c r="K19400" t="s">
        <v>20</v>
      </c>
      <c r="L19400">
        <v>4</v>
      </c>
    </row>
    <row r="19401" spans="1:12" x14ac:dyDescent="0.25">
      <c r="A19401">
        <v>-88.710999999999999</v>
      </c>
      <c r="B19401">
        <v>41.834600000000002</v>
      </c>
      <c r="C19401" t="s">
        <v>44124</v>
      </c>
      <c r="D19401">
        <v>5375</v>
      </c>
      <c r="E19401">
        <v>0</v>
      </c>
      <c r="F19401" t="s">
        <v>18710</v>
      </c>
      <c r="G19401" t="s">
        <v>12</v>
      </c>
      <c r="H19401" t="s">
        <v>17</v>
      </c>
      <c r="I19401">
        <v>2015</v>
      </c>
      <c r="J19401" t="s">
        <v>37</v>
      </c>
      <c r="K19401" t="s">
        <v>15</v>
      </c>
      <c r="L19401">
        <v>4</v>
      </c>
    </row>
    <row r="19402" spans="1:12" x14ac:dyDescent="0.25">
      <c r="A19402">
        <v>-71.709500000000006</v>
      </c>
      <c r="B19402">
        <v>45.005800000000001</v>
      </c>
      <c r="C19402" t="s">
        <v>44125</v>
      </c>
      <c r="D19402">
        <v>3225</v>
      </c>
      <c r="E19402">
        <v>123</v>
      </c>
      <c r="F19402" t="s">
        <v>16640</v>
      </c>
      <c r="G19402" t="s">
        <v>12</v>
      </c>
      <c r="H19402" t="s">
        <v>17</v>
      </c>
      <c r="I19402">
        <v>2003</v>
      </c>
      <c r="J19402" t="s">
        <v>18</v>
      </c>
      <c r="K19402" t="s">
        <v>20</v>
      </c>
      <c r="L19402">
        <v>4</v>
      </c>
    </row>
    <row r="19403" spans="1:12" x14ac:dyDescent="0.25">
      <c r="A19403">
        <v>-117.55500000000001</v>
      </c>
      <c r="B19403">
        <v>34.150100000000002</v>
      </c>
      <c r="C19403" t="s">
        <v>44126</v>
      </c>
      <c r="D19403">
        <v>6425</v>
      </c>
      <c r="E19403">
        <v>110</v>
      </c>
      <c r="F19403" t="s">
        <v>16704</v>
      </c>
      <c r="G19403" t="s">
        <v>12</v>
      </c>
      <c r="H19403" t="s">
        <v>17</v>
      </c>
      <c r="I19403">
        <v>2010</v>
      </c>
      <c r="J19403" t="s">
        <v>24</v>
      </c>
      <c r="K19403" t="s">
        <v>15</v>
      </c>
      <c r="L19403">
        <v>4</v>
      </c>
    </row>
    <row r="19404" spans="1:12" x14ac:dyDescent="0.25">
      <c r="A19404">
        <v>-97.751999999999995</v>
      </c>
      <c r="B19404">
        <v>27.2852</v>
      </c>
      <c r="C19404" t="s">
        <v>44127</v>
      </c>
      <c r="D19404">
        <v>8375</v>
      </c>
      <c r="E19404">
        <v>103</v>
      </c>
      <c r="F19404" t="s">
        <v>18711</v>
      </c>
      <c r="G19404" t="s">
        <v>12</v>
      </c>
      <c r="H19404" t="s">
        <v>17</v>
      </c>
      <c r="I19404">
        <v>2001</v>
      </c>
      <c r="J19404" t="s">
        <v>18</v>
      </c>
      <c r="K19404" t="s">
        <v>20</v>
      </c>
      <c r="L19404">
        <v>4</v>
      </c>
    </row>
    <row r="19405" spans="1:12" x14ac:dyDescent="0.25">
      <c r="A19405">
        <v>-80.347589999999997</v>
      </c>
      <c r="B19405">
        <v>25.866800000000001</v>
      </c>
      <c r="C19405" t="s">
        <v>44128</v>
      </c>
      <c r="D19405">
        <v>7500</v>
      </c>
      <c r="E19405">
        <v>110</v>
      </c>
      <c r="F19405" t="s">
        <v>18712</v>
      </c>
      <c r="G19405" t="s">
        <v>203</v>
      </c>
      <c r="H19405" t="s">
        <v>204</v>
      </c>
      <c r="I19405">
        <v>2009</v>
      </c>
      <c r="J19405" t="s">
        <v>18</v>
      </c>
      <c r="K19405" t="s">
        <v>20</v>
      </c>
      <c r="L19405">
        <v>5</v>
      </c>
    </row>
    <row r="19406" spans="1:12" x14ac:dyDescent="0.25">
      <c r="A19406">
        <v>-118.032</v>
      </c>
      <c r="B19406">
        <v>33.735900000000001</v>
      </c>
      <c r="C19406" t="s">
        <v>44129</v>
      </c>
      <c r="D19406">
        <v>4500</v>
      </c>
      <c r="E19406">
        <v>124</v>
      </c>
      <c r="F19406" t="s">
        <v>18713</v>
      </c>
      <c r="G19406" t="s">
        <v>12</v>
      </c>
      <c r="H19406" t="s">
        <v>31</v>
      </c>
      <c r="I19406">
        <v>2003</v>
      </c>
      <c r="J19406" t="s">
        <v>74</v>
      </c>
      <c r="K19406" t="s">
        <v>15</v>
      </c>
      <c r="L19406">
        <v>4</v>
      </c>
    </row>
    <row r="19407" spans="1:12" x14ac:dyDescent="0.25">
      <c r="A19407">
        <v>-112.111</v>
      </c>
      <c r="B19407">
        <v>33.770400000000002</v>
      </c>
      <c r="C19407" t="s">
        <v>44130</v>
      </c>
      <c r="D19407">
        <v>4800</v>
      </c>
      <c r="E19407">
        <v>115</v>
      </c>
      <c r="F19407" t="s">
        <v>1500</v>
      </c>
      <c r="G19407" t="s">
        <v>12</v>
      </c>
      <c r="H19407" t="s">
        <v>31</v>
      </c>
      <c r="I19407">
        <v>2005</v>
      </c>
      <c r="J19407" t="s">
        <v>27</v>
      </c>
      <c r="K19407" t="s">
        <v>15</v>
      </c>
      <c r="L19407">
        <v>4</v>
      </c>
    </row>
    <row r="19408" spans="1:12" x14ac:dyDescent="0.25">
      <c r="A19408">
        <v>-117.67</v>
      </c>
      <c r="B19408">
        <v>34.115900000000003</v>
      </c>
      <c r="C19408" t="s">
        <v>44131</v>
      </c>
      <c r="D19408">
        <v>5475</v>
      </c>
      <c r="E19408">
        <v>77</v>
      </c>
      <c r="F19408" t="s">
        <v>18714</v>
      </c>
      <c r="G19408" t="s">
        <v>12</v>
      </c>
      <c r="H19408" t="s">
        <v>13</v>
      </c>
      <c r="I19408">
        <v>2010</v>
      </c>
      <c r="J19408" t="s">
        <v>14</v>
      </c>
      <c r="K19408" t="s">
        <v>15</v>
      </c>
      <c r="L19408">
        <v>4</v>
      </c>
    </row>
    <row r="19409" spans="1:12" x14ac:dyDescent="0.25">
      <c r="A19409">
        <v>-117.099</v>
      </c>
      <c r="B19409">
        <v>32.5379</v>
      </c>
      <c r="C19409" t="s">
        <v>44132</v>
      </c>
      <c r="D19409">
        <v>600</v>
      </c>
      <c r="E19409">
        <v>60</v>
      </c>
      <c r="F19409" t="s">
        <v>18715</v>
      </c>
      <c r="G19409" t="s">
        <v>220</v>
      </c>
      <c r="H19409" t="s">
        <v>221</v>
      </c>
      <c r="I19409">
        <v>2009</v>
      </c>
      <c r="J19409" t="s">
        <v>116</v>
      </c>
      <c r="K19409" t="s">
        <v>20</v>
      </c>
      <c r="L19409">
        <v>6</v>
      </c>
    </row>
    <row r="19410" spans="1:12" x14ac:dyDescent="0.25">
      <c r="A19410">
        <v>-111.02200000000001</v>
      </c>
      <c r="B19410">
        <v>32.186100000000003</v>
      </c>
      <c r="C19410" t="s">
        <v>44133</v>
      </c>
      <c r="D19410">
        <v>4025</v>
      </c>
      <c r="E19410">
        <v>148</v>
      </c>
      <c r="F19410" t="s">
        <v>18716</v>
      </c>
      <c r="G19410" t="s">
        <v>12</v>
      </c>
      <c r="H19410" t="s">
        <v>17</v>
      </c>
      <c r="J19410" t="s">
        <v>18</v>
      </c>
      <c r="K19410" t="s">
        <v>20</v>
      </c>
      <c r="L19410">
        <v>4</v>
      </c>
    </row>
    <row r="19411" spans="1:12" x14ac:dyDescent="0.25">
      <c r="A19411">
        <v>-74.121600000000001</v>
      </c>
      <c r="B19411">
        <v>40.624099999999999</v>
      </c>
      <c r="C19411" t="s">
        <v>44134</v>
      </c>
      <c r="D19411">
        <v>3325</v>
      </c>
      <c r="E19411">
        <v>120</v>
      </c>
      <c r="F19411" t="s">
        <v>18717</v>
      </c>
      <c r="G19411" t="s">
        <v>12</v>
      </c>
      <c r="H19411" t="s">
        <v>13</v>
      </c>
      <c r="I19411">
        <v>2010</v>
      </c>
      <c r="J19411" t="s">
        <v>24</v>
      </c>
      <c r="K19411" t="s">
        <v>15</v>
      </c>
      <c r="L19411">
        <v>4</v>
      </c>
    </row>
    <row r="19412" spans="1:12" x14ac:dyDescent="0.25">
      <c r="A19412">
        <v>-84.270790000000005</v>
      </c>
      <c r="B19412">
        <v>33.901499999999999</v>
      </c>
      <c r="C19412" t="s">
        <v>44135</v>
      </c>
      <c r="D19412">
        <v>4425</v>
      </c>
      <c r="E19412">
        <v>70</v>
      </c>
      <c r="F19412" t="s">
        <v>18718</v>
      </c>
      <c r="G19412" t="s">
        <v>12</v>
      </c>
      <c r="H19412" t="s">
        <v>13</v>
      </c>
      <c r="I19412">
        <v>2012</v>
      </c>
      <c r="J19412" t="s">
        <v>14</v>
      </c>
      <c r="K19412" t="s">
        <v>15</v>
      </c>
      <c r="L19412">
        <v>4</v>
      </c>
    </row>
    <row r="19413" spans="1:12" x14ac:dyDescent="0.25">
      <c r="A19413">
        <v>-121.672</v>
      </c>
      <c r="B19413">
        <v>37.933810000000001</v>
      </c>
      <c r="C19413" t="s">
        <v>44136</v>
      </c>
      <c r="D19413">
        <v>4488</v>
      </c>
      <c r="E19413">
        <v>53</v>
      </c>
      <c r="F19413" t="s">
        <v>18719</v>
      </c>
      <c r="G19413" t="s">
        <v>12</v>
      </c>
      <c r="H19413" t="s">
        <v>13</v>
      </c>
      <c r="I19413">
        <v>2012</v>
      </c>
      <c r="J19413" t="s">
        <v>100</v>
      </c>
      <c r="K19413" t="s">
        <v>15</v>
      </c>
      <c r="L19413">
        <v>4</v>
      </c>
    </row>
    <row r="19414" spans="1:12" x14ac:dyDescent="0.25">
      <c r="A19414">
        <v>-118.027</v>
      </c>
      <c r="B19414">
        <v>33.737499999999997</v>
      </c>
      <c r="C19414" t="s">
        <v>44137</v>
      </c>
      <c r="D19414">
        <v>4500</v>
      </c>
      <c r="E19414">
        <v>128</v>
      </c>
      <c r="F19414" t="s">
        <v>18720</v>
      </c>
      <c r="G19414" t="s">
        <v>12</v>
      </c>
      <c r="H19414" t="s">
        <v>31</v>
      </c>
      <c r="I19414">
        <v>2003</v>
      </c>
      <c r="J19414" t="s">
        <v>74</v>
      </c>
      <c r="K19414" t="s">
        <v>15</v>
      </c>
      <c r="L19414">
        <v>4</v>
      </c>
    </row>
    <row r="19415" spans="1:12" x14ac:dyDescent="0.25">
      <c r="A19415">
        <v>-96.76</v>
      </c>
      <c r="B19415">
        <v>32.870310000000003</v>
      </c>
      <c r="C19415" t="s">
        <v>44138</v>
      </c>
      <c r="D19415">
        <v>3599</v>
      </c>
      <c r="E19415">
        <v>51</v>
      </c>
      <c r="F19415" t="s">
        <v>18721</v>
      </c>
      <c r="G19415" t="s">
        <v>220</v>
      </c>
      <c r="H19415" t="s">
        <v>221</v>
      </c>
      <c r="I19415">
        <v>2009</v>
      </c>
      <c r="J19415" t="s">
        <v>222</v>
      </c>
      <c r="K19415" t="s">
        <v>20</v>
      </c>
      <c r="L19415">
        <v>6</v>
      </c>
    </row>
    <row r="19416" spans="1:12" x14ac:dyDescent="0.25">
      <c r="A19416">
        <v>-98.045699999999997</v>
      </c>
      <c r="B19416">
        <v>26.363499999999998</v>
      </c>
      <c r="C19416" t="s">
        <v>44139</v>
      </c>
      <c r="D19416">
        <v>2175</v>
      </c>
      <c r="E19416">
        <v>135</v>
      </c>
      <c r="F19416" t="s">
        <v>18722</v>
      </c>
      <c r="G19416" t="s">
        <v>12</v>
      </c>
      <c r="H19416" t="s">
        <v>17</v>
      </c>
      <c r="I19416">
        <v>2001</v>
      </c>
      <c r="J19416" t="s">
        <v>18</v>
      </c>
      <c r="K19416" t="s">
        <v>20</v>
      </c>
      <c r="L19416">
        <v>4</v>
      </c>
    </row>
    <row r="19417" spans="1:12" x14ac:dyDescent="0.25">
      <c r="A19417">
        <v>-74.078599999999994</v>
      </c>
      <c r="B19417">
        <v>40.706499999999998</v>
      </c>
      <c r="C19417" t="s">
        <v>44140</v>
      </c>
      <c r="D19417">
        <v>0</v>
      </c>
      <c r="E19417">
        <v>114</v>
      </c>
      <c r="F19417" t="s">
        <v>18723</v>
      </c>
      <c r="G19417" t="s">
        <v>12</v>
      </c>
      <c r="H19417" t="s">
        <v>31</v>
      </c>
      <c r="I19417">
        <v>2005</v>
      </c>
      <c r="J19417" t="s">
        <v>32</v>
      </c>
      <c r="K19417" t="s">
        <v>15</v>
      </c>
      <c r="L19417">
        <v>4</v>
      </c>
    </row>
    <row r="19418" spans="1:12" x14ac:dyDescent="0.25">
      <c r="A19418">
        <v>-84.165899999999993</v>
      </c>
      <c r="B19418">
        <v>33.281999999999996</v>
      </c>
      <c r="C19418" t="s">
        <v>44141</v>
      </c>
      <c r="D19418">
        <v>5450</v>
      </c>
      <c r="E19418">
        <v>298</v>
      </c>
      <c r="F19418" t="s">
        <v>18724</v>
      </c>
      <c r="G19418" t="s">
        <v>12</v>
      </c>
      <c r="H19418" t="s">
        <v>13</v>
      </c>
      <c r="I19418">
        <v>2010</v>
      </c>
      <c r="J19418" t="s">
        <v>24</v>
      </c>
      <c r="K19418" t="s">
        <v>15</v>
      </c>
      <c r="L19418">
        <v>4</v>
      </c>
    </row>
    <row r="19419" spans="1:12" x14ac:dyDescent="0.25">
      <c r="A19419">
        <v>-100.76600000000001</v>
      </c>
      <c r="B19419">
        <v>31.572500000000002</v>
      </c>
      <c r="C19419" t="s">
        <v>44142</v>
      </c>
      <c r="D19419">
        <v>10500</v>
      </c>
      <c r="E19419">
        <v>162</v>
      </c>
      <c r="F19419" t="s">
        <v>18725</v>
      </c>
      <c r="G19419" t="s">
        <v>211</v>
      </c>
      <c r="H19419" t="s">
        <v>212</v>
      </c>
      <c r="J19419" t="s">
        <v>213</v>
      </c>
      <c r="K19419" t="s">
        <v>20</v>
      </c>
      <c r="L19419">
        <v>5</v>
      </c>
    </row>
    <row r="19420" spans="1:12" x14ac:dyDescent="0.25">
      <c r="A19420">
        <v>-74.564800000000005</v>
      </c>
      <c r="B19420">
        <v>44.928899999999999</v>
      </c>
      <c r="C19420" t="s">
        <v>44143</v>
      </c>
      <c r="D19420">
        <v>4850</v>
      </c>
      <c r="E19420">
        <v>134</v>
      </c>
      <c r="F19420" t="s">
        <v>18726</v>
      </c>
      <c r="G19420" t="s">
        <v>12</v>
      </c>
      <c r="H19420" t="s">
        <v>17</v>
      </c>
      <c r="I19420">
        <v>2003</v>
      </c>
      <c r="J19420" t="s">
        <v>18</v>
      </c>
      <c r="K19420" t="s">
        <v>20</v>
      </c>
      <c r="L19420">
        <v>4</v>
      </c>
    </row>
    <row r="19421" spans="1:12" x14ac:dyDescent="0.25">
      <c r="A19421">
        <v>-117.65600000000001</v>
      </c>
      <c r="B19421">
        <v>34.069699999999997</v>
      </c>
      <c r="C19421" t="s">
        <v>44144</v>
      </c>
      <c r="D19421">
        <v>5475</v>
      </c>
      <c r="E19421">
        <v>117</v>
      </c>
      <c r="F19421" t="s">
        <v>18727</v>
      </c>
      <c r="G19421" t="s">
        <v>12</v>
      </c>
      <c r="H19421" t="s">
        <v>13</v>
      </c>
      <c r="I19421">
        <v>2010</v>
      </c>
      <c r="J19421" t="s">
        <v>14</v>
      </c>
      <c r="K19421" t="s">
        <v>15</v>
      </c>
      <c r="L19421">
        <v>4</v>
      </c>
    </row>
    <row r="19422" spans="1:12" x14ac:dyDescent="0.25">
      <c r="A19422">
        <v>-93.434700000000007</v>
      </c>
      <c r="B19422">
        <v>45.127699999999997</v>
      </c>
      <c r="C19422" t="s">
        <v>44145</v>
      </c>
      <c r="D19422">
        <v>4600</v>
      </c>
      <c r="E19422">
        <v>71</v>
      </c>
      <c r="F19422" t="s">
        <v>18728</v>
      </c>
      <c r="G19422" t="s">
        <v>12</v>
      </c>
      <c r="H19422" t="s">
        <v>31</v>
      </c>
      <c r="I19422">
        <v>2003</v>
      </c>
      <c r="J19422" t="s">
        <v>27</v>
      </c>
      <c r="K19422" t="s">
        <v>15</v>
      </c>
      <c r="L19422">
        <v>4</v>
      </c>
    </row>
    <row r="19423" spans="1:12" x14ac:dyDescent="0.25">
      <c r="A19423">
        <v>-98.323999999999998</v>
      </c>
      <c r="B19423">
        <v>29.520099999999999</v>
      </c>
      <c r="C19423" t="s">
        <v>44146</v>
      </c>
      <c r="D19423">
        <v>6050</v>
      </c>
      <c r="E19423">
        <v>70</v>
      </c>
      <c r="F19423" t="s">
        <v>18729</v>
      </c>
      <c r="G19423" t="s">
        <v>12</v>
      </c>
      <c r="H19423" t="s">
        <v>17</v>
      </c>
      <c r="I19423">
        <v>2015</v>
      </c>
      <c r="J19423" t="s">
        <v>29</v>
      </c>
      <c r="K19423" t="s">
        <v>15</v>
      </c>
      <c r="L19423">
        <v>4</v>
      </c>
    </row>
    <row r="19424" spans="1:12" x14ac:dyDescent="0.25">
      <c r="A19424">
        <v>-77.416290000000004</v>
      </c>
      <c r="B19424">
        <v>38.884099999999997</v>
      </c>
      <c r="C19424" t="s">
        <v>44147</v>
      </c>
      <c r="D19424">
        <v>5775</v>
      </c>
      <c r="E19424">
        <v>93</v>
      </c>
      <c r="F19424" t="s">
        <v>18730</v>
      </c>
      <c r="G19424" t="s">
        <v>12</v>
      </c>
      <c r="H19424">
        <v>182</v>
      </c>
      <c r="I19424">
        <v>2009</v>
      </c>
      <c r="J19424" t="s">
        <v>80</v>
      </c>
      <c r="K19424" t="s">
        <v>15</v>
      </c>
      <c r="L19424">
        <v>4</v>
      </c>
    </row>
    <row r="19425" spans="1:12" x14ac:dyDescent="0.25">
      <c r="A19425">
        <v>-77.481499999999997</v>
      </c>
      <c r="B19425">
        <v>38.761000000000003</v>
      </c>
      <c r="C19425" t="s">
        <v>44148</v>
      </c>
      <c r="D19425">
        <v>550</v>
      </c>
      <c r="E19425">
        <v>85</v>
      </c>
      <c r="F19425" t="s">
        <v>18731</v>
      </c>
      <c r="G19425" t="s">
        <v>223</v>
      </c>
      <c r="H19425">
        <v>407</v>
      </c>
      <c r="I19425">
        <v>2012</v>
      </c>
      <c r="J19425" t="s">
        <v>100</v>
      </c>
      <c r="K19425" t="s">
        <v>15</v>
      </c>
      <c r="L19425">
        <v>6</v>
      </c>
    </row>
    <row r="19426" spans="1:12" x14ac:dyDescent="0.25">
      <c r="A19426">
        <v>-77.232489999999999</v>
      </c>
      <c r="B19426">
        <v>38.8157</v>
      </c>
      <c r="C19426" t="s">
        <v>44149</v>
      </c>
      <c r="D19426">
        <v>9125</v>
      </c>
      <c r="E19426">
        <v>97</v>
      </c>
      <c r="F19426" t="s">
        <v>18732</v>
      </c>
      <c r="G19426" t="s">
        <v>12</v>
      </c>
      <c r="H19426" t="s">
        <v>13</v>
      </c>
      <c r="I19426">
        <v>2009</v>
      </c>
      <c r="J19426" t="s">
        <v>27</v>
      </c>
      <c r="K19426" t="s">
        <v>15</v>
      </c>
      <c r="L19426">
        <v>4</v>
      </c>
    </row>
    <row r="19427" spans="1:12" x14ac:dyDescent="0.25">
      <c r="A19427">
        <v>-74.351699999999994</v>
      </c>
      <c r="B19427">
        <v>44.992100000000001</v>
      </c>
      <c r="C19427" t="s">
        <v>44150</v>
      </c>
      <c r="D19427">
        <v>1950</v>
      </c>
      <c r="E19427">
        <v>104</v>
      </c>
      <c r="F19427" t="s">
        <v>18733</v>
      </c>
      <c r="G19427" t="s">
        <v>12</v>
      </c>
      <c r="H19427" t="s">
        <v>17</v>
      </c>
      <c r="I19427">
        <v>2003</v>
      </c>
      <c r="J19427" t="s">
        <v>18</v>
      </c>
      <c r="K19427" t="s">
        <v>20</v>
      </c>
      <c r="L19427">
        <v>4</v>
      </c>
    </row>
    <row r="19428" spans="1:12" x14ac:dyDescent="0.25">
      <c r="A19428">
        <v>-111.152</v>
      </c>
      <c r="B19428">
        <v>32.277299999999997</v>
      </c>
      <c r="C19428" t="s">
        <v>44151</v>
      </c>
      <c r="D19428">
        <v>5850</v>
      </c>
      <c r="E19428">
        <v>121</v>
      </c>
      <c r="F19428" t="s">
        <v>18734</v>
      </c>
      <c r="G19428" t="s">
        <v>12</v>
      </c>
      <c r="H19428" t="s">
        <v>17</v>
      </c>
      <c r="J19428" t="s">
        <v>18</v>
      </c>
      <c r="K19428" t="s">
        <v>20</v>
      </c>
      <c r="L19428">
        <v>4</v>
      </c>
    </row>
    <row r="19429" spans="1:12" x14ac:dyDescent="0.25">
      <c r="A19429">
        <v>-118.274</v>
      </c>
      <c r="B19429">
        <v>33.820300000000003</v>
      </c>
      <c r="C19429" t="s">
        <v>44152</v>
      </c>
      <c r="D19429">
        <v>6200</v>
      </c>
      <c r="E19429">
        <v>74</v>
      </c>
      <c r="F19429" t="s">
        <v>18735</v>
      </c>
      <c r="G19429" t="s">
        <v>12</v>
      </c>
      <c r="H19429" t="s">
        <v>13</v>
      </c>
      <c r="I19429">
        <v>2009</v>
      </c>
      <c r="J19429" t="s">
        <v>27</v>
      </c>
      <c r="K19429" t="s">
        <v>15</v>
      </c>
      <c r="L19429">
        <v>4</v>
      </c>
    </row>
    <row r="19430" spans="1:12" x14ac:dyDescent="0.25">
      <c r="A19430">
        <v>-77.464600000000004</v>
      </c>
      <c r="B19430">
        <v>38.8752</v>
      </c>
      <c r="C19430" t="s">
        <v>42181</v>
      </c>
      <c r="D19430">
        <v>7475</v>
      </c>
      <c r="E19430">
        <v>89</v>
      </c>
      <c r="F19430" t="s">
        <v>18736</v>
      </c>
      <c r="G19430" t="s">
        <v>12</v>
      </c>
      <c r="H19430" t="s">
        <v>13</v>
      </c>
      <c r="I19430">
        <v>2009</v>
      </c>
      <c r="J19430" t="s">
        <v>27</v>
      </c>
      <c r="K19430" t="s">
        <v>15</v>
      </c>
      <c r="L19430">
        <v>4</v>
      </c>
    </row>
    <row r="19431" spans="1:12" x14ac:dyDescent="0.25">
      <c r="A19431">
        <v>-104.965</v>
      </c>
      <c r="B19431">
        <v>39.703499999999998</v>
      </c>
      <c r="C19431" t="s">
        <v>44153</v>
      </c>
      <c r="D19431">
        <v>8325</v>
      </c>
      <c r="E19431">
        <v>121</v>
      </c>
      <c r="F19431" t="s">
        <v>16810</v>
      </c>
      <c r="G19431" t="s">
        <v>12</v>
      </c>
      <c r="H19431" t="s">
        <v>17</v>
      </c>
      <c r="I19431">
        <v>2009</v>
      </c>
      <c r="J19431" t="s">
        <v>27</v>
      </c>
      <c r="K19431" t="s">
        <v>15</v>
      </c>
      <c r="L19431">
        <v>4</v>
      </c>
    </row>
    <row r="19432" spans="1:12" x14ac:dyDescent="0.25">
      <c r="A19432">
        <v>-74.558999999999997</v>
      </c>
      <c r="B19432">
        <v>44.9069</v>
      </c>
      <c r="C19432" t="s">
        <v>44154</v>
      </c>
      <c r="D19432">
        <v>5375</v>
      </c>
      <c r="E19432">
        <v>130</v>
      </c>
      <c r="F19432" t="s">
        <v>18737</v>
      </c>
      <c r="G19432" t="s">
        <v>12</v>
      </c>
      <c r="H19432" t="s">
        <v>17</v>
      </c>
      <c r="I19432">
        <v>2003</v>
      </c>
      <c r="J19432" t="s">
        <v>18</v>
      </c>
      <c r="K19432" t="s">
        <v>20</v>
      </c>
      <c r="L19432">
        <v>4</v>
      </c>
    </row>
    <row r="19433" spans="1:12" x14ac:dyDescent="0.25">
      <c r="A19433">
        <v>-71.097300000000004</v>
      </c>
      <c r="B19433">
        <v>42.397509999999997</v>
      </c>
      <c r="C19433" t="s">
        <v>44155</v>
      </c>
      <c r="D19433">
        <v>5975</v>
      </c>
      <c r="E19433">
        <v>81</v>
      </c>
      <c r="F19433" t="s">
        <v>1044</v>
      </c>
      <c r="G19433" t="s">
        <v>12</v>
      </c>
      <c r="H19433" t="s">
        <v>17</v>
      </c>
      <c r="I19433">
        <v>2015</v>
      </c>
      <c r="J19433" t="s">
        <v>48</v>
      </c>
      <c r="K19433" t="s">
        <v>15</v>
      </c>
      <c r="L19433">
        <v>4</v>
      </c>
    </row>
    <row r="19434" spans="1:12" x14ac:dyDescent="0.25">
      <c r="A19434">
        <v>-74.555000000000007</v>
      </c>
      <c r="B19434">
        <v>44.901800000000001</v>
      </c>
      <c r="C19434" t="s">
        <v>44156</v>
      </c>
      <c r="D19434">
        <v>5525</v>
      </c>
      <c r="E19434">
        <v>124</v>
      </c>
      <c r="F19434" t="s">
        <v>18738</v>
      </c>
      <c r="G19434" t="s">
        <v>12</v>
      </c>
      <c r="H19434" t="s">
        <v>17</v>
      </c>
      <c r="I19434">
        <v>2003</v>
      </c>
      <c r="J19434" t="s">
        <v>18</v>
      </c>
      <c r="K19434" t="s">
        <v>20</v>
      </c>
      <c r="L19434">
        <v>4</v>
      </c>
    </row>
    <row r="19435" spans="1:12" x14ac:dyDescent="0.25">
      <c r="A19435">
        <v>-122.09</v>
      </c>
      <c r="B19435">
        <v>37.685809999999996</v>
      </c>
      <c r="C19435" t="s">
        <v>44157</v>
      </c>
      <c r="D19435">
        <v>3700</v>
      </c>
      <c r="E19435">
        <v>43</v>
      </c>
      <c r="F19435" t="s">
        <v>18739</v>
      </c>
      <c r="G19435" t="s">
        <v>220</v>
      </c>
      <c r="H19435" t="s">
        <v>221</v>
      </c>
      <c r="I19435">
        <v>2009</v>
      </c>
      <c r="J19435" t="s">
        <v>222</v>
      </c>
      <c r="K19435" t="s">
        <v>20</v>
      </c>
      <c r="L19435">
        <v>6</v>
      </c>
    </row>
    <row r="19436" spans="1:12" x14ac:dyDescent="0.25">
      <c r="A19436">
        <v>-117.351</v>
      </c>
      <c r="B19436">
        <v>34.144300000000001</v>
      </c>
      <c r="C19436" t="s">
        <v>44158</v>
      </c>
      <c r="D19436">
        <v>8375</v>
      </c>
      <c r="E19436">
        <v>445</v>
      </c>
      <c r="F19436" t="s">
        <v>18740</v>
      </c>
      <c r="G19436" t="s">
        <v>12</v>
      </c>
      <c r="H19436" t="s">
        <v>17</v>
      </c>
      <c r="I19436">
        <v>2010</v>
      </c>
      <c r="J19436" t="s">
        <v>24</v>
      </c>
      <c r="K19436" t="s">
        <v>15</v>
      </c>
      <c r="L19436">
        <v>4</v>
      </c>
    </row>
    <row r="19437" spans="1:12" x14ac:dyDescent="0.25">
      <c r="A19437">
        <v>-74.515199999999993</v>
      </c>
      <c r="B19437">
        <v>40.479399999999998</v>
      </c>
      <c r="C19437" t="s">
        <v>44159</v>
      </c>
      <c r="D19437">
        <v>4199</v>
      </c>
      <c r="E19437">
        <v>150</v>
      </c>
      <c r="F19437" t="s">
        <v>16842</v>
      </c>
      <c r="G19437" t="s">
        <v>12</v>
      </c>
      <c r="H19437" t="s">
        <v>31</v>
      </c>
      <c r="I19437">
        <v>2005</v>
      </c>
      <c r="J19437" t="s">
        <v>27</v>
      </c>
      <c r="K19437" t="s">
        <v>15</v>
      </c>
      <c r="L19437">
        <v>4</v>
      </c>
    </row>
    <row r="19438" spans="1:12" x14ac:dyDescent="0.25">
      <c r="A19438">
        <v>-117.313</v>
      </c>
      <c r="B19438">
        <v>34.1569</v>
      </c>
      <c r="C19438" t="s">
        <v>44160</v>
      </c>
      <c r="D19438">
        <v>7425</v>
      </c>
      <c r="E19438">
        <v>165</v>
      </c>
      <c r="F19438" t="s">
        <v>18741</v>
      </c>
      <c r="G19438" t="s">
        <v>12</v>
      </c>
      <c r="H19438" t="s">
        <v>17</v>
      </c>
      <c r="I19438">
        <v>2010</v>
      </c>
      <c r="J19438" t="s">
        <v>24</v>
      </c>
      <c r="K19438" t="s">
        <v>15</v>
      </c>
      <c r="L19438">
        <v>4</v>
      </c>
    </row>
    <row r="19439" spans="1:12" x14ac:dyDescent="0.25">
      <c r="A19439">
        <v>-74.547499999999999</v>
      </c>
      <c r="B19439">
        <v>44.8979</v>
      </c>
      <c r="C19439" t="s">
        <v>44161</v>
      </c>
      <c r="D19439">
        <v>5700</v>
      </c>
      <c r="E19439">
        <v>119</v>
      </c>
      <c r="F19439" t="s">
        <v>18742</v>
      </c>
      <c r="G19439" t="s">
        <v>12</v>
      </c>
      <c r="H19439" t="s">
        <v>17</v>
      </c>
      <c r="I19439">
        <v>2003</v>
      </c>
      <c r="J19439" t="s">
        <v>18</v>
      </c>
      <c r="K19439" t="s">
        <v>20</v>
      </c>
      <c r="L19439">
        <v>4</v>
      </c>
    </row>
    <row r="19440" spans="1:12" x14ac:dyDescent="0.25">
      <c r="A19440">
        <v>-117.47</v>
      </c>
      <c r="B19440">
        <v>33.929499999999997</v>
      </c>
      <c r="C19440" t="s">
        <v>44162</v>
      </c>
      <c r="D19440">
        <v>5300</v>
      </c>
      <c r="E19440">
        <v>168</v>
      </c>
      <c r="F19440" t="s">
        <v>18743</v>
      </c>
      <c r="G19440" t="s">
        <v>12</v>
      </c>
      <c r="H19440" t="s">
        <v>17</v>
      </c>
      <c r="I19440">
        <v>2010</v>
      </c>
      <c r="J19440" t="s">
        <v>48</v>
      </c>
      <c r="K19440" t="s">
        <v>15</v>
      </c>
      <c r="L19440">
        <v>4</v>
      </c>
    </row>
    <row r="19441" spans="1:12" x14ac:dyDescent="0.25">
      <c r="A19441">
        <v>-117.505</v>
      </c>
      <c r="B19441">
        <v>34.150700000000001</v>
      </c>
      <c r="C19441" t="s">
        <v>44163</v>
      </c>
      <c r="D19441">
        <v>6425</v>
      </c>
      <c r="E19441">
        <v>120</v>
      </c>
      <c r="F19441" t="s">
        <v>18742</v>
      </c>
      <c r="G19441" t="s">
        <v>12</v>
      </c>
      <c r="H19441" t="s">
        <v>17</v>
      </c>
      <c r="I19441">
        <v>2010</v>
      </c>
      <c r="J19441" t="s">
        <v>24</v>
      </c>
      <c r="K19441" t="s">
        <v>15</v>
      </c>
      <c r="L19441">
        <v>4</v>
      </c>
    </row>
    <row r="19442" spans="1:12" x14ac:dyDescent="0.25">
      <c r="A19442">
        <v>-98.323800000000006</v>
      </c>
      <c r="B19442">
        <v>26.272410000000001</v>
      </c>
      <c r="C19442" t="s">
        <v>44164</v>
      </c>
      <c r="D19442">
        <v>1875</v>
      </c>
      <c r="E19442">
        <v>102</v>
      </c>
      <c r="F19442" t="s">
        <v>18744</v>
      </c>
      <c r="G19442" t="s">
        <v>12</v>
      </c>
      <c r="H19442" t="s">
        <v>17</v>
      </c>
      <c r="I19442">
        <v>2001</v>
      </c>
      <c r="J19442" t="s">
        <v>18</v>
      </c>
      <c r="K19442" t="s">
        <v>20</v>
      </c>
      <c r="L19442">
        <v>4</v>
      </c>
    </row>
    <row r="19443" spans="1:12" x14ac:dyDescent="0.25">
      <c r="A19443">
        <v>-77.240300000000005</v>
      </c>
      <c r="B19443">
        <v>38.773510000000002</v>
      </c>
      <c r="C19443" t="s">
        <v>44165</v>
      </c>
      <c r="D19443">
        <v>6425</v>
      </c>
      <c r="E19443">
        <v>80</v>
      </c>
      <c r="F19443" t="s">
        <v>18745</v>
      </c>
      <c r="G19443" t="s">
        <v>12</v>
      </c>
      <c r="H19443" t="s">
        <v>13</v>
      </c>
      <c r="I19443">
        <v>2009</v>
      </c>
      <c r="J19443" t="s">
        <v>27</v>
      </c>
      <c r="K19443" t="s">
        <v>15</v>
      </c>
      <c r="L19443">
        <v>4</v>
      </c>
    </row>
    <row r="19444" spans="1:12" x14ac:dyDescent="0.25">
      <c r="A19444">
        <v>-110.88800000000001</v>
      </c>
      <c r="B19444">
        <v>32.179409999999997</v>
      </c>
      <c r="C19444" t="s">
        <v>24857</v>
      </c>
      <c r="D19444">
        <v>0</v>
      </c>
      <c r="E19444">
        <v>28</v>
      </c>
      <c r="F19444" t="s">
        <v>18746</v>
      </c>
      <c r="G19444" t="s">
        <v>12</v>
      </c>
      <c r="H19444" t="s">
        <v>17</v>
      </c>
      <c r="J19444" t="s">
        <v>18</v>
      </c>
      <c r="K19444" t="s">
        <v>20</v>
      </c>
      <c r="L19444">
        <v>4</v>
      </c>
    </row>
    <row r="19445" spans="1:12" x14ac:dyDescent="0.25">
      <c r="A19445">
        <v>-84.582790000000003</v>
      </c>
      <c r="B19445">
        <v>33.989800000000002</v>
      </c>
      <c r="C19445" t="s">
        <v>44166</v>
      </c>
      <c r="D19445">
        <v>5250</v>
      </c>
      <c r="E19445">
        <v>75</v>
      </c>
      <c r="F19445" t="s">
        <v>753</v>
      </c>
      <c r="G19445" t="s">
        <v>12</v>
      </c>
      <c r="H19445" t="s">
        <v>13</v>
      </c>
      <c r="I19445">
        <v>2012</v>
      </c>
      <c r="J19445" t="s">
        <v>14</v>
      </c>
      <c r="K19445" t="s">
        <v>15</v>
      </c>
      <c r="L19445">
        <v>4</v>
      </c>
    </row>
    <row r="19446" spans="1:12" x14ac:dyDescent="0.25">
      <c r="A19446">
        <v>-79.875399999999999</v>
      </c>
      <c r="B19446">
        <v>25.9557</v>
      </c>
      <c r="C19446" t="s">
        <v>44167</v>
      </c>
      <c r="D19446">
        <v>3100</v>
      </c>
      <c r="E19446">
        <v>191</v>
      </c>
      <c r="F19446" t="s">
        <v>18747</v>
      </c>
      <c r="G19446" t="s">
        <v>203</v>
      </c>
      <c r="H19446" t="s">
        <v>204</v>
      </c>
      <c r="I19446">
        <v>2009</v>
      </c>
      <c r="J19446" t="s">
        <v>18</v>
      </c>
      <c r="K19446" t="s">
        <v>20</v>
      </c>
      <c r="L19446">
        <v>5</v>
      </c>
    </row>
    <row r="19447" spans="1:12" x14ac:dyDescent="0.25">
      <c r="A19447">
        <v>-118.774</v>
      </c>
      <c r="B19447">
        <v>34.112699999999997</v>
      </c>
      <c r="C19447" t="s">
        <v>44168</v>
      </c>
      <c r="D19447">
        <v>4425</v>
      </c>
      <c r="E19447">
        <v>104</v>
      </c>
      <c r="F19447" t="s">
        <v>18748</v>
      </c>
      <c r="G19447" t="s">
        <v>12</v>
      </c>
      <c r="H19447" t="s">
        <v>17</v>
      </c>
      <c r="I19447">
        <v>2009</v>
      </c>
      <c r="J19447" t="s">
        <v>27</v>
      </c>
      <c r="K19447" t="s">
        <v>15</v>
      </c>
      <c r="L19447">
        <v>4</v>
      </c>
    </row>
    <row r="19448" spans="1:12" x14ac:dyDescent="0.25">
      <c r="A19448">
        <v>-118.001</v>
      </c>
      <c r="B19448">
        <v>33.771799999999999</v>
      </c>
      <c r="C19448" t="s">
        <v>44169</v>
      </c>
      <c r="D19448">
        <v>4500</v>
      </c>
      <c r="E19448">
        <v>128</v>
      </c>
      <c r="F19448" t="s">
        <v>18749</v>
      </c>
      <c r="G19448" t="s">
        <v>12</v>
      </c>
      <c r="H19448" t="s">
        <v>31</v>
      </c>
      <c r="I19448">
        <v>2003</v>
      </c>
      <c r="J19448" t="s">
        <v>74</v>
      </c>
      <c r="K19448" t="s">
        <v>15</v>
      </c>
      <c r="L19448">
        <v>4</v>
      </c>
    </row>
    <row r="19449" spans="1:12" x14ac:dyDescent="0.25">
      <c r="A19449">
        <v>-110.97199999999999</v>
      </c>
      <c r="B19449">
        <v>32.039610000000003</v>
      </c>
      <c r="C19449" t="s">
        <v>44170</v>
      </c>
      <c r="D19449">
        <v>4600</v>
      </c>
      <c r="E19449">
        <v>77</v>
      </c>
      <c r="F19449" t="s">
        <v>18750</v>
      </c>
      <c r="G19449" t="s">
        <v>63</v>
      </c>
      <c r="H19449" t="s">
        <v>119</v>
      </c>
      <c r="I19449">
        <v>2008</v>
      </c>
      <c r="J19449" t="s">
        <v>18</v>
      </c>
      <c r="K19449" t="s">
        <v>20</v>
      </c>
      <c r="L19449">
        <v>6</v>
      </c>
    </row>
    <row r="19450" spans="1:12" x14ac:dyDescent="0.25">
      <c r="A19450">
        <v>-117.396</v>
      </c>
      <c r="B19450">
        <v>32.504800000000003</v>
      </c>
      <c r="C19450" t="s">
        <v>44171</v>
      </c>
      <c r="D19450">
        <v>6499</v>
      </c>
      <c r="E19450">
        <v>106</v>
      </c>
      <c r="F19450" t="s">
        <v>18751</v>
      </c>
      <c r="G19450" t="s">
        <v>102</v>
      </c>
      <c r="H19450" t="s">
        <v>103</v>
      </c>
      <c r="I19450">
        <v>2010</v>
      </c>
      <c r="J19450" t="s">
        <v>18</v>
      </c>
      <c r="K19450" t="s">
        <v>20</v>
      </c>
      <c r="L19450">
        <v>5</v>
      </c>
    </row>
    <row r="19451" spans="1:12" x14ac:dyDescent="0.25">
      <c r="A19451">
        <v>-118.002</v>
      </c>
      <c r="B19451">
        <v>33.776299999999999</v>
      </c>
      <c r="C19451" t="s">
        <v>44172</v>
      </c>
      <c r="D19451">
        <v>4499</v>
      </c>
      <c r="E19451">
        <v>134</v>
      </c>
      <c r="F19451" t="s">
        <v>18752</v>
      </c>
      <c r="G19451" t="s">
        <v>12</v>
      </c>
      <c r="H19451" t="s">
        <v>31</v>
      </c>
      <c r="I19451">
        <v>2003</v>
      </c>
      <c r="J19451" t="s">
        <v>74</v>
      </c>
      <c r="K19451" t="s">
        <v>15</v>
      </c>
      <c r="L19451">
        <v>4</v>
      </c>
    </row>
    <row r="19452" spans="1:12" x14ac:dyDescent="0.25">
      <c r="A19452">
        <v>-84.205500000000001</v>
      </c>
      <c r="B19452">
        <v>33.318899999999999</v>
      </c>
      <c r="C19452" t="s">
        <v>44173</v>
      </c>
      <c r="D19452">
        <v>5450</v>
      </c>
      <c r="E19452">
        <v>298</v>
      </c>
      <c r="F19452" t="s">
        <v>18753</v>
      </c>
      <c r="G19452" t="s">
        <v>12</v>
      </c>
      <c r="H19452" t="s">
        <v>13</v>
      </c>
      <c r="I19452">
        <v>2010</v>
      </c>
      <c r="J19452" t="s">
        <v>24</v>
      </c>
      <c r="K19452" t="s">
        <v>15</v>
      </c>
      <c r="L19452">
        <v>4</v>
      </c>
    </row>
    <row r="19453" spans="1:12" x14ac:dyDescent="0.25">
      <c r="A19453">
        <v>-77.400400000000005</v>
      </c>
      <c r="B19453">
        <v>38.880800000000001</v>
      </c>
      <c r="C19453" t="s">
        <v>44174</v>
      </c>
      <c r="D19453">
        <v>7475</v>
      </c>
      <c r="E19453">
        <v>145</v>
      </c>
      <c r="F19453" t="s">
        <v>18754</v>
      </c>
      <c r="G19453" t="s">
        <v>12</v>
      </c>
      <c r="H19453" t="s">
        <v>13</v>
      </c>
      <c r="I19453">
        <v>2009</v>
      </c>
      <c r="J19453" t="s">
        <v>27</v>
      </c>
      <c r="K19453" t="s">
        <v>15</v>
      </c>
      <c r="L19453">
        <v>4</v>
      </c>
    </row>
    <row r="19454" spans="1:12" x14ac:dyDescent="0.25">
      <c r="A19454">
        <v>-77.400599999999997</v>
      </c>
      <c r="B19454">
        <v>38.878100000000003</v>
      </c>
      <c r="C19454" t="s">
        <v>44175</v>
      </c>
      <c r="D19454">
        <v>7474</v>
      </c>
      <c r="E19454">
        <v>145</v>
      </c>
      <c r="F19454" t="s">
        <v>16445</v>
      </c>
      <c r="G19454" t="s">
        <v>12</v>
      </c>
      <c r="H19454" t="s">
        <v>13</v>
      </c>
      <c r="I19454">
        <v>2009</v>
      </c>
      <c r="J19454" t="s">
        <v>27</v>
      </c>
      <c r="K19454" t="s">
        <v>15</v>
      </c>
      <c r="L19454">
        <v>4</v>
      </c>
    </row>
    <row r="19455" spans="1:12" x14ac:dyDescent="0.25">
      <c r="A19455">
        <v>-95.265000000000001</v>
      </c>
      <c r="B19455">
        <v>29.663699999999999</v>
      </c>
      <c r="C19455" t="s">
        <v>44176</v>
      </c>
      <c r="D19455">
        <v>5300</v>
      </c>
      <c r="E19455">
        <v>125</v>
      </c>
      <c r="F19455" t="s">
        <v>18755</v>
      </c>
      <c r="G19455" t="s">
        <v>63</v>
      </c>
      <c r="H19455" t="s">
        <v>64</v>
      </c>
      <c r="I19455">
        <v>1998</v>
      </c>
      <c r="J19455" t="s">
        <v>65</v>
      </c>
      <c r="K19455" t="s">
        <v>20</v>
      </c>
      <c r="L19455">
        <v>6</v>
      </c>
    </row>
    <row r="19456" spans="1:12" x14ac:dyDescent="0.25">
      <c r="A19456">
        <v>-116.86</v>
      </c>
      <c r="B19456">
        <v>33.569699999999997</v>
      </c>
      <c r="C19456" t="s">
        <v>44177</v>
      </c>
      <c r="D19456">
        <v>11300</v>
      </c>
      <c r="E19456">
        <v>212</v>
      </c>
      <c r="F19456" t="s">
        <v>16654</v>
      </c>
      <c r="G19456" t="s">
        <v>181</v>
      </c>
      <c r="H19456" t="s">
        <v>182</v>
      </c>
      <c r="I19456">
        <v>2004</v>
      </c>
      <c r="J19456" t="s">
        <v>18</v>
      </c>
      <c r="K19456" t="s">
        <v>20</v>
      </c>
      <c r="L19456">
        <v>4</v>
      </c>
    </row>
    <row r="19457" spans="1:12" x14ac:dyDescent="0.25">
      <c r="A19457">
        <v>-118.345</v>
      </c>
      <c r="B19457">
        <v>33.951999999999998</v>
      </c>
      <c r="C19457" t="s">
        <v>44178</v>
      </c>
      <c r="D19457">
        <v>5500</v>
      </c>
      <c r="E19457">
        <v>117</v>
      </c>
      <c r="F19457" t="s">
        <v>18756</v>
      </c>
      <c r="G19457" t="s">
        <v>12</v>
      </c>
      <c r="H19457" t="s">
        <v>17</v>
      </c>
      <c r="I19457">
        <v>2009</v>
      </c>
      <c r="J19457" t="s">
        <v>27</v>
      </c>
      <c r="K19457" t="s">
        <v>15</v>
      </c>
      <c r="L19457">
        <v>4</v>
      </c>
    </row>
    <row r="19458" spans="1:12" x14ac:dyDescent="0.25">
      <c r="A19458">
        <v>-95.659899999999993</v>
      </c>
      <c r="B19458">
        <v>29.75591</v>
      </c>
      <c r="C19458" t="s">
        <v>44179</v>
      </c>
      <c r="D19458">
        <v>5175</v>
      </c>
      <c r="E19458">
        <v>138</v>
      </c>
      <c r="F19458" t="s">
        <v>18757</v>
      </c>
      <c r="G19458" t="s">
        <v>12</v>
      </c>
      <c r="H19458" t="s">
        <v>17</v>
      </c>
      <c r="I19458">
        <v>2009</v>
      </c>
      <c r="J19458" t="s">
        <v>27</v>
      </c>
      <c r="K19458" t="s">
        <v>15</v>
      </c>
      <c r="L19458">
        <v>4</v>
      </c>
    </row>
    <row r="19459" spans="1:12" x14ac:dyDescent="0.25">
      <c r="A19459">
        <v>-95.635090000000005</v>
      </c>
      <c r="B19459">
        <v>29.723099999999999</v>
      </c>
      <c r="C19459" t="s">
        <v>44180</v>
      </c>
      <c r="D19459">
        <v>3449</v>
      </c>
      <c r="E19459">
        <v>84</v>
      </c>
      <c r="F19459" t="s">
        <v>18758</v>
      </c>
      <c r="G19459" t="s">
        <v>12</v>
      </c>
      <c r="H19459" t="s">
        <v>13</v>
      </c>
      <c r="I19459">
        <v>2010</v>
      </c>
      <c r="J19459" t="s">
        <v>48</v>
      </c>
      <c r="K19459" t="s">
        <v>15</v>
      </c>
      <c r="L19459">
        <v>4</v>
      </c>
    </row>
    <row r="19460" spans="1:12" x14ac:dyDescent="0.25">
      <c r="A19460">
        <v>-77.237799999999993</v>
      </c>
      <c r="B19460">
        <v>38.772210000000001</v>
      </c>
      <c r="C19460" t="s">
        <v>44181</v>
      </c>
      <c r="D19460">
        <v>6325</v>
      </c>
      <c r="E19460">
        <v>86</v>
      </c>
      <c r="F19460" t="s">
        <v>18759</v>
      </c>
      <c r="G19460" t="s">
        <v>12</v>
      </c>
      <c r="H19460">
        <v>182</v>
      </c>
      <c r="I19460">
        <v>2009</v>
      </c>
      <c r="J19460" t="s">
        <v>80</v>
      </c>
      <c r="K19460" t="s">
        <v>15</v>
      </c>
      <c r="L19460">
        <v>4</v>
      </c>
    </row>
    <row r="19461" spans="1:12" x14ac:dyDescent="0.25">
      <c r="A19461">
        <v>-112.07699</v>
      </c>
      <c r="B19461">
        <v>33.539000000000001</v>
      </c>
      <c r="C19461" t="s">
        <v>44182</v>
      </c>
      <c r="D19461">
        <v>9475</v>
      </c>
      <c r="E19461">
        <v>88</v>
      </c>
      <c r="F19461" t="s">
        <v>18760</v>
      </c>
      <c r="G19461" t="s">
        <v>12</v>
      </c>
      <c r="H19461" t="s">
        <v>17</v>
      </c>
      <c r="I19461">
        <v>2009</v>
      </c>
      <c r="J19461" t="s">
        <v>57</v>
      </c>
      <c r="K19461" t="s">
        <v>15</v>
      </c>
      <c r="L19461">
        <v>4</v>
      </c>
    </row>
    <row r="19462" spans="1:12" x14ac:dyDescent="0.25">
      <c r="A19462">
        <v>-77.401899999999998</v>
      </c>
      <c r="B19462">
        <v>38.872900000000001</v>
      </c>
      <c r="C19462" t="s">
        <v>44183</v>
      </c>
      <c r="D19462">
        <v>7474</v>
      </c>
      <c r="E19462">
        <v>149</v>
      </c>
      <c r="F19462" t="s">
        <v>1473</v>
      </c>
      <c r="G19462" t="s">
        <v>12</v>
      </c>
      <c r="H19462" t="s">
        <v>13</v>
      </c>
      <c r="I19462">
        <v>2009</v>
      </c>
      <c r="J19462" t="s">
        <v>27</v>
      </c>
      <c r="K19462" t="s">
        <v>15</v>
      </c>
      <c r="L19462">
        <v>4</v>
      </c>
    </row>
    <row r="19463" spans="1:12" x14ac:dyDescent="0.25">
      <c r="A19463">
        <v>-79.831100000000006</v>
      </c>
      <c r="B19463">
        <v>36.434800000000003</v>
      </c>
      <c r="C19463" t="s">
        <v>44184</v>
      </c>
      <c r="D19463">
        <v>5075</v>
      </c>
      <c r="E19463">
        <v>121</v>
      </c>
      <c r="F19463" t="s">
        <v>18761</v>
      </c>
      <c r="G19463" t="s">
        <v>12</v>
      </c>
      <c r="H19463" t="s">
        <v>17</v>
      </c>
      <c r="J19463" t="s">
        <v>18</v>
      </c>
      <c r="K19463" t="s">
        <v>20</v>
      </c>
      <c r="L19463">
        <v>4</v>
      </c>
    </row>
    <row r="19464" spans="1:12" x14ac:dyDescent="0.25">
      <c r="A19464">
        <v>-117.501</v>
      </c>
      <c r="B19464">
        <v>34.026600000000002</v>
      </c>
      <c r="C19464" t="s">
        <v>44185</v>
      </c>
      <c r="D19464">
        <v>15399</v>
      </c>
      <c r="E19464">
        <v>276</v>
      </c>
      <c r="F19464" t="s">
        <v>1346</v>
      </c>
      <c r="G19464" t="s">
        <v>181</v>
      </c>
      <c r="H19464" t="s">
        <v>182</v>
      </c>
      <c r="I19464">
        <v>2004</v>
      </c>
      <c r="J19464" t="s">
        <v>18</v>
      </c>
      <c r="K19464" t="s">
        <v>20</v>
      </c>
      <c r="L19464">
        <v>4</v>
      </c>
    </row>
    <row r="19465" spans="1:12" x14ac:dyDescent="0.25">
      <c r="A19465">
        <v>-117.87099000000001</v>
      </c>
      <c r="B19465">
        <v>33.755099999999999</v>
      </c>
      <c r="C19465" t="s">
        <v>44186</v>
      </c>
      <c r="D19465">
        <v>12200</v>
      </c>
      <c r="E19465">
        <v>97</v>
      </c>
      <c r="F19465" t="s">
        <v>18762</v>
      </c>
      <c r="G19465" t="s">
        <v>181</v>
      </c>
      <c r="H19465" t="s">
        <v>182</v>
      </c>
      <c r="I19465">
        <v>2004</v>
      </c>
      <c r="J19465" t="s">
        <v>18</v>
      </c>
      <c r="K19465" t="s">
        <v>20</v>
      </c>
      <c r="L19465">
        <v>4</v>
      </c>
    </row>
    <row r="19466" spans="1:12" x14ac:dyDescent="0.25">
      <c r="A19466">
        <v>-117.417</v>
      </c>
      <c r="B19466">
        <v>32.9833</v>
      </c>
      <c r="C19466" t="s">
        <v>44187</v>
      </c>
      <c r="D19466">
        <v>4600</v>
      </c>
      <c r="E19466">
        <v>132</v>
      </c>
      <c r="F19466" t="s">
        <v>18763</v>
      </c>
      <c r="G19466" t="s">
        <v>12</v>
      </c>
      <c r="H19466" t="s">
        <v>13</v>
      </c>
      <c r="I19466">
        <v>2010</v>
      </c>
      <c r="J19466" t="s">
        <v>29</v>
      </c>
      <c r="K19466" t="s">
        <v>15</v>
      </c>
      <c r="L19466">
        <v>4</v>
      </c>
    </row>
    <row r="19467" spans="1:12" x14ac:dyDescent="0.25">
      <c r="A19467">
        <v>-73.400700000000001</v>
      </c>
      <c r="B19467">
        <v>44.709899999999998</v>
      </c>
      <c r="C19467" t="s">
        <v>44188</v>
      </c>
      <c r="D19467">
        <v>4775</v>
      </c>
      <c r="E19467">
        <v>118</v>
      </c>
      <c r="F19467" t="s">
        <v>18764</v>
      </c>
      <c r="G19467" t="s">
        <v>12</v>
      </c>
      <c r="H19467" t="s">
        <v>17</v>
      </c>
      <c r="I19467">
        <v>2003</v>
      </c>
      <c r="J19467" t="s">
        <v>18</v>
      </c>
      <c r="K19467" t="s">
        <v>20</v>
      </c>
      <c r="L19467">
        <v>4</v>
      </c>
    </row>
    <row r="19468" spans="1:12" x14ac:dyDescent="0.25">
      <c r="A19468">
        <v>-104.87</v>
      </c>
      <c r="B19468">
        <v>39.5886</v>
      </c>
      <c r="C19468" t="s">
        <v>44189</v>
      </c>
      <c r="D19468">
        <v>6525</v>
      </c>
      <c r="E19468">
        <v>55</v>
      </c>
      <c r="F19468" t="s">
        <v>18765</v>
      </c>
      <c r="G19468" t="s">
        <v>12</v>
      </c>
      <c r="H19468" t="s">
        <v>17</v>
      </c>
      <c r="I19468">
        <v>2010</v>
      </c>
      <c r="J19468" t="s">
        <v>37</v>
      </c>
      <c r="K19468" t="s">
        <v>15</v>
      </c>
      <c r="L19468">
        <v>4</v>
      </c>
    </row>
    <row r="19469" spans="1:12" x14ac:dyDescent="0.25">
      <c r="A19469">
        <v>-74.521100000000004</v>
      </c>
      <c r="B19469">
        <v>44.8919</v>
      </c>
      <c r="C19469" t="s">
        <v>44190</v>
      </c>
      <c r="D19469">
        <v>6050</v>
      </c>
      <c r="E19469">
        <v>121</v>
      </c>
      <c r="F19469" t="s">
        <v>454</v>
      </c>
      <c r="G19469" t="s">
        <v>12</v>
      </c>
      <c r="H19469" t="s">
        <v>17</v>
      </c>
      <c r="I19469">
        <v>2003</v>
      </c>
      <c r="J19469" t="s">
        <v>18</v>
      </c>
      <c r="K19469" t="s">
        <v>20</v>
      </c>
      <c r="L19469">
        <v>4</v>
      </c>
    </row>
    <row r="19470" spans="1:12" x14ac:dyDescent="0.25">
      <c r="A19470">
        <v>-77.26549</v>
      </c>
      <c r="B19470">
        <v>38.768599999999999</v>
      </c>
      <c r="C19470" t="s">
        <v>44191</v>
      </c>
      <c r="D19470">
        <v>4300</v>
      </c>
      <c r="E19470">
        <v>89</v>
      </c>
      <c r="F19470" t="s">
        <v>18766</v>
      </c>
      <c r="G19470" t="s">
        <v>12</v>
      </c>
      <c r="H19470" t="s">
        <v>13</v>
      </c>
      <c r="I19470">
        <v>2009</v>
      </c>
      <c r="J19470" t="s">
        <v>27</v>
      </c>
      <c r="K19470" t="s">
        <v>15</v>
      </c>
      <c r="L19470">
        <v>4</v>
      </c>
    </row>
    <row r="19471" spans="1:12" x14ac:dyDescent="0.25">
      <c r="A19471">
        <v>-77.406400000000005</v>
      </c>
      <c r="B19471">
        <v>38.865499999999997</v>
      </c>
      <c r="C19471" t="s">
        <v>44192</v>
      </c>
      <c r="D19471">
        <v>7475</v>
      </c>
      <c r="E19471">
        <v>156</v>
      </c>
      <c r="F19471" t="s">
        <v>18767</v>
      </c>
      <c r="G19471" t="s">
        <v>12</v>
      </c>
      <c r="H19471" t="s">
        <v>13</v>
      </c>
      <c r="I19471">
        <v>2009</v>
      </c>
      <c r="J19471" t="s">
        <v>27</v>
      </c>
      <c r="K19471" t="s">
        <v>15</v>
      </c>
      <c r="L19471">
        <v>4</v>
      </c>
    </row>
    <row r="19472" spans="1:12" x14ac:dyDescent="0.25">
      <c r="A19472">
        <v>-122.218</v>
      </c>
      <c r="B19472">
        <v>47.505699999999997</v>
      </c>
      <c r="C19472" t="s">
        <v>44193</v>
      </c>
      <c r="D19472">
        <v>5525</v>
      </c>
      <c r="E19472">
        <v>141</v>
      </c>
      <c r="F19472" t="s">
        <v>18768</v>
      </c>
      <c r="G19472" t="s">
        <v>211</v>
      </c>
      <c r="H19472" t="s">
        <v>212</v>
      </c>
      <c r="J19472" t="s">
        <v>213</v>
      </c>
      <c r="K19472" t="s">
        <v>20</v>
      </c>
      <c r="L19472">
        <v>5</v>
      </c>
    </row>
    <row r="19473" spans="1:12" x14ac:dyDescent="0.25">
      <c r="A19473">
        <v>-74.512200000000007</v>
      </c>
      <c r="B19473">
        <v>44.889800000000001</v>
      </c>
      <c r="C19473" t="s">
        <v>44194</v>
      </c>
      <c r="D19473">
        <v>6050</v>
      </c>
      <c r="E19473">
        <v>120</v>
      </c>
      <c r="F19473" t="s">
        <v>18769</v>
      </c>
      <c r="G19473" t="s">
        <v>12</v>
      </c>
      <c r="H19473" t="s">
        <v>17</v>
      </c>
      <c r="I19473">
        <v>2003</v>
      </c>
      <c r="J19473" t="s">
        <v>18</v>
      </c>
      <c r="K19473" t="s">
        <v>20</v>
      </c>
      <c r="L19473">
        <v>4</v>
      </c>
    </row>
    <row r="19474" spans="1:12" x14ac:dyDescent="0.25">
      <c r="A19474">
        <v>-118.027</v>
      </c>
      <c r="B19474">
        <v>33.7879</v>
      </c>
      <c r="C19474" t="s">
        <v>42149</v>
      </c>
      <c r="D19474">
        <v>4499</v>
      </c>
      <c r="E19474">
        <v>146</v>
      </c>
      <c r="F19474" t="s">
        <v>18770</v>
      </c>
      <c r="G19474" t="s">
        <v>12</v>
      </c>
      <c r="H19474" t="s">
        <v>31</v>
      </c>
      <c r="I19474">
        <v>2003</v>
      </c>
      <c r="J19474" t="s">
        <v>74</v>
      </c>
      <c r="K19474" t="s">
        <v>15</v>
      </c>
      <c r="L19474">
        <v>4</v>
      </c>
    </row>
    <row r="19475" spans="1:12" x14ac:dyDescent="0.25">
      <c r="A19475">
        <v>-117.51499</v>
      </c>
      <c r="B19475">
        <v>32.236699999999999</v>
      </c>
      <c r="C19475" t="s">
        <v>44195</v>
      </c>
      <c r="D19475">
        <v>9575</v>
      </c>
      <c r="E19475">
        <v>219</v>
      </c>
      <c r="F19475" t="s">
        <v>18771</v>
      </c>
      <c r="G19475" t="s">
        <v>102</v>
      </c>
      <c r="H19475" t="s">
        <v>103</v>
      </c>
      <c r="I19475">
        <v>2010</v>
      </c>
      <c r="J19475" t="s">
        <v>18</v>
      </c>
      <c r="K19475" t="s">
        <v>20</v>
      </c>
      <c r="L19475">
        <v>5</v>
      </c>
    </row>
    <row r="19476" spans="1:12" x14ac:dyDescent="0.25">
      <c r="A19476">
        <v>-117.65900000000001</v>
      </c>
      <c r="B19476">
        <v>34.069699999999997</v>
      </c>
      <c r="C19476" t="s">
        <v>44196</v>
      </c>
      <c r="D19476">
        <v>5475</v>
      </c>
      <c r="E19476">
        <v>134</v>
      </c>
      <c r="F19476" t="s">
        <v>18772</v>
      </c>
      <c r="G19476" t="s">
        <v>12</v>
      </c>
      <c r="H19476" t="s">
        <v>13</v>
      </c>
      <c r="I19476">
        <v>2010</v>
      </c>
      <c r="J19476" t="s">
        <v>14</v>
      </c>
      <c r="K19476" t="s">
        <v>15</v>
      </c>
      <c r="L19476">
        <v>4</v>
      </c>
    </row>
    <row r="19477" spans="1:12" x14ac:dyDescent="0.25">
      <c r="A19477">
        <v>-84.233400000000003</v>
      </c>
      <c r="B19477">
        <v>33.800600000000003</v>
      </c>
      <c r="C19477" t="s">
        <v>44197</v>
      </c>
      <c r="D19477">
        <v>5400</v>
      </c>
      <c r="E19477">
        <v>91</v>
      </c>
      <c r="F19477" t="s">
        <v>18773</v>
      </c>
      <c r="G19477" t="s">
        <v>12</v>
      </c>
      <c r="H19477" t="s">
        <v>13</v>
      </c>
      <c r="I19477">
        <v>2012</v>
      </c>
      <c r="J19477" t="s">
        <v>14</v>
      </c>
      <c r="K19477" t="s">
        <v>15</v>
      </c>
      <c r="L19477">
        <v>4</v>
      </c>
    </row>
    <row r="19478" spans="1:12" x14ac:dyDescent="0.25">
      <c r="A19478">
        <v>-118.16800000000001</v>
      </c>
      <c r="B19478">
        <v>34.1526</v>
      </c>
      <c r="C19478" t="s">
        <v>44198</v>
      </c>
      <c r="D19478">
        <v>7500</v>
      </c>
      <c r="E19478">
        <v>120</v>
      </c>
      <c r="F19478" t="s">
        <v>18774</v>
      </c>
      <c r="G19478" t="s">
        <v>12</v>
      </c>
      <c r="H19478" t="s">
        <v>17</v>
      </c>
      <c r="I19478">
        <v>2010</v>
      </c>
      <c r="J19478" t="s">
        <v>24</v>
      </c>
      <c r="K19478" t="s">
        <v>15</v>
      </c>
      <c r="L19478">
        <v>4</v>
      </c>
    </row>
    <row r="19479" spans="1:12" x14ac:dyDescent="0.25">
      <c r="A19479">
        <v>-76.747299999999996</v>
      </c>
      <c r="B19479">
        <v>39.121000000000002</v>
      </c>
      <c r="C19479" t="s">
        <v>44199</v>
      </c>
      <c r="D19479">
        <v>4700</v>
      </c>
      <c r="E19479">
        <v>48</v>
      </c>
      <c r="F19479" t="s">
        <v>18775</v>
      </c>
      <c r="G19479" t="s">
        <v>224</v>
      </c>
      <c r="H19479" t="s">
        <v>221</v>
      </c>
      <c r="I19479">
        <v>2012</v>
      </c>
      <c r="J19479" t="s">
        <v>222</v>
      </c>
      <c r="K19479" t="s">
        <v>20</v>
      </c>
      <c r="L19479">
        <v>6</v>
      </c>
    </row>
    <row r="19480" spans="1:12" x14ac:dyDescent="0.25">
      <c r="A19480">
        <v>-116.911</v>
      </c>
      <c r="B19480">
        <v>33.590800000000002</v>
      </c>
      <c r="C19480" t="s">
        <v>44200</v>
      </c>
      <c r="D19480">
        <v>11500</v>
      </c>
      <c r="E19480">
        <v>241</v>
      </c>
      <c r="F19480" t="s">
        <v>18776</v>
      </c>
      <c r="G19480" t="s">
        <v>181</v>
      </c>
      <c r="H19480" t="s">
        <v>182</v>
      </c>
      <c r="I19480">
        <v>2004</v>
      </c>
      <c r="J19480" t="s">
        <v>18</v>
      </c>
      <c r="K19480" t="s">
        <v>20</v>
      </c>
      <c r="L19480">
        <v>4</v>
      </c>
    </row>
    <row r="19481" spans="1:12" x14ac:dyDescent="0.25">
      <c r="A19481">
        <v>-77.416799999999995</v>
      </c>
      <c r="B19481">
        <v>38.857700000000001</v>
      </c>
      <c r="C19481" t="s">
        <v>44201</v>
      </c>
      <c r="D19481">
        <v>7474</v>
      </c>
      <c r="E19481">
        <v>150</v>
      </c>
      <c r="F19481" t="s">
        <v>18777</v>
      </c>
      <c r="G19481" t="s">
        <v>12</v>
      </c>
      <c r="H19481" t="s">
        <v>13</v>
      </c>
      <c r="I19481">
        <v>2009</v>
      </c>
      <c r="J19481" t="s">
        <v>27</v>
      </c>
      <c r="K19481" t="s">
        <v>15</v>
      </c>
      <c r="L19481">
        <v>4</v>
      </c>
    </row>
    <row r="19482" spans="1:12" x14ac:dyDescent="0.25">
      <c r="A19482">
        <v>-117.937</v>
      </c>
      <c r="B19482">
        <v>33.8262</v>
      </c>
      <c r="C19482" t="s">
        <v>44202</v>
      </c>
      <c r="D19482">
        <v>6425</v>
      </c>
      <c r="E19482">
        <v>87</v>
      </c>
      <c r="F19482" t="s">
        <v>18778</v>
      </c>
      <c r="G19482" t="s">
        <v>12</v>
      </c>
      <c r="H19482" t="s">
        <v>13</v>
      </c>
      <c r="I19482">
        <v>2010</v>
      </c>
      <c r="J19482" t="s">
        <v>24</v>
      </c>
      <c r="K19482" t="s">
        <v>15</v>
      </c>
      <c r="L19482">
        <v>4</v>
      </c>
    </row>
    <row r="19483" spans="1:12" x14ac:dyDescent="0.25">
      <c r="A19483">
        <v>-84.207400000000007</v>
      </c>
      <c r="B19483">
        <v>33.3264</v>
      </c>
      <c r="C19483" t="s">
        <v>44203</v>
      </c>
      <c r="D19483">
        <v>5449</v>
      </c>
      <c r="E19483">
        <v>125</v>
      </c>
      <c r="F19483" t="s">
        <v>18779</v>
      </c>
      <c r="G19483" t="s">
        <v>12</v>
      </c>
      <c r="H19483" t="s">
        <v>13</v>
      </c>
      <c r="I19483">
        <v>2010</v>
      </c>
      <c r="J19483" t="s">
        <v>24</v>
      </c>
      <c r="K19483" t="s">
        <v>15</v>
      </c>
      <c r="L19483">
        <v>4</v>
      </c>
    </row>
    <row r="19484" spans="1:12" x14ac:dyDescent="0.25">
      <c r="A19484">
        <v>-118.041</v>
      </c>
      <c r="B19484">
        <v>33.785899999999998</v>
      </c>
      <c r="C19484" t="s">
        <v>44204</v>
      </c>
      <c r="D19484">
        <v>4500</v>
      </c>
      <c r="E19484">
        <v>141</v>
      </c>
      <c r="F19484" t="s">
        <v>18780</v>
      </c>
      <c r="G19484" t="s">
        <v>12</v>
      </c>
      <c r="H19484" t="s">
        <v>31</v>
      </c>
      <c r="I19484">
        <v>2003</v>
      </c>
      <c r="J19484" t="s">
        <v>74</v>
      </c>
      <c r="K19484" t="s">
        <v>15</v>
      </c>
      <c r="L19484">
        <v>4</v>
      </c>
    </row>
    <row r="19485" spans="1:12" x14ac:dyDescent="0.25">
      <c r="A19485">
        <v>-94.547700000000006</v>
      </c>
      <c r="B19485">
        <v>39.095500000000001</v>
      </c>
      <c r="C19485" t="s">
        <v>44205</v>
      </c>
      <c r="D19485">
        <v>2575</v>
      </c>
      <c r="E19485">
        <v>94</v>
      </c>
      <c r="F19485" t="s">
        <v>18781</v>
      </c>
      <c r="G19485" t="s">
        <v>12</v>
      </c>
      <c r="H19485" t="s">
        <v>17</v>
      </c>
      <c r="I19485">
        <v>2003</v>
      </c>
      <c r="J19485" t="s">
        <v>18</v>
      </c>
      <c r="K19485" t="s">
        <v>20</v>
      </c>
      <c r="L19485">
        <v>4</v>
      </c>
    </row>
    <row r="19486" spans="1:12" x14ac:dyDescent="0.25">
      <c r="A19486">
        <v>-117.643</v>
      </c>
      <c r="B19486">
        <v>34.076799999999999</v>
      </c>
      <c r="C19486" t="s">
        <v>44206</v>
      </c>
      <c r="D19486">
        <v>5475</v>
      </c>
      <c r="E19486">
        <v>126</v>
      </c>
      <c r="F19486" t="s">
        <v>18782</v>
      </c>
      <c r="G19486" t="s">
        <v>12</v>
      </c>
      <c r="H19486" t="s">
        <v>13</v>
      </c>
      <c r="I19486">
        <v>2010</v>
      </c>
      <c r="J19486" t="s">
        <v>14</v>
      </c>
      <c r="K19486" t="s">
        <v>15</v>
      </c>
      <c r="L19486">
        <v>4</v>
      </c>
    </row>
    <row r="19487" spans="1:12" x14ac:dyDescent="0.25">
      <c r="A19487">
        <v>-118.05800000000001</v>
      </c>
      <c r="B19487">
        <v>33.776000000000003</v>
      </c>
      <c r="C19487" t="s">
        <v>44207</v>
      </c>
      <c r="D19487">
        <v>4500</v>
      </c>
      <c r="E19487">
        <v>128</v>
      </c>
      <c r="F19487" t="s">
        <v>18783</v>
      </c>
      <c r="G19487" t="s">
        <v>12</v>
      </c>
      <c r="H19487" t="s">
        <v>31</v>
      </c>
      <c r="I19487">
        <v>2003</v>
      </c>
      <c r="J19487" t="s">
        <v>74</v>
      </c>
      <c r="K19487" t="s">
        <v>15</v>
      </c>
      <c r="L19487">
        <v>4</v>
      </c>
    </row>
    <row r="19488" spans="1:12" x14ac:dyDescent="0.25">
      <c r="A19488">
        <v>-104.99199</v>
      </c>
      <c r="B19488">
        <v>39.781300000000002</v>
      </c>
      <c r="C19488" t="s">
        <v>44208</v>
      </c>
      <c r="D19488">
        <v>9650</v>
      </c>
      <c r="E19488">
        <v>150</v>
      </c>
      <c r="F19488" t="s">
        <v>18784</v>
      </c>
      <c r="G19488" t="s">
        <v>12</v>
      </c>
      <c r="H19488" t="s">
        <v>17</v>
      </c>
      <c r="I19488">
        <v>2010</v>
      </c>
      <c r="J19488" t="s">
        <v>37</v>
      </c>
      <c r="K19488" t="s">
        <v>15</v>
      </c>
      <c r="L19488">
        <v>4</v>
      </c>
    </row>
    <row r="19489" spans="1:12" x14ac:dyDescent="0.25">
      <c r="A19489">
        <v>-117.669</v>
      </c>
      <c r="B19489">
        <v>34.113700000000001</v>
      </c>
      <c r="C19489" t="s">
        <v>44209</v>
      </c>
      <c r="D19489">
        <v>5475</v>
      </c>
      <c r="E19489">
        <v>72</v>
      </c>
      <c r="F19489" t="s">
        <v>18783</v>
      </c>
      <c r="G19489" t="s">
        <v>12</v>
      </c>
      <c r="H19489" t="s">
        <v>13</v>
      </c>
      <c r="I19489">
        <v>2010</v>
      </c>
      <c r="J19489" t="s">
        <v>14</v>
      </c>
      <c r="K19489" t="s">
        <v>15</v>
      </c>
      <c r="L19489">
        <v>4</v>
      </c>
    </row>
    <row r="19490" spans="1:12" x14ac:dyDescent="0.25">
      <c r="A19490">
        <v>-116.869</v>
      </c>
      <c r="B19490">
        <v>32.592100000000002</v>
      </c>
      <c r="C19490" t="s">
        <v>44210</v>
      </c>
      <c r="D19490">
        <v>2700</v>
      </c>
      <c r="E19490">
        <v>50</v>
      </c>
      <c r="F19490" t="s">
        <v>18785</v>
      </c>
      <c r="G19490" t="s">
        <v>63</v>
      </c>
      <c r="H19490" t="s">
        <v>64</v>
      </c>
      <c r="I19490">
        <v>1996</v>
      </c>
      <c r="J19490" t="s">
        <v>65</v>
      </c>
      <c r="K19490" t="s">
        <v>20</v>
      </c>
      <c r="L19490">
        <v>6</v>
      </c>
    </row>
    <row r="19491" spans="1:12" x14ac:dyDescent="0.25">
      <c r="A19491">
        <v>-110.89</v>
      </c>
      <c r="B19491">
        <v>32.174300000000002</v>
      </c>
      <c r="C19491" t="s">
        <v>24896</v>
      </c>
      <c r="D19491">
        <v>0</v>
      </c>
      <c r="E19491">
        <v>33</v>
      </c>
      <c r="F19491" t="s">
        <v>18786</v>
      </c>
      <c r="G19491" t="s">
        <v>12</v>
      </c>
      <c r="H19491" t="s">
        <v>17</v>
      </c>
      <c r="J19491" t="s">
        <v>18</v>
      </c>
      <c r="K19491" t="s">
        <v>20</v>
      </c>
      <c r="L19491">
        <v>4</v>
      </c>
    </row>
    <row r="19492" spans="1:12" x14ac:dyDescent="0.25">
      <c r="A19492">
        <v>-117.50599</v>
      </c>
      <c r="B19492">
        <v>32.441310000000001</v>
      </c>
      <c r="C19492" t="s">
        <v>44211</v>
      </c>
      <c r="D19492">
        <v>6450</v>
      </c>
      <c r="E19492">
        <v>116</v>
      </c>
      <c r="F19492" t="s">
        <v>18787</v>
      </c>
      <c r="G19492" t="s">
        <v>102</v>
      </c>
      <c r="H19492" t="s">
        <v>103</v>
      </c>
      <c r="I19492">
        <v>2010</v>
      </c>
      <c r="J19492" t="s">
        <v>18</v>
      </c>
      <c r="K19492" t="s">
        <v>20</v>
      </c>
      <c r="L19492">
        <v>5</v>
      </c>
    </row>
    <row r="19493" spans="1:12" x14ac:dyDescent="0.25">
      <c r="A19493">
        <v>-74.457700000000003</v>
      </c>
      <c r="B19493">
        <v>44.877299999999998</v>
      </c>
      <c r="C19493" t="s">
        <v>44212</v>
      </c>
      <c r="D19493">
        <v>6050</v>
      </c>
      <c r="E19493">
        <v>123</v>
      </c>
      <c r="F19493" t="s">
        <v>1726</v>
      </c>
      <c r="G19493" t="s">
        <v>12</v>
      </c>
      <c r="H19493" t="s">
        <v>17</v>
      </c>
      <c r="I19493">
        <v>2003</v>
      </c>
      <c r="J19493" t="s">
        <v>18</v>
      </c>
      <c r="K19493" t="s">
        <v>20</v>
      </c>
      <c r="L19493">
        <v>4</v>
      </c>
    </row>
    <row r="19494" spans="1:12" x14ac:dyDescent="0.25">
      <c r="A19494">
        <v>-71.207589999999996</v>
      </c>
      <c r="B19494">
        <v>42.086309999999997</v>
      </c>
      <c r="C19494" t="s">
        <v>44213</v>
      </c>
      <c r="D19494">
        <v>7975</v>
      </c>
      <c r="E19494">
        <v>110</v>
      </c>
      <c r="F19494" t="s">
        <v>18788</v>
      </c>
      <c r="G19494" t="s">
        <v>12</v>
      </c>
      <c r="H19494" t="s">
        <v>17</v>
      </c>
      <c r="I19494">
        <v>2015</v>
      </c>
      <c r="J19494" t="s">
        <v>48</v>
      </c>
      <c r="K19494" t="s">
        <v>15</v>
      </c>
      <c r="L19494">
        <v>4</v>
      </c>
    </row>
    <row r="19495" spans="1:12" x14ac:dyDescent="0.25">
      <c r="A19495">
        <v>-122.47099</v>
      </c>
      <c r="B19495">
        <v>37.6815</v>
      </c>
      <c r="C19495" t="s">
        <v>44214</v>
      </c>
      <c r="D19495">
        <v>4175</v>
      </c>
      <c r="E19495">
        <v>44</v>
      </c>
      <c r="F19495" t="s">
        <v>18789</v>
      </c>
      <c r="G19495" t="s">
        <v>12</v>
      </c>
      <c r="H19495" t="s">
        <v>13</v>
      </c>
      <c r="I19495">
        <v>2012</v>
      </c>
      <c r="J19495" t="s">
        <v>100</v>
      </c>
      <c r="K19495" t="s">
        <v>15</v>
      </c>
      <c r="L19495">
        <v>4</v>
      </c>
    </row>
    <row r="19496" spans="1:12" x14ac:dyDescent="0.25">
      <c r="A19496">
        <v>-122.482</v>
      </c>
      <c r="B19496">
        <v>37.755600000000001</v>
      </c>
      <c r="C19496" t="s">
        <v>44215</v>
      </c>
      <c r="D19496">
        <v>4300</v>
      </c>
      <c r="E19496">
        <v>119</v>
      </c>
      <c r="F19496" t="s">
        <v>16505</v>
      </c>
      <c r="G19496" t="s">
        <v>12</v>
      </c>
      <c r="H19496" t="s">
        <v>13</v>
      </c>
      <c r="I19496">
        <v>2010</v>
      </c>
      <c r="J19496" t="s">
        <v>14</v>
      </c>
      <c r="K19496" t="s">
        <v>15</v>
      </c>
      <c r="L19496">
        <v>4</v>
      </c>
    </row>
    <row r="19497" spans="1:12" x14ac:dyDescent="0.25">
      <c r="A19497">
        <v>-118.32899999999999</v>
      </c>
      <c r="B19497">
        <v>33.799500000000002</v>
      </c>
      <c r="C19497" t="s">
        <v>44216</v>
      </c>
      <c r="D19497">
        <v>8425</v>
      </c>
      <c r="E19497">
        <v>98</v>
      </c>
      <c r="F19497" t="s">
        <v>16625</v>
      </c>
      <c r="G19497" t="s">
        <v>12</v>
      </c>
      <c r="H19497" t="s">
        <v>31</v>
      </c>
      <c r="I19497">
        <v>2010</v>
      </c>
      <c r="J19497" t="s">
        <v>37</v>
      </c>
      <c r="K19497" t="s">
        <v>15</v>
      </c>
      <c r="L19497">
        <v>4</v>
      </c>
    </row>
    <row r="19498" spans="1:12" x14ac:dyDescent="0.25">
      <c r="A19498">
        <v>-117.50399</v>
      </c>
      <c r="B19498">
        <v>32.423400000000001</v>
      </c>
      <c r="C19498" t="s">
        <v>44217</v>
      </c>
      <c r="D19498">
        <v>6300</v>
      </c>
      <c r="E19498">
        <v>123</v>
      </c>
      <c r="F19498" t="s">
        <v>18790</v>
      </c>
      <c r="G19498" t="s">
        <v>102</v>
      </c>
      <c r="H19498" t="s">
        <v>103</v>
      </c>
      <c r="I19498">
        <v>2010</v>
      </c>
      <c r="J19498" t="s">
        <v>18</v>
      </c>
      <c r="K19498" t="s">
        <v>20</v>
      </c>
      <c r="L19498">
        <v>5</v>
      </c>
    </row>
    <row r="19499" spans="1:12" x14ac:dyDescent="0.25">
      <c r="A19499">
        <v>-75.054490000000001</v>
      </c>
      <c r="B19499">
        <v>40.257599999999996</v>
      </c>
      <c r="C19499" t="s">
        <v>44218</v>
      </c>
      <c r="D19499">
        <v>3925</v>
      </c>
      <c r="E19499">
        <v>64</v>
      </c>
      <c r="F19499" t="s">
        <v>18791</v>
      </c>
      <c r="G19499" t="s">
        <v>12</v>
      </c>
      <c r="H19499" t="s">
        <v>13</v>
      </c>
      <c r="I19499">
        <v>2011</v>
      </c>
      <c r="J19499" t="s">
        <v>35</v>
      </c>
      <c r="K19499" t="s">
        <v>15</v>
      </c>
      <c r="L19499">
        <v>4</v>
      </c>
    </row>
    <row r="19500" spans="1:12" x14ac:dyDescent="0.25">
      <c r="A19500">
        <v>-77.240499999999997</v>
      </c>
      <c r="B19500">
        <v>38.807699999999997</v>
      </c>
      <c r="C19500" t="s">
        <v>44219</v>
      </c>
      <c r="D19500">
        <v>8200</v>
      </c>
      <c r="E19500">
        <v>79</v>
      </c>
      <c r="F19500" t="s">
        <v>18792</v>
      </c>
      <c r="G19500" t="s">
        <v>12</v>
      </c>
      <c r="H19500" t="s">
        <v>13</v>
      </c>
      <c r="I19500">
        <v>2009</v>
      </c>
      <c r="J19500" t="s">
        <v>27</v>
      </c>
      <c r="K19500" t="s">
        <v>15</v>
      </c>
      <c r="L19500">
        <v>4</v>
      </c>
    </row>
    <row r="19501" spans="1:12" x14ac:dyDescent="0.25">
      <c r="A19501">
        <v>-84.375699999999995</v>
      </c>
      <c r="B19501">
        <v>33.640500000000003</v>
      </c>
      <c r="C19501" t="s">
        <v>44220</v>
      </c>
      <c r="D19501">
        <v>5300</v>
      </c>
      <c r="E19501">
        <v>137</v>
      </c>
      <c r="F19501" t="s">
        <v>18793</v>
      </c>
      <c r="G19501" t="s">
        <v>12</v>
      </c>
      <c r="H19501" t="s">
        <v>13</v>
      </c>
      <c r="I19501">
        <v>2012</v>
      </c>
      <c r="J19501" t="s">
        <v>14</v>
      </c>
      <c r="K19501" t="s">
        <v>15</v>
      </c>
      <c r="L19501">
        <v>4</v>
      </c>
    </row>
    <row r="19502" spans="1:12" x14ac:dyDescent="0.25">
      <c r="A19502">
        <v>-77.2423</v>
      </c>
      <c r="B19502">
        <v>38.808</v>
      </c>
      <c r="C19502" t="s">
        <v>44221</v>
      </c>
      <c r="D19502">
        <v>9300</v>
      </c>
      <c r="E19502">
        <v>81</v>
      </c>
      <c r="F19502" t="s">
        <v>16565</v>
      </c>
      <c r="G19502" t="s">
        <v>12</v>
      </c>
      <c r="H19502" t="s">
        <v>13</v>
      </c>
      <c r="I19502">
        <v>2009</v>
      </c>
      <c r="J19502" t="s">
        <v>27</v>
      </c>
      <c r="K19502" t="s">
        <v>15</v>
      </c>
      <c r="L19502">
        <v>4</v>
      </c>
    </row>
    <row r="19503" spans="1:12" x14ac:dyDescent="0.25">
      <c r="A19503">
        <v>-118.407</v>
      </c>
      <c r="B19503">
        <v>33.944899999999997</v>
      </c>
      <c r="C19503" t="s">
        <v>44222</v>
      </c>
      <c r="D19503">
        <v>5450</v>
      </c>
      <c r="E19503">
        <v>121</v>
      </c>
      <c r="F19503" t="s">
        <v>18794</v>
      </c>
      <c r="G19503" t="s">
        <v>12</v>
      </c>
      <c r="H19503" t="s">
        <v>17</v>
      </c>
      <c r="I19503">
        <v>2009</v>
      </c>
      <c r="J19503" t="s">
        <v>27</v>
      </c>
      <c r="K19503" t="s">
        <v>15</v>
      </c>
      <c r="L19503">
        <v>4</v>
      </c>
    </row>
    <row r="19504" spans="1:12" x14ac:dyDescent="0.25">
      <c r="A19504">
        <v>-71.347700000000003</v>
      </c>
      <c r="B19504">
        <v>42.499699999999997</v>
      </c>
      <c r="C19504" t="s">
        <v>44223</v>
      </c>
      <c r="D19504">
        <v>7470</v>
      </c>
      <c r="E19504">
        <v>128</v>
      </c>
      <c r="F19504" t="s">
        <v>18795</v>
      </c>
      <c r="G19504" t="s">
        <v>12</v>
      </c>
      <c r="H19504" t="s">
        <v>17</v>
      </c>
      <c r="I19504">
        <v>2015</v>
      </c>
      <c r="J19504" t="s">
        <v>48</v>
      </c>
      <c r="K19504" t="s">
        <v>15</v>
      </c>
      <c r="L19504">
        <v>4</v>
      </c>
    </row>
    <row r="19505" spans="1:12" x14ac:dyDescent="0.25">
      <c r="A19505">
        <v>-118.392</v>
      </c>
      <c r="B19505">
        <v>33.868499999999997</v>
      </c>
      <c r="C19505" t="s">
        <v>44224</v>
      </c>
      <c r="D19505">
        <v>5500</v>
      </c>
      <c r="E19505">
        <v>89</v>
      </c>
      <c r="F19505" t="s">
        <v>18796</v>
      </c>
      <c r="G19505" t="s">
        <v>12</v>
      </c>
      <c r="H19505" t="s">
        <v>13</v>
      </c>
      <c r="I19505">
        <v>2010</v>
      </c>
      <c r="J19505" t="s">
        <v>24</v>
      </c>
      <c r="K19505" t="s">
        <v>15</v>
      </c>
      <c r="L19505">
        <v>4</v>
      </c>
    </row>
    <row r="19506" spans="1:12" x14ac:dyDescent="0.25">
      <c r="A19506">
        <v>-118.072</v>
      </c>
      <c r="B19506">
        <v>34.047400000000003</v>
      </c>
      <c r="C19506" t="s">
        <v>44225</v>
      </c>
      <c r="D19506">
        <v>12600</v>
      </c>
      <c r="E19506">
        <v>175</v>
      </c>
      <c r="F19506" t="s">
        <v>18797</v>
      </c>
      <c r="G19506" t="s">
        <v>181</v>
      </c>
      <c r="H19506" t="s">
        <v>182</v>
      </c>
      <c r="I19506">
        <v>2003</v>
      </c>
      <c r="J19506" t="s">
        <v>18</v>
      </c>
      <c r="K19506" t="s">
        <v>20</v>
      </c>
      <c r="L19506">
        <v>4</v>
      </c>
    </row>
    <row r="19507" spans="1:12" x14ac:dyDescent="0.25">
      <c r="A19507">
        <v>-77.69059</v>
      </c>
      <c r="B19507">
        <v>38.901000000000003</v>
      </c>
      <c r="C19507" t="s">
        <v>44226</v>
      </c>
      <c r="D19507">
        <v>1900</v>
      </c>
      <c r="E19507">
        <v>100</v>
      </c>
      <c r="F19507" t="s">
        <v>18798</v>
      </c>
      <c r="G19507" t="s">
        <v>87</v>
      </c>
      <c r="H19507" t="s">
        <v>88</v>
      </c>
      <c r="I19507">
        <v>1987</v>
      </c>
      <c r="J19507" t="s">
        <v>18</v>
      </c>
      <c r="K19507" t="s">
        <v>20</v>
      </c>
      <c r="L19507">
        <v>6</v>
      </c>
    </row>
    <row r="19508" spans="1:12" x14ac:dyDescent="0.25">
      <c r="A19508">
        <v>-84.21</v>
      </c>
      <c r="B19508">
        <v>33.328699999999998</v>
      </c>
      <c r="C19508" t="s">
        <v>44227</v>
      </c>
      <c r="D19508">
        <v>5450</v>
      </c>
      <c r="E19508">
        <v>125</v>
      </c>
      <c r="F19508" t="s">
        <v>18799</v>
      </c>
      <c r="G19508" t="s">
        <v>12</v>
      </c>
      <c r="H19508" t="s">
        <v>13</v>
      </c>
      <c r="I19508">
        <v>2010</v>
      </c>
      <c r="J19508" t="s">
        <v>24</v>
      </c>
      <c r="K19508" t="s">
        <v>15</v>
      </c>
      <c r="L19508">
        <v>4</v>
      </c>
    </row>
    <row r="19509" spans="1:12" x14ac:dyDescent="0.25">
      <c r="A19509">
        <v>-98.416499999999999</v>
      </c>
      <c r="B19509">
        <v>26.212</v>
      </c>
      <c r="C19509" t="s">
        <v>44228</v>
      </c>
      <c r="D19509">
        <v>3075</v>
      </c>
      <c r="E19509">
        <v>87</v>
      </c>
      <c r="F19509" t="s">
        <v>18800</v>
      </c>
      <c r="G19509" t="s">
        <v>12</v>
      </c>
      <c r="H19509" t="s">
        <v>17</v>
      </c>
      <c r="I19509">
        <v>2001</v>
      </c>
      <c r="J19509" t="s">
        <v>18</v>
      </c>
      <c r="K19509" t="s">
        <v>20</v>
      </c>
      <c r="L19509">
        <v>4</v>
      </c>
    </row>
    <row r="19510" spans="1:12" x14ac:dyDescent="0.25">
      <c r="A19510">
        <v>-88.757000000000005</v>
      </c>
      <c r="B19510">
        <v>41.893300000000004</v>
      </c>
      <c r="C19510" t="s">
        <v>44229</v>
      </c>
      <c r="D19510">
        <v>3425</v>
      </c>
      <c r="E19510">
        <v>71</v>
      </c>
      <c r="F19510" t="s">
        <v>18801</v>
      </c>
      <c r="G19510" t="s">
        <v>12</v>
      </c>
      <c r="H19510" t="s">
        <v>13</v>
      </c>
      <c r="I19510">
        <v>2010</v>
      </c>
      <c r="J19510" t="s">
        <v>37</v>
      </c>
      <c r="K19510" t="s">
        <v>15</v>
      </c>
      <c r="L19510">
        <v>4</v>
      </c>
    </row>
    <row r="19511" spans="1:12" x14ac:dyDescent="0.25">
      <c r="A19511">
        <v>-74.448400000000007</v>
      </c>
      <c r="B19511">
        <v>44.875100000000003</v>
      </c>
      <c r="C19511" t="s">
        <v>44230</v>
      </c>
      <c r="D19511">
        <v>6050</v>
      </c>
      <c r="E19511">
        <v>123</v>
      </c>
      <c r="F19511" t="s">
        <v>18802</v>
      </c>
      <c r="G19511" t="s">
        <v>12</v>
      </c>
      <c r="H19511" t="s">
        <v>17</v>
      </c>
      <c r="I19511">
        <v>2003</v>
      </c>
      <c r="J19511" t="s">
        <v>18</v>
      </c>
      <c r="K19511" t="s">
        <v>20</v>
      </c>
      <c r="L19511">
        <v>4</v>
      </c>
    </row>
    <row r="19512" spans="1:12" x14ac:dyDescent="0.25">
      <c r="A19512">
        <v>-122.50499000000001</v>
      </c>
      <c r="B19512">
        <v>37.727400000000003</v>
      </c>
      <c r="C19512" t="s">
        <v>44231</v>
      </c>
      <c r="D19512">
        <v>3600</v>
      </c>
      <c r="E19512">
        <v>130</v>
      </c>
      <c r="F19512" t="s">
        <v>18803</v>
      </c>
      <c r="G19512" t="s">
        <v>12</v>
      </c>
      <c r="H19512" t="s">
        <v>13</v>
      </c>
      <c r="I19512">
        <v>2012</v>
      </c>
      <c r="J19512" t="s">
        <v>100</v>
      </c>
      <c r="K19512" t="s">
        <v>15</v>
      </c>
      <c r="L19512">
        <v>4</v>
      </c>
    </row>
    <row r="19513" spans="1:12" x14ac:dyDescent="0.25">
      <c r="A19513">
        <v>-95.344899999999996</v>
      </c>
      <c r="B19513">
        <v>29.813199999999998</v>
      </c>
      <c r="C19513" t="s">
        <v>44232</v>
      </c>
      <c r="D19513">
        <v>3400</v>
      </c>
      <c r="E19513">
        <v>126</v>
      </c>
      <c r="F19513" t="s">
        <v>18804</v>
      </c>
      <c r="G19513" t="s">
        <v>12</v>
      </c>
      <c r="H19513" t="s">
        <v>13</v>
      </c>
      <c r="I19513">
        <v>2010</v>
      </c>
      <c r="J19513" t="s">
        <v>152</v>
      </c>
      <c r="K19513" t="s">
        <v>15</v>
      </c>
      <c r="L19513">
        <v>4</v>
      </c>
    </row>
    <row r="19514" spans="1:12" x14ac:dyDescent="0.25">
      <c r="A19514">
        <v>-117.41500000000001</v>
      </c>
      <c r="B19514">
        <v>34.152799999999999</v>
      </c>
      <c r="C19514" t="s">
        <v>44233</v>
      </c>
      <c r="D19514">
        <v>7500</v>
      </c>
      <c r="E19514">
        <v>128</v>
      </c>
      <c r="F19514" t="s">
        <v>18802</v>
      </c>
      <c r="G19514" t="s">
        <v>12</v>
      </c>
      <c r="H19514" t="s">
        <v>17</v>
      </c>
      <c r="I19514">
        <v>2010</v>
      </c>
      <c r="J19514" t="s">
        <v>24</v>
      </c>
      <c r="K19514" t="s">
        <v>15</v>
      </c>
      <c r="L19514">
        <v>4</v>
      </c>
    </row>
    <row r="19515" spans="1:12" x14ac:dyDescent="0.25">
      <c r="A19515">
        <v>-118.16200000000001</v>
      </c>
      <c r="B19515">
        <v>33.786099999999998</v>
      </c>
      <c r="C19515" t="s">
        <v>44234</v>
      </c>
      <c r="D19515">
        <v>7250</v>
      </c>
      <c r="E19515">
        <v>100</v>
      </c>
      <c r="F19515" t="s">
        <v>18805</v>
      </c>
      <c r="G19515" t="s">
        <v>12</v>
      </c>
      <c r="H19515" t="s">
        <v>13</v>
      </c>
      <c r="I19515">
        <v>2009</v>
      </c>
      <c r="J19515" t="s">
        <v>27</v>
      </c>
      <c r="K19515" t="s">
        <v>15</v>
      </c>
      <c r="L19515">
        <v>4</v>
      </c>
    </row>
    <row r="19516" spans="1:12" x14ac:dyDescent="0.25">
      <c r="A19516">
        <v>-118.062</v>
      </c>
      <c r="B19516">
        <v>33.753900000000002</v>
      </c>
      <c r="C19516" t="s">
        <v>44235</v>
      </c>
      <c r="D19516">
        <v>4500</v>
      </c>
      <c r="E19516">
        <v>122</v>
      </c>
      <c r="F19516" t="s">
        <v>18806</v>
      </c>
      <c r="G19516" t="s">
        <v>12</v>
      </c>
      <c r="H19516" t="s">
        <v>31</v>
      </c>
      <c r="I19516">
        <v>2003</v>
      </c>
      <c r="J19516" t="s">
        <v>74</v>
      </c>
      <c r="K19516" t="s">
        <v>15</v>
      </c>
      <c r="L19516">
        <v>4</v>
      </c>
    </row>
    <row r="19517" spans="1:12" x14ac:dyDescent="0.25">
      <c r="A19517">
        <v>-115.20299</v>
      </c>
      <c r="B19517">
        <v>36.235199999999999</v>
      </c>
      <c r="C19517" t="s">
        <v>44236</v>
      </c>
      <c r="D19517">
        <v>7211</v>
      </c>
      <c r="E19517">
        <v>79</v>
      </c>
      <c r="F19517" t="s">
        <v>18807</v>
      </c>
      <c r="G19517" t="s">
        <v>12</v>
      </c>
      <c r="H19517" t="s">
        <v>17</v>
      </c>
      <c r="I19517">
        <v>2010</v>
      </c>
      <c r="J19517" t="s">
        <v>48</v>
      </c>
      <c r="K19517" t="s">
        <v>15</v>
      </c>
      <c r="L19517">
        <v>4</v>
      </c>
    </row>
    <row r="19518" spans="1:12" x14ac:dyDescent="0.25">
      <c r="A19518">
        <v>-117.64</v>
      </c>
      <c r="B19518">
        <v>34.101300000000002</v>
      </c>
      <c r="C19518" t="s">
        <v>44237</v>
      </c>
      <c r="D19518">
        <v>5225</v>
      </c>
      <c r="E19518">
        <v>109</v>
      </c>
      <c r="F19518" t="s">
        <v>18808</v>
      </c>
      <c r="G19518" t="s">
        <v>12</v>
      </c>
      <c r="H19518" t="s">
        <v>13</v>
      </c>
      <c r="I19518">
        <v>2012</v>
      </c>
      <c r="J19518" t="s">
        <v>100</v>
      </c>
      <c r="K19518" t="s">
        <v>15</v>
      </c>
      <c r="L19518">
        <v>4</v>
      </c>
    </row>
    <row r="19519" spans="1:12" x14ac:dyDescent="0.25">
      <c r="A19519">
        <v>-84.413499999999999</v>
      </c>
      <c r="B19519">
        <v>33.844999999999999</v>
      </c>
      <c r="C19519" t="s">
        <v>44238</v>
      </c>
      <c r="D19519">
        <v>4374</v>
      </c>
      <c r="E19519">
        <v>90</v>
      </c>
      <c r="F19519" t="s">
        <v>18809</v>
      </c>
      <c r="G19519" t="s">
        <v>12</v>
      </c>
      <c r="H19519" t="s">
        <v>13</v>
      </c>
      <c r="I19519">
        <v>2012</v>
      </c>
      <c r="J19519" t="s">
        <v>14</v>
      </c>
      <c r="K19519" t="s">
        <v>15</v>
      </c>
      <c r="L19519">
        <v>4</v>
      </c>
    </row>
    <row r="19520" spans="1:12" x14ac:dyDescent="0.25">
      <c r="A19520">
        <v>-117.69799999999999</v>
      </c>
      <c r="B19520">
        <v>34.095999999999997</v>
      </c>
      <c r="C19520" t="s">
        <v>44239</v>
      </c>
      <c r="D19520">
        <v>5475</v>
      </c>
      <c r="E19520">
        <v>90</v>
      </c>
      <c r="F19520" t="s">
        <v>18810</v>
      </c>
      <c r="G19520" t="s">
        <v>12</v>
      </c>
      <c r="H19520" t="s">
        <v>13</v>
      </c>
      <c r="I19520">
        <v>2010</v>
      </c>
      <c r="J19520" t="s">
        <v>14</v>
      </c>
      <c r="K19520" t="s">
        <v>15</v>
      </c>
      <c r="L19520">
        <v>4</v>
      </c>
    </row>
    <row r="19521" spans="1:12" x14ac:dyDescent="0.25">
      <c r="A19521">
        <v>-77.417389999999997</v>
      </c>
      <c r="B19521">
        <v>38.768009999999997</v>
      </c>
      <c r="C19521" t="s">
        <v>44240</v>
      </c>
      <c r="D19521">
        <v>7999</v>
      </c>
      <c r="E19521">
        <v>146</v>
      </c>
      <c r="F19521" t="s">
        <v>16454</v>
      </c>
      <c r="G19521" t="s">
        <v>12</v>
      </c>
      <c r="H19521">
        <v>182</v>
      </c>
      <c r="I19521">
        <v>2009</v>
      </c>
      <c r="J19521" t="s">
        <v>80</v>
      </c>
      <c r="K19521" t="s">
        <v>15</v>
      </c>
      <c r="L19521">
        <v>4</v>
      </c>
    </row>
    <row r="19522" spans="1:12" x14ac:dyDescent="0.25">
      <c r="A19522">
        <v>-117.887</v>
      </c>
      <c r="B19522">
        <v>34.468000000000004</v>
      </c>
      <c r="C19522" t="s">
        <v>44241</v>
      </c>
      <c r="D19522">
        <v>13400</v>
      </c>
      <c r="E19522">
        <v>160</v>
      </c>
      <c r="F19522" t="s">
        <v>16905</v>
      </c>
      <c r="G19522" t="s">
        <v>181</v>
      </c>
      <c r="H19522" t="s">
        <v>182</v>
      </c>
      <c r="I19522">
        <v>2003</v>
      </c>
      <c r="J19522" t="s">
        <v>18</v>
      </c>
      <c r="K19522" t="s">
        <v>20</v>
      </c>
      <c r="L19522">
        <v>4</v>
      </c>
    </row>
    <row r="19523" spans="1:12" x14ac:dyDescent="0.25">
      <c r="A19523">
        <v>-117.995</v>
      </c>
      <c r="B19523">
        <v>33.837499999999999</v>
      </c>
      <c r="C19523" t="s">
        <v>44242</v>
      </c>
      <c r="D19523">
        <v>5475</v>
      </c>
      <c r="E19523">
        <v>80</v>
      </c>
      <c r="F19523" t="s">
        <v>18811</v>
      </c>
      <c r="G19523" t="s">
        <v>12</v>
      </c>
      <c r="H19523" t="s">
        <v>13</v>
      </c>
      <c r="I19523">
        <v>2010</v>
      </c>
      <c r="J19523" t="s">
        <v>24</v>
      </c>
      <c r="K19523" t="s">
        <v>15</v>
      </c>
      <c r="L19523">
        <v>4</v>
      </c>
    </row>
    <row r="19524" spans="1:12" x14ac:dyDescent="0.25">
      <c r="A19524">
        <v>-71.693700000000007</v>
      </c>
      <c r="B19524">
        <v>44.993099999999998</v>
      </c>
      <c r="C19524" t="s">
        <v>44243</v>
      </c>
      <c r="D19524">
        <v>3425</v>
      </c>
      <c r="E19524">
        <v>105</v>
      </c>
      <c r="F19524" t="s">
        <v>18812</v>
      </c>
      <c r="G19524" t="s">
        <v>12</v>
      </c>
      <c r="H19524" t="s">
        <v>17</v>
      </c>
      <c r="I19524">
        <v>2003</v>
      </c>
      <c r="J19524" t="s">
        <v>18</v>
      </c>
      <c r="K19524" t="s">
        <v>20</v>
      </c>
      <c r="L19524">
        <v>4</v>
      </c>
    </row>
    <row r="19525" spans="1:12" x14ac:dyDescent="0.25">
      <c r="A19525">
        <v>-84.221100000000007</v>
      </c>
      <c r="B19525">
        <v>33.340000000000003</v>
      </c>
      <c r="C19525" t="s">
        <v>44244</v>
      </c>
      <c r="D19525">
        <v>5450</v>
      </c>
      <c r="E19525">
        <v>135</v>
      </c>
      <c r="F19525" t="s">
        <v>18810</v>
      </c>
      <c r="G19525" t="s">
        <v>12</v>
      </c>
      <c r="H19525" t="s">
        <v>13</v>
      </c>
      <c r="I19525">
        <v>2010</v>
      </c>
      <c r="J19525" t="s">
        <v>24</v>
      </c>
      <c r="K19525" t="s">
        <v>15</v>
      </c>
      <c r="L19525">
        <v>4</v>
      </c>
    </row>
    <row r="19526" spans="1:12" x14ac:dyDescent="0.25">
      <c r="A19526">
        <v>-97.552800000000005</v>
      </c>
      <c r="B19526">
        <v>31.029900000000001</v>
      </c>
      <c r="C19526" t="s">
        <v>44245</v>
      </c>
      <c r="D19526">
        <v>14100</v>
      </c>
      <c r="E19526">
        <v>195</v>
      </c>
      <c r="F19526" t="s">
        <v>18813</v>
      </c>
      <c r="G19526" t="s">
        <v>211</v>
      </c>
      <c r="H19526" t="s">
        <v>212</v>
      </c>
      <c r="J19526" t="s">
        <v>213</v>
      </c>
      <c r="K19526" t="s">
        <v>20</v>
      </c>
      <c r="L19526">
        <v>5</v>
      </c>
    </row>
    <row r="19527" spans="1:12" x14ac:dyDescent="0.25">
      <c r="A19527">
        <v>-76.892290000000003</v>
      </c>
      <c r="B19527">
        <v>38.880099999999999</v>
      </c>
      <c r="C19527" t="s">
        <v>44246</v>
      </c>
      <c r="D19527">
        <v>2175</v>
      </c>
      <c r="E19527">
        <v>87</v>
      </c>
      <c r="F19527" t="s">
        <v>988</v>
      </c>
      <c r="G19527" t="s">
        <v>12</v>
      </c>
      <c r="H19527" t="s">
        <v>13</v>
      </c>
      <c r="I19527">
        <v>2010</v>
      </c>
      <c r="J19527" t="s">
        <v>14</v>
      </c>
      <c r="K19527" t="s">
        <v>15</v>
      </c>
      <c r="L19527">
        <v>4</v>
      </c>
    </row>
    <row r="19528" spans="1:12" x14ac:dyDescent="0.25">
      <c r="A19528">
        <v>-77.267600000000002</v>
      </c>
      <c r="B19528">
        <v>38.832500000000003</v>
      </c>
      <c r="C19528" t="s">
        <v>44247</v>
      </c>
      <c r="D19528">
        <v>7250</v>
      </c>
      <c r="E19528">
        <v>89</v>
      </c>
      <c r="F19528" t="s">
        <v>18814</v>
      </c>
      <c r="G19528" t="s">
        <v>12</v>
      </c>
      <c r="H19528" t="s">
        <v>17</v>
      </c>
      <c r="I19528">
        <v>2009</v>
      </c>
      <c r="J19528" t="s">
        <v>57</v>
      </c>
      <c r="K19528" t="s">
        <v>15</v>
      </c>
      <c r="L19528">
        <v>4</v>
      </c>
    </row>
    <row r="19529" spans="1:12" x14ac:dyDescent="0.25">
      <c r="A19529">
        <v>-74.439300000000003</v>
      </c>
      <c r="B19529">
        <v>44.872999999999998</v>
      </c>
      <c r="C19529" t="s">
        <v>44248</v>
      </c>
      <c r="D19529">
        <v>6050</v>
      </c>
      <c r="E19529">
        <v>123</v>
      </c>
      <c r="F19529" t="s">
        <v>18692</v>
      </c>
      <c r="G19529" t="s">
        <v>12</v>
      </c>
      <c r="H19529" t="s">
        <v>17</v>
      </c>
      <c r="I19529">
        <v>2003</v>
      </c>
      <c r="J19529" t="s">
        <v>18</v>
      </c>
      <c r="K19529" t="s">
        <v>20</v>
      </c>
      <c r="L19529">
        <v>4</v>
      </c>
    </row>
    <row r="19530" spans="1:12" x14ac:dyDescent="0.25">
      <c r="A19530">
        <v>-77.152799999999999</v>
      </c>
      <c r="B19530">
        <v>38.889000000000003</v>
      </c>
      <c r="C19530" t="s">
        <v>44249</v>
      </c>
      <c r="D19530">
        <v>7150</v>
      </c>
      <c r="E19530">
        <v>110</v>
      </c>
      <c r="F19530" t="s">
        <v>18815</v>
      </c>
      <c r="G19530" t="s">
        <v>12</v>
      </c>
      <c r="H19530" t="s">
        <v>17</v>
      </c>
      <c r="I19530">
        <v>2009</v>
      </c>
      <c r="J19530" t="s">
        <v>57</v>
      </c>
      <c r="K19530" t="s">
        <v>15</v>
      </c>
      <c r="L19530">
        <v>4</v>
      </c>
    </row>
    <row r="19531" spans="1:12" x14ac:dyDescent="0.25">
      <c r="A19531">
        <v>-117.548</v>
      </c>
      <c r="B19531">
        <v>34.128300000000003</v>
      </c>
      <c r="C19531" t="s">
        <v>44250</v>
      </c>
      <c r="D19531">
        <v>5350</v>
      </c>
      <c r="E19531">
        <v>107</v>
      </c>
      <c r="F19531" t="s">
        <v>18816</v>
      </c>
      <c r="G19531" t="s">
        <v>12</v>
      </c>
      <c r="H19531" t="s">
        <v>13</v>
      </c>
      <c r="I19531">
        <v>2010</v>
      </c>
      <c r="J19531" t="s">
        <v>14</v>
      </c>
      <c r="K19531" t="s">
        <v>15</v>
      </c>
      <c r="L19531">
        <v>4</v>
      </c>
    </row>
    <row r="19532" spans="1:12" x14ac:dyDescent="0.25">
      <c r="A19532">
        <v>-118.06</v>
      </c>
      <c r="B19532">
        <v>33.749499999999998</v>
      </c>
      <c r="C19532" t="s">
        <v>44251</v>
      </c>
      <c r="D19532">
        <v>4500</v>
      </c>
      <c r="E19532">
        <v>118</v>
      </c>
      <c r="F19532" t="s">
        <v>18692</v>
      </c>
      <c r="G19532" t="s">
        <v>12</v>
      </c>
      <c r="H19532" t="s">
        <v>31</v>
      </c>
      <c r="I19532">
        <v>2003</v>
      </c>
      <c r="J19532" t="s">
        <v>74</v>
      </c>
      <c r="K19532" t="s">
        <v>15</v>
      </c>
      <c r="L19532">
        <v>4</v>
      </c>
    </row>
    <row r="19533" spans="1:12" x14ac:dyDescent="0.25">
      <c r="A19533">
        <v>-117.935</v>
      </c>
      <c r="B19533">
        <v>33.251800000000003</v>
      </c>
      <c r="C19533" t="s">
        <v>44252</v>
      </c>
      <c r="D19533">
        <v>7550</v>
      </c>
      <c r="E19533">
        <v>106</v>
      </c>
      <c r="F19533" t="s">
        <v>18817</v>
      </c>
      <c r="G19533" t="s">
        <v>102</v>
      </c>
      <c r="H19533" t="s">
        <v>103</v>
      </c>
      <c r="I19533">
        <v>2010</v>
      </c>
      <c r="J19533" t="s">
        <v>18</v>
      </c>
      <c r="K19533" t="s">
        <v>20</v>
      </c>
      <c r="L19533">
        <v>5</v>
      </c>
    </row>
    <row r="19534" spans="1:12" x14ac:dyDescent="0.25">
      <c r="A19534">
        <v>-122.343</v>
      </c>
      <c r="B19534">
        <v>37.561799999999998</v>
      </c>
      <c r="C19534" t="s">
        <v>44253</v>
      </c>
      <c r="D19534">
        <v>4425</v>
      </c>
      <c r="E19534">
        <v>148</v>
      </c>
      <c r="F19534" t="s">
        <v>18818</v>
      </c>
      <c r="G19534" t="s">
        <v>12</v>
      </c>
      <c r="H19534" t="s">
        <v>13</v>
      </c>
      <c r="I19534">
        <v>2010</v>
      </c>
      <c r="J19534" t="s">
        <v>14</v>
      </c>
      <c r="K19534" t="s">
        <v>15</v>
      </c>
      <c r="L19534">
        <v>4</v>
      </c>
    </row>
    <row r="19535" spans="1:12" x14ac:dyDescent="0.25">
      <c r="A19535">
        <v>-84.451599999999999</v>
      </c>
      <c r="B19535">
        <v>33.870600000000003</v>
      </c>
      <c r="C19535" t="s">
        <v>44254</v>
      </c>
      <c r="D19535">
        <v>3533</v>
      </c>
      <c r="E19535">
        <v>94</v>
      </c>
      <c r="F19535" t="s">
        <v>18819</v>
      </c>
      <c r="G19535" t="s">
        <v>12</v>
      </c>
      <c r="H19535" t="s">
        <v>13</v>
      </c>
      <c r="I19535">
        <v>2010</v>
      </c>
      <c r="J19535" t="s">
        <v>24</v>
      </c>
      <c r="K19535" t="s">
        <v>15</v>
      </c>
      <c r="L19535">
        <v>4</v>
      </c>
    </row>
    <row r="19536" spans="1:12" x14ac:dyDescent="0.25">
      <c r="A19536">
        <v>-77.467299999999994</v>
      </c>
      <c r="B19536">
        <v>38.887099999999997</v>
      </c>
      <c r="C19536" t="s">
        <v>44255</v>
      </c>
      <c r="D19536">
        <v>7475</v>
      </c>
      <c r="E19536">
        <v>120</v>
      </c>
      <c r="F19536" t="s">
        <v>18820</v>
      </c>
      <c r="G19536" t="s">
        <v>12</v>
      </c>
      <c r="H19536" t="s">
        <v>13</v>
      </c>
      <c r="I19536">
        <v>2009</v>
      </c>
      <c r="J19536" t="s">
        <v>27</v>
      </c>
      <c r="K19536" t="s">
        <v>15</v>
      </c>
      <c r="L19536">
        <v>4</v>
      </c>
    </row>
    <row r="19537" spans="1:12" x14ac:dyDescent="0.25">
      <c r="A19537">
        <v>-118.795</v>
      </c>
      <c r="B19537">
        <v>33.8125</v>
      </c>
      <c r="C19537" t="s">
        <v>44256</v>
      </c>
      <c r="D19537">
        <v>9275</v>
      </c>
      <c r="E19537">
        <v>491</v>
      </c>
      <c r="F19537" t="s">
        <v>18821</v>
      </c>
      <c r="G19537" t="s">
        <v>102</v>
      </c>
      <c r="H19537" t="s">
        <v>103</v>
      </c>
      <c r="I19537">
        <v>2010</v>
      </c>
      <c r="J19537" t="s">
        <v>18</v>
      </c>
      <c r="K19537" t="s">
        <v>20</v>
      </c>
      <c r="L19537">
        <v>5</v>
      </c>
    </row>
    <row r="19538" spans="1:12" x14ac:dyDescent="0.25">
      <c r="A19538">
        <v>-118.05500000000001</v>
      </c>
      <c r="B19538">
        <v>33.7438</v>
      </c>
      <c r="C19538" t="s">
        <v>44257</v>
      </c>
      <c r="D19538">
        <v>4500</v>
      </c>
      <c r="E19538">
        <v>117</v>
      </c>
      <c r="F19538" t="s">
        <v>18822</v>
      </c>
      <c r="G19538" t="s">
        <v>12</v>
      </c>
      <c r="H19538" t="s">
        <v>31</v>
      </c>
      <c r="I19538">
        <v>2003</v>
      </c>
      <c r="J19538" t="s">
        <v>74</v>
      </c>
      <c r="K19538" t="s">
        <v>15</v>
      </c>
      <c r="L19538">
        <v>4</v>
      </c>
    </row>
    <row r="19539" spans="1:12" x14ac:dyDescent="0.25">
      <c r="A19539">
        <v>-117.694</v>
      </c>
      <c r="B19539">
        <v>34.105699999999999</v>
      </c>
      <c r="C19539" t="s">
        <v>44258</v>
      </c>
      <c r="D19539">
        <v>5475</v>
      </c>
      <c r="E19539">
        <v>134</v>
      </c>
      <c r="F19539" t="s">
        <v>18823</v>
      </c>
      <c r="G19539" t="s">
        <v>12</v>
      </c>
      <c r="H19539" t="s">
        <v>13</v>
      </c>
      <c r="I19539">
        <v>2010</v>
      </c>
      <c r="J19539" t="s">
        <v>14</v>
      </c>
      <c r="K19539" t="s">
        <v>15</v>
      </c>
      <c r="L19539">
        <v>4</v>
      </c>
    </row>
    <row r="19540" spans="1:12" x14ac:dyDescent="0.25">
      <c r="A19540">
        <v>-84.120500000000007</v>
      </c>
      <c r="B19540">
        <v>34.014099999999999</v>
      </c>
      <c r="C19540" t="s">
        <v>44259</v>
      </c>
      <c r="D19540">
        <v>9200</v>
      </c>
      <c r="E19540">
        <v>120</v>
      </c>
      <c r="F19540" t="s">
        <v>18824</v>
      </c>
      <c r="G19540" t="s">
        <v>12</v>
      </c>
      <c r="H19540" t="s">
        <v>71</v>
      </c>
      <c r="I19540">
        <v>2005</v>
      </c>
      <c r="J19540" t="s">
        <v>32</v>
      </c>
      <c r="K19540" t="s">
        <v>15</v>
      </c>
      <c r="L19540">
        <v>4</v>
      </c>
    </row>
    <row r="19541" spans="1:12" x14ac:dyDescent="0.25">
      <c r="A19541">
        <v>-73.518799999999999</v>
      </c>
      <c r="B19541">
        <v>44.711399999999998</v>
      </c>
      <c r="C19541" t="s">
        <v>44260</v>
      </c>
      <c r="D19541">
        <v>2450</v>
      </c>
      <c r="E19541">
        <v>130</v>
      </c>
      <c r="F19541" t="s">
        <v>18825</v>
      </c>
      <c r="G19541" t="s">
        <v>12</v>
      </c>
      <c r="H19541" t="s">
        <v>17</v>
      </c>
      <c r="I19541">
        <v>2003</v>
      </c>
      <c r="J19541" t="s">
        <v>18</v>
      </c>
      <c r="K19541" t="s">
        <v>20</v>
      </c>
      <c r="L19541">
        <v>4</v>
      </c>
    </row>
    <row r="19542" spans="1:12" x14ac:dyDescent="0.25">
      <c r="A19542">
        <v>-95.636489999999995</v>
      </c>
      <c r="B19542">
        <v>29.729099999999999</v>
      </c>
      <c r="C19542" t="s">
        <v>44261</v>
      </c>
      <c r="D19542">
        <v>2949</v>
      </c>
      <c r="E19542">
        <v>66</v>
      </c>
      <c r="F19542" t="s">
        <v>1002</v>
      </c>
      <c r="G19542" t="s">
        <v>12</v>
      </c>
      <c r="H19542" t="s">
        <v>13</v>
      </c>
      <c r="I19542">
        <v>2009</v>
      </c>
      <c r="J19542" t="s">
        <v>27</v>
      </c>
      <c r="K19542" t="s">
        <v>15</v>
      </c>
      <c r="L19542">
        <v>4</v>
      </c>
    </row>
    <row r="19543" spans="1:12" x14ac:dyDescent="0.25">
      <c r="A19543">
        <v>-98.650090000000006</v>
      </c>
      <c r="B19543">
        <v>26.276910000000001</v>
      </c>
      <c r="C19543" t="s">
        <v>44262</v>
      </c>
      <c r="D19543">
        <v>4450</v>
      </c>
      <c r="E19543">
        <v>107</v>
      </c>
      <c r="F19543" t="s">
        <v>18826</v>
      </c>
      <c r="G19543" t="s">
        <v>12</v>
      </c>
      <c r="H19543" t="s">
        <v>17</v>
      </c>
      <c r="I19543">
        <v>2001</v>
      </c>
      <c r="J19543" t="s">
        <v>18</v>
      </c>
      <c r="K19543" t="s">
        <v>20</v>
      </c>
      <c r="L19543">
        <v>4</v>
      </c>
    </row>
    <row r="19544" spans="1:12" x14ac:dyDescent="0.25">
      <c r="A19544">
        <v>-76.929500000000004</v>
      </c>
      <c r="B19544">
        <v>38.879199999999997</v>
      </c>
      <c r="C19544" t="s">
        <v>44263</v>
      </c>
      <c r="D19544">
        <v>2175</v>
      </c>
      <c r="E19544">
        <v>114</v>
      </c>
      <c r="F19544" t="s">
        <v>18827</v>
      </c>
      <c r="G19544" t="s">
        <v>12</v>
      </c>
      <c r="H19544" t="s">
        <v>13</v>
      </c>
      <c r="I19544">
        <v>2010</v>
      </c>
      <c r="J19544" t="s">
        <v>14</v>
      </c>
      <c r="K19544" t="s">
        <v>15</v>
      </c>
      <c r="L19544">
        <v>4</v>
      </c>
    </row>
    <row r="19545" spans="1:12" x14ac:dyDescent="0.25">
      <c r="A19545">
        <v>-74.4114</v>
      </c>
      <c r="B19545">
        <v>44.866700000000002</v>
      </c>
      <c r="C19545" t="s">
        <v>44264</v>
      </c>
      <c r="D19545">
        <v>6050</v>
      </c>
      <c r="E19545">
        <v>124</v>
      </c>
      <c r="F19545" t="s">
        <v>18828</v>
      </c>
      <c r="G19545" t="s">
        <v>12</v>
      </c>
      <c r="H19545" t="s">
        <v>17</v>
      </c>
      <c r="I19545">
        <v>2003</v>
      </c>
      <c r="J19545" t="s">
        <v>18</v>
      </c>
      <c r="K19545" t="s">
        <v>20</v>
      </c>
      <c r="L19545">
        <v>4</v>
      </c>
    </row>
    <row r="19546" spans="1:12" x14ac:dyDescent="0.25">
      <c r="A19546">
        <v>-71.387</v>
      </c>
      <c r="B19546">
        <v>42.064700000000002</v>
      </c>
      <c r="C19546" t="s">
        <v>44265</v>
      </c>
      <c r="D19546">
        <v>6775</v>
      </c>
      <c r="E19546">
        <v>82</v>
      </c>
      <c r="F19546" t="s">
        <v>18829</v>
      </c>
      <c r="G19546" t="s">
        <v>12</v>
      </c>
      <c r="H19546" t="s">
        <v>17</v>
      </c>
      <c r="I19546">
        <v>2015</v>
      </c>
      <c r="J19546" t="s">
        <v>48</v>
      </c>
      <c r="K19546" t="s">
        <v>15</v>
      </c>
      <c r="L19546">
        <v>4</v>
      </c>
    </row>
    <row r="19547" spans="1:12" x14ac:dyDescent="0.25">
      <c r="A19547">
        <v>-122.504</v>
      </c>
      <c r="B19547">
        <v>37.679110000000001</v>
      </c>
      <c r="C19547" t="s">
        <v>44266</v>
      </c>
      <c r="D19547">
        <v>4175</v>
      </c>
      <c r="E19547">
        <v>113</v>
      </c>
      <c r="F19547" t="s">
        <v>18830</v>
      </c>
      <c r="G19547" t="s">
        <v>12</v>
      </c>
      <c r="H19547" t="s">
        <v>13</v>
      </c>
      <c r="I19547">
        <v>2012</v>
      </c>
      <c r="J19547" t="s">
        <v>100</v>
      </c>
      <c r="K19547" t="s">
        <v>15</v>
      </c>
      <c r="L19547">
        <v>4</v>
      </c>
    </row>
    <row r="19548" spans="1:12" x14ac:dyDescent="0.25">
      <c r="A19548">
        <v>-117.617</v>
      </c>
      <c r="B19548">
        <v>34.116900000000001</v>
      </c>
      <c r="C19548" t="s">
        <v>44267</v>
      </c>
      <c r="D19548">
        <v>4350</v>
      </c>
      <c r="E19548">
        <v>123</v>
      </c>
      <c r="F19548" t="s">
        <v>16955</v>
      </c>
      <c r="G19548" t="s">
        <v>12</v>
      </c>
      <c r="H19548" t="s">
        <v>13</v>
      </c>
      <c r="I19548">
        <v>2009</v>
      </c>
      <c r="J19548" t="s">
        <v>37</v>
      </c>
      <c r="K19548" t="s">
        <v>15</v>
      </c>
      <c r="L19548">
        <v>4</v>
      </c>
    </row>
    <row r="19549" spans="1:12" x14ac:dyDescent="0.25">
      <c r="A19549">
        <v>-118.812</v>
      </c>
      <c r="B19549">
        <v>33.584800000000001</v>
      </c>
      <c r="C19549" t="s">
        <v>44268</v>
      </c>
      <c r="D19549">
        <v>6575</v>
      </c>
      <c r="E19549">
        <v>122</v>
      </c>
      <c r="F19549" t="s">
        <v>18831</v>
      </c>
      <c r="G19549" t="s">
        <v>102</v>
      </c>
      <c r="H19549" t="s">
        <v>103</v>
      </c>
      <c r="I19549">
        <v>2010</v>
      </c>
      <c r="J19549" t="s">
        <v>18</v>
      </c>
      <c r="K19549" t="s">
        <v>20</v>
      </c>
      <c r="L19549">
        <v>5</v>
      </c>
    </row>
    <row r="19550" spans="1:12" x14ac:dyDescent="0.25">
      <c r="A19550">
        <v>-75.088700000000003</v>
      </c>
      <c r="B19550">
        <v>40.102499999999999</v>
      </c>
      <c r="C19550" t="s">
        <v>44269</v>
      </c>
      <c r="D19550">
        <v>5100</v>
      </c>
      <c r="E19550">
        <v>48</v>
      </c>
      <c r="F19550" t="s">
        <v>18832</v>
      </c>
      <c r="G19550" t="s">
        <v>224</v>
      </c>
      <c r="H19550" t="s">
        <v>221</v>
      </c>
      <c r="I19550">
        <v>2012</v>
      </c>
      <c r="J19550" t="s">
        <v>222</v>
      </c>
      <c r="K19550" t="s">
        <v>20</v>
      </c>
      <c r="L19550">
        <v>6</v>
      </c>
    </row>
    <row r="19551" spans="1:12" x14ac:dyDescent="0.25">
      <c r="A19551">
        <v>-77.456999999999994</v>
      </c>
      <c r="B19551">
        <v>38.9</v>
      </c>
      <c r="C19551" t="s">
        <v>44270</v>
      </c>
      <c r="D19551">
        <v>7475</v>
      </c>
      <c r="E19551">
        <v>120</v>
      </c>
      <c r="F19551" t="s">
        <v>17033</v>
      </c>
      <c r="G19551" t="s">
        <v>12</v>
      </c>
      <c r="H19551" t="s">
        <v>13</v>
      </c>
      <c r="I19551">
        <v>2009</v>
      </c>
      <c r="J19551" t="s">
        <v>27</v>
      </c>
      <c r="K19551" t="s">
        <v>15</v>
      </c>
      <c r="L19551">
        <v>4</v>
      </c>
    </row>
    <row r="19552" spans="1:12" x14ac:dyDescent="0.25">
      <c r="A19552">
        <v>-112.095</v>
      </c>
      <c r="B19552">
        <v>33.539499999999997</v>
      </c>
      <c r="C19552" t="s">
        <v>44271</v>
      </c>
      <c r="D19552">
        <v>5625</v>
      </c>
      <c r="E19552">
        <v>109</v>
      </c>
      <c r="F19552" t="s">
        <v>18833</v>
      </c>
      <c r="G19552" t="s">
        <v>12</v>
      </c>
      <c r="H19552" t="s">
        <v>17</v>
      </c>
      <c r="I19552">
        <v>2009</v>
      </c>
      <c r="J19552" t="s">
        <v>57</v>
      </c>
      <c r="K19552" t="s">
        <v>15</v>
      </c>
      <c r="L19552">
        <v>4</v>
      </c>
    </row>
    <row r="19553" spans="1:12" x14ac:dyDescent="0.25">
      <c r="A19553">
        <v>-77.293589999999995</v>
      </c>
      <c r="B19553">
        <v>38.829300000000003</v>
      </c>
      <c r="C19553" t="s">
        <v>44272</v>
      </c>
      <c r="D19553">
        <v>8400</v>
      </c>
      <c r="E19553">
        <v>90</v>
      </c>
      <c r="F19553" t="s">
        <v>18834</v>
      </c>
      <c r="G19553" t="s">
        <v>12</v>
      </c>
      <c r="H19553" t="s">
        <v>71</v>
      </c>
      <c r="I19553">
        <v>2004</v>
      </c>
      <c r="J19553" t="s">
        <v>32</v>
      </c>
      <c r="K19553" t="s">
        <v>15</v>
      </c>
      <c r="L19553">
        <v>4</v>
      </c>
    </row>
    <row r="19554" spans="1:12" x14ac:dyDescent="0.25">
      <c r="A19554">
        <v>-117.38</v>
      </c>
      <c r="B19554">
        <v>34.1556</v>
      </c>
      <c r="C19554" t="s">
        <v>44273</v>
      </c>
      <c r="D19554">
        <v>7877</v>
      </c>
      <c r="E19554">
        <v>119</v>
      </c>
      <c r="F19554" t="s">
        <v>17033</v>
      </c>
      <c r="G19554" t="s">
        <v>12</v>
      </c>
      <c r="H19554" t="s">
        <v>17</v>
      </c>
      <c r="I19554">
        <v>2010</v>
      </c>
      <c r="J19554" t="s">
        <v>24</v>
      </c>
      <c r="K19554" t="s">
        <v>15</v>
      </c>
      <c r="L19554">
        <v>4</v>
      </c>
    </row>
    <row r="19555" spans="1:12" x14ac:dyDescent="0.25">
      <c r="A19555">
        <v>-121.268</v>
      </c>
      <c r="B19555">
        <v>38.266100000000002</v>
      </c>
      <c r="C19555" t="s">
        <v>44274</v>
      </c>
      <c r="D19555">
        <v>5175</v>
      </c>
      <c r="E19555">
        <v>160</v>
      </c>
      <c r="F19555" t="s">
        <v>18835</v>
      </c>
      <c r="G19555" t="s">
        <v>12</v>
      </c>
      <c r="H19555" t="s">
        <v>17</v>
      </c>
      <c r="J19555" t="s">
        <v>54</v>
      </c>
      <c r="K19555" t="s">
        <v>15</v>
      </c>
      <c r="L19555">
        <v>4</v>
      </c>
    </row>
    <row r="19556" spans="1:12" x14ac:dyDescent="0.25">
      <c r="A19556">
        <v>-88.735200000000006</v>
      </c>
      <c r="B19556">
        <v>41.890799999999999</v>
      </c>
      <c r="C19556" t="s">
        <v>44275</v>
      </c>
      <c r="D19556">
        <v>3450</v>
      </c>
      <c r="E19556">
        <v>74</v>
      </c>
      <c r="F19556" t="s">
        <v>18836</v>
      </c>
      <c r="G19556" t="s">
        <v>12</v>
      </c>
      <c r="H19556" t="s">
        <v>13</v>
      </c>
      <c r="I19556">
        <v>2010</v>
      </c>
      <c r="J19556" t="s">
        <v>37</v>
      </c>
      <c r="K19556" t="s">
        <v>15</v>
      </c>
      <c r="L19556">
        <v>4</v>
      </c>
    </row>
    <row r="19557" spans="1:12" x14ac:dyDescent="0.25">
      <c r="A19557">
        <v>-118.295</v>
      </c>
      <c r="B19557">
        <v>33.781100000000002</v>
      </c>
      <c r="C19557" t="s">
        <v>44276</v>
      </c>
      <c r="D19557">
        <v>5350</v>
      </c>
      <c r="E19557">
        <v>110</v>
      </c>
      <c r="F19557" t="s">
        <v>18837</v>
      </c>
      <c r="G19557" t="s">
        <v>12</v>
      </c>
      <c r="H19557" t="s">
        <v>13</v>
      </c>
      <c r="I19557">
        <v>2009</v>
      </c>
      <c r="J19557" t="s">
        <v>37</v>
      </c>
      <c r="K19557" t="s">
        <v>15</v>
      </c>
      <c r="L19557">
        <v>4</v>
      </c>
    </row>
    <row r="19558" spans="1:12" x14ac:dyDescent="0.25">
      <c r="A19558">
        <v>-84.231499999999997</v>
      </c>
      <c r="B19558">
        <v>33.355499999999999</v>
      </c>
      <c r="C19558" t="s">
        <v>44277</v>
      </c>
      <c r="D19558">
        <v>5450</v>
      </c>
      <c r="E19558">
        <v>130</v>
      </c>
      <c r="F19558" t="s">
        <v>18838</v>
      </c>
      <c r="G19558" t="s">
        <v>12</v>
      </c>
      <c r="H19558" t="s">
        <v>13</v>
      </c>
      <c r="I19558">
        <v>2010</v>
      </c>
      <c r="J19558" t="s">
        <v>24</v>
      </c>
      <c r="K19558" t="s">
        <v>15</v>
      </c>
      <c r="L19558">
        <v>4</v>
      </c>
    </row>
    <row r="19559" spans="1:12" x14ac:dyDescent="0.25">
      <c r="A19559">
        <v>-78.656689999999998</v>
      </c>
      <c r="B19559">
        <v>42.826999999999998</v>
      </c>
      <c r="C19559" t="s">
        <v>44278</v>
      </c>
      <c r="D19559">
        <v>4600</v>
      </c>
      <c r="E19559">
        <v>80</v>
      </c>
      <c r="F19559" t="s">
        <v>16506</v>
      </c>
      <c r="G19559" t="s">
        <v>12</v>
      </c>
      <c r="H19559" t="s">
        <v>17</v>
      </c>
      <c r="I19559">
        <v>2003</v>
      </c>
      <c r="J19559" t="s">
        <v>18</v>
      </c>
      <c r="K19559" t="s">
        <v>20</v>
      </c>
      <c r="L19559">
        <v>4</v>
      </c>
    </row>
    <row r="19560" spans="1:12" x14ac:dyDescent="0.25">
      <c r="A19560">
        <v>-115.24299999999999</v>
      </c>
      <c r="B19560">
        <v>35.908999999999999</v>
      </c>
      <c r="C19560" t="s">
        <v>44279</v>
      </c>
      <c r="D19560">
        <v>5642</v>
      </c>
      <c r="E19560">
        <v>214</v>
      </c>
      <c r="F19560" t="s">
        <v>18839</v>
      </c>
      <c r="G19560" t="s">
        <v>12</v>
      </c>
      <c r="H19560" t="s">
        <v>13</v>
      </c>
      <c r="I19560">
        <v>2009</v>
      </c>
      <c r="J19560" t="s">
        <v>27</v>
      </c>
      <c r="K19560" t="s">
        <v>15</v>
      </c>
      <c r="L19560">
        <v>4</v>
      </c>
    </row>
    <row r="19561" spans="1:12" x14ac:dyDescent="0.25">
      <c r="A19561">
        <v>-77.452500000000001</v>
      </c>
      <c r="B19561">
        <v>38.9026</v>
      </c>
      <c r="C19561" t="s">
        <v>44280</v>
      </c>
      <c r="D19561">
        <v>7475</v>
      </c>
      <c r="E19561">
        <v>121</v>
      </c>
      <c r="F19561" t="s">
        <v>18840</v>
      </c>
      <c r="G19561" t="s">
        <v>12</v>
      </c>
      <c r="H19561" t="s">
        <v>13</v>
      </c>
      <c r="I19561">
        <v>2009</v>
      </c>
      <c r="J19561" t="s">
        <v>27</v>
      </c>
      <c r="K19561" t="s">
        <v>15</v>
      </c>
      <c r="L19561">
        <v>4</v>
      </c>
    </row>
    <row r="19562" spans="1:12" x14ac:dyDescent="0.25">
      <c r="A19562">
        <v>-117.422</v>
      </c>
      <c r="B19562">
        <v>33.920999999999999</v>
      </c>
      <c r="C19562" t="s">
        <v>44281</v>
      </c>
      <c r="D19562">
        <v>7675</v>
      </c>
      <c r="E19562">
        <v>92</v>
      </c>
      <c r="F19562" t="s">
        <v>18841</v>
      </c>
      <c r="G19562" t="s">
        <v>12</v>
      </c>
      <c r="H19562" t="s">
        <v>13</v>
      </c>
      <c r="I19562">
        <v>2009</v>
      </c>
      <c r="J19562" t="s">
        <v>37</v>
      </c>
      <c r="K19562" t="s">
        <v>15</v>
      </c>
      <c r="L19562">
        <v>4</v>
      </c>
    </row>
    <row r="19563" spans="1:12" x14ac:dyDescent="0.25">
      <c r="A19563">
        <v>-73.627700000000004</v>
      </c>
      <c r="B19563">
        <v>45.004199999999997</v>
      </c>
      <c r="C19563" t="s">
        <v>44282</v>
      </c>
      <c r="D19563">
        <v>4850</v>
      </c>
      <c r="E19563">
        <v>162</v>
      </c>
      <c r="F19563" t="s">
        <v>18842</v>
      </c>
      <c r="G19563" t="s">
        <v>12</v>
      </c>
      <c r="H19563" t="s">
        <v>17</v>
      </c>
      <c r="I19563">
        <v>2003</v>
      </c>
      <c r="J19563" t="s">
        <v>18</v>
      </c>
      <c r="K19563" t="s">
        <v>20</v>
      </c>
      <c r="L19563">
        <v>4</v>
      </c>
    </row>
    <row r="19564" spans="1:12" x14ac:dyDescent="0.25">
      <c r="A19564">
        <v>-112.12899</v>
      </c>
      <c r="B19564">
        <v>33.5</v>
      </c>
      <c r="C19564" t="s">
        <v>44283</v>
      </c>
      <c r="D19564">
        <v>8450</v>
      </c>
      <c r="E19564">
        <v>153</v>
      </c>
      <c r="F19564" t="s">
        <v>18843</v>
      </c>
      <c r="G19564" t="s">
        <v>12</v>
      </c>
      <c r="H19564" t="s">
        <v>17</v>
      </c>
      <c r="I19564">
        <v>2009</v>
      </c>
      <c r="J19564" t="s">
        <v>57</v>
      </c>
      <c r="K19564" t="s">
        <v>15</v>
      </c>
      <c r="L19564">
        <v>4</v>
      </c>
    </row>
    <row r="19565" spans="1:12" x14ac:dyDescent="0.25">
      <c r="A19565">
        <v>-84.402699999999996</v>
      </c>
      <c r="B19565">
        <v>33.582000000000001</v>
      </c>
      <c r="C19565" t="s">
        <v>44284</v>
      </c>
      <c r="D19565">
        <v>5350</v>
      </c>
      <c r="E19565">
        <v>131</v>
      </c>
      <c r="F19565" t="s">
        <v>18844</v>
      </c>
      <c r="G19565" t="s">
        <v>12</v>
      </c>
      <c r="H19565" t="s">
        <v>13</v>
      </c>
      <c r="I19565">
        <v>2010</v>
      </c>
      <c r="J19565" t="s">
        <v>152</v>
      </c>
      <c r="K19565" t="s">
        <v>15</v>
      </c>
      <c r="L19565">
        <v>4</v>
      </c>
    </row>
    <row r="19566" spans="1:12" x14ac:dyDescent="0.25">
      <c r="A19566">
        <v>-121.40799</v>
      </c>
      <c r="B19566">
        <v>38.462400000000002</v>
      </c>
      <c r="C19566" t="s">
        <v>44285</v>
      </c>
      <c r="D19566">
        <v>2799</v>
      </c>
      <c r="E19566">
        <v>86</v>
      </c>
      <c r="F19566" t="s">
        <v>18845</v>
      </c>
      <c r="G19566" t="s">
        <v>12</v>
      </c>
      <c r="H19566" t="s">
        <v>17</v>
      </c>
      <c r="J19566" t="s">
        <v>54</v>
      </c>
      <c r="K19566" t="s">
        <v>15</v>
      </c>
      <c r="L19566">
        <v>4</v>
      </c>
    </row>
    <row r="19567" spans="1:12" x14ac:dyDescent="0.25">
      <c r="A19567">
        <v>-88.7316</v>
      </c>
      <c r="B19567">
        <v>41.890500000000003</v>
      </c>
      <c r="C19567" t="s">
        <v>44286</v>
      </c>
      <c r="D19567">
        <v>3425</v>
      </c>
      <c r="E19567">
        <v>74</v>
      </c>
      <c r="F19567" t="s">
        <v>18846</v>
      </c>
      <c r="G19567" t="s">
        <v>12</v>
      </c>
      <c r="H19567" t="s">
        <v>13</v>
      </c>
      <c r="I19567">
        <v>2010</v>
      </c>
      <c r="J19567" t="s">
        <v>37</v>
      </c>
      <c r="K19567" t="s">
        <v>15</v>
      </c>
      <c r="L19567">
        <v>4</v>
      </c>
    </row>
    <row r="19568" spans="1:12" x14ac:dyDescent="0.25">
      <c r="A19568">
        <v>-119.276</v>
      </c>
      <c r="B19568">
        <v>36.022599999999997</v>
      </c>
      <c r="C19568" t="s">
        <v>44287</v>
      </c>
      <c r="D19568">
        <v>19000</v>
      </c>
      <c r="E19568">
        <v>271</v>
      </c>
      <c r="F19568" t="s">
        <v>18847</v>
      </c>
      <c r="G19568" t="s">
        <v>181</v>
      </c>
      <c r="H19568" t="s">
        <v>182</v>
      </c>
      <c r="I19568">
        <v>2003</v>
      </c>
      <c r="J19568" t="s">
        <v>18</v>
      </c>
      <c r="K19568" t="s">
        <v>20</v>
      </c>
      <c r="L19568">
        <v>4</v>
      </c>
    </row>
    <row r="19569" spans="1:12" x14ac:dyDescent="0.25">
      <c r="A19569">
        <v>-121.249</v>
      </c>
      <c r="B19569">
        <v>38.5959</v>
      </c>
      <c r="C19569" t="s">
        <v>44288</v>
      </c>
      <c r="D19569">
        <v>4175</v>
      </c>
      <c r="E19569">
        <v>114</v>
      </c>
      <c r="F19569" t="s">
        <v>18848</v>
      </c>
      <c r="G19569" t="s">
        <v>12</v>
      </c>
      <c r="H19569" t="s">
        <v>17</v>
      </c>
      <c r="J19569" t="s">
        <v>54</v>
      </c>
      <c r="K19569" t="s">
        <v>15</v>
      </c>
      <c r="L19569">
        <v>4</v>
      </c>
    </row>
    <row r="19570" spans="1:12" x14ac:dyDescent="0.25">
      <c r="A19570">
        <v>-77.237290000000002</v>
      </c>
      <c r="B19570">
        <v>38.806100000000001</v>
      </c>
      <c r="C19570" t="s">
        <v>44289</v>
      </c>
      <c r="D19570">
        <v>8400</v>
      </c>
      <c r="E19570">
        <v>91</v>
      </c>
      <c r="F19570" t="s">
        <v>18849</v>
      </c>
      <c r="G19570" t="s">
        <v>12</v>
      </c>
      <c r="H19570" t="s">
        <v>71</v>
      </c>
      <c r="I19570">
        <v>2004</v>
      </c>
      <c r="J19570" t="s">
        <v>32</v>
      </c>
      <c r="K19570" t="s">
        <v>15</v>
      </c>
      <c r="L19570">
        <v>4</v>
      </c>
    </row>
    <row r="19571" spans="1:12" x14ac:dyDescent="0.25">
      <c r="A19571">
        <v>-77.229799999999997</v>
      </c>
      <c r="B19571">
        <v>38.782600000000002</v>
      </c>
      <c r="C19571" t="s">
        <v>44290</v>
      </c>
      <c r="D19571">
        <v>7925</v>
      </c>
      <c r="E19571">
        <v>117</v>
      </c>
      <c r="F19571" t="s">
        <v>18850</v>
      </c>
      <c r="G19571" t="s">
        <v>12</v>
      </c>
      <c r="H19571" t="s">
        <v>13</v>
      </c>
      <c r="I19571">
        <v>2009</v>
      </c>
      <c r="J19571" t="s">
        <v>27</v>
      </c>
      <c r="K19571" t="s">
        <v>15</v>
      </c>
      <c r="L19571">
        <v>4</v>
      </c>
    </row>
    <row r="19572" spans="1:12" x14ac:dyDescent="0.25">
      <c r="A19572">
        <v>-122.44499999999999</v>
      </c>
      <c r="B19572">
        <v>37.785499999999999</v>
      </c>
      <c r="C19572" t="s">
        <v>24953</v>
      </c>
      <c r="D19572">
        <v>4425</v>
      </c>
      <c r="E19572">
        <v>98</v>
      </c>
      <c r="F19572" t="s">
        <v>18851</v>
      </c>
      <c r="G19572" t="s">
        <v>12</v>
      </c>
      <c r="H19572" t="s">
        <v>13</v>
      </c>
      <c r="I19572">
        <v>2012</v>
      </c>
      <c r="J19572" t="s">
        <v>100</v>
      </c>
      <c r="K19572" t="s">
        <v>15</v>
      </c>
      <c r="L19572">
        <v>4</v>
      </c>
    </row>
    <row r="19573" spans="1:12" x14ac:dyDescent="0.25">
      <c r="A19573">
        <v>-116.455</v>
      </c>
      <c r="B19573">
        <v>33.847200000000001</v>
      </c>
      <c r="C19573" t="s">
        <v>44291</v>
      </c>
      <c r="D19573">
        <v>11499</v>
      </c>
      <c r="E19573">
        <v>280</v>
      </c>
      <c r="F19573" t="s">
        <v>18852</v>
      </c>
      <c r="G19573" t="s">
        <v>181</v>
      </c>
      <c r="H19573" t="s">
        <v>182</v>
      </c>
      <c r="I19573">
        <v>2003</v>
      </c>
      <c r="J19573" t="s">
        <v>18</v>
      </c>
      <c r="K19573" t="s">
        <v>20</v>
      </c>
      <c r="L19573">
        <v>4</v>
      </c>
    </row>
    <row r="19574" spans="1:12" x14ac:dyDescent="0.25">
      <c r="A19574">
        <v>-122.3</v>
      </c>
      <c r="B19574">
        <v>48.296500000000002</v>
      </c>
      <c r="C19574" t="s">
        <v>44292</v>
      </c>
      <c r="D19574">
        <v>4800</v>
      </c>
      <c r="E19574">
        <v>100</v>
      </c>
      <c r="F19574" t="s">
        <v>16952</v>
      </c>
      <c r="G19574" t="s">
        <v>224</v>
      </c>
      <c r="H19574" t="s">
        <v>221</v>
      </c>
      <c r="I19574">
        <v>2011</v>
      </c>
      <c r="J19574" t="s">
        <v>222</v>
      </c>
      <c r="K19574" t="s">
        <v>20</v>
      </c>
      <c r="L19574">
        <v>6</v>
      </c>
    </row>
    <row r="19575" spans="1:12" x14ac:dyDescent="0.25">
      <c r="A19575">
        <v>-118.113</v>
      </c>
      <c r="B19575">
        <v>33.915799999999997</v>
      </c>
      <c r="C19575" t="s">
        <v>44293</v>
      </c>
      <c r="D19575">
        <v>925</v>
      </c>
      <c r="E19575">
        <v>97</v>
      </c>
      <c r="F19575" t="s">
        <v>18853</v>
      </c>
      <c r="G19575" t="s">
        <v>220</v>
      </c>
      <c r="H19575" t="s">
        <v>221</v>
      </c>
      <c r="I19575">
        <v>2009</v>
      </c>
      <c r="J19575" t="s">
        <v>222</v>
      </c>
      <c r="K19575" t="s">
        <v>20</v>
      </c>
      <c r="L19575">
        <v>6</v>
      </c>
    </row>
    <row r="19576" spans="1:12" x14ac:dyDescent="0.25">
      <c r="A19576">
        <v>-88.726900000000001</v>
      </c>
      <c r="B19576">
        <v>41.8904</v>
      </c>
      <c r="C19576" t="s">
        <v>44294</v>
      </c>
      <c r="D19576">
        <v>3450</v>
      </c>
      <c r="E19576">
        <v>75</v>
      </c>
      <c r="F19576" t="s">
        <v>18854</v>
      </c>
      <c r="G19576" t="s">
        <v>12</v>
      </c>
      <c r="H19576" t="s">
        <v>13</v>
      </c>
      <c r="I19576">
        <v>2010</v>
      </c>
      <c r="J19576" t="s">
        <v>37</v>
      </c>
      <c r="K19576" t="s">
        <v>15</v>
      </c>
      <c r="L19576">
        <v>4</v>
      </c>
    </row>
    <row r="19577" spans="1:12" x14ac:dyDescent="0.25">
      <c r="A19577">
        <v>-97.784999999999997</v>
      </c>
      <c r="B19577">
        <v>26.331299999999999</v>
      </c>
      <c r="C19577" t="s">
        <v>44295</v>
      </c>
      <c r="D19577">
        <v>4475</v>
      </c>
      <c r="E19577">
        <v>110</v>
      </c>
      <c r="F19577" t="s">
        <v>18855</v>
      </c>
      <c r="G19577" t="s">
        <v>12</v>
      </c>
      <c r="H19577" t="s">
        <v>17</v>
      </c>
      <c r="I19577">
        <v>2001</v>
      </c>
      <c r="J19577" t="s">
        <v>18</v>
      </c>
      <c r="K19577" t="s">
        <v>20</v>
      </c>
      <c r="L19577">
        <v>4</v>
      </c>
    </row>
    <row r="19578" spans="1:12" x14ac:dyDescent="0.25">
      <c r="A19578">
        <v>-111.27200000000001</v>
      </c>
      <c r="B19578">
        <v>32.090800000000002</v>
      </c>
      <c r="C19578" t="s">
        <v>44296</v>
      </c>
      <c r="D19578">
        <v>5700</v>
      </c>
      <c r="E19578">
        <v>115</v>
      </c>
      <c r="F19578" t="s">
        <v>18856</v>
      </c>
      <c r="G19578" t="s">
        <v>12</v>
      </c>
      <c r="H19578" t="s">
        <v>17</v>
      </c>
      <c r="J19578" t="s">
        <v>18</v>
      </c>
      <c r="K19578" t="s">
        <v>20</v>
      </c>
      <c r="L19578">
        <v>4</v>
      </c>
    </row>
    <row r="19579" spans="1:12" x14ac:dyDescent="0.25">
      <c r="A19579">
        <v>-118.28</v>
      </c>
      <c r="B19579">
        <v>33.824100000000001</v>
      </c>
      <c r="C19579" t="s">
        <v>44297</v>
      </c>
      <c r="D19579">
        <v>8400</v>
      </c>
      <c r="E19579">
        <v>82</v>
      </c>
      <c r="F19579" t="s">
        <v>6939</v>
      </c>
      <c r="G19579" t="s">
        <v>12</v>
      </c>
      <c r="H19579" t="s">
        <v>31</v>
      </c>
      <c r="I19579">
        <v>2010</v>
      </c>
      <c r="J19579" t="s">
        <v>37</v>
      </c>
      <c r="K19579" t="s">
        <v>15</v>
      </c>
      <c r="L19579">
        <v>4</v>
      </c>
    </row>
    <row r="19580" spans="1:12" x14ac:dyDescent="0.25">
      <c r="A19580">
        <v>-118.02800000000001</v>
      </c>
      <c r="B19580">
        <v>33.735500000000002</v>
      </c>
      <c r="C19580" t="s">
        <v>44298</v>
      </c>
      <c r="D19580">
        <v>4500</v>
      </c>
      <c r="E19580">
        <v>118</v>
      </c>
      <c r="F19580" t="s">
        <v>18857</v>
      </c>
      <c r="G19580" t="s">
        <v>12</v>
      </c>
      <c r="H19580" t="s">
        <v>31</v>
      </c>
      <c r="I19580">
        <v>2003</v>
      </c>
      <c r="J19580" t="s">
        <v>74</v>
      </c>
      <c r="K19580" t="s">
        <v>15</v>
      </c>
      <c r="L19580">
        <v>4</v>
      </c>
    </row>
    <row r="19581" spans="1:12" x14ac:dyDescent="0.25">
      <c r="A19581">
        <v>-77.06859</v>
      </c>
      <c r="B19581">
        <v>38.880400000000002</v>
      </c>
      <c r="C19581" t="s">
        <v>44299</v>
      </c>
      <c r="D19581">
        <v>6100</v>
      </c>
      <c r="E19581">
        <v>120</v>
      </c>
      <c r="F19581" t="s">
        <v>18858</v>
      </c>
      <c r="G19581" t="s">
        <v>12</v>
      </c>
      <c r="H19581" t="s">
        <v>13</v>
      </c>
      <c r="I19581">
        <v>2009</v>
      </c>
      <c r="J19581" t="s">
        <v>27</v>
      </c>
      <c r="K19581" t="s">
        <v>15</v>
      </c>
      <c r="L19581">
        <v>4</v>
      </c>
    </row>
    <row r="19582" spans="1:12" x14ac:dyDescent="0.25">
      <c r="A19582">
        <v>-117.36199999999999</v>
      </c>
      <c r="B19582">
        <v>34.1584</v>
      </c>
      <c r="C19582" t="s">
        <v>44300</v>
      </c>
      <c r="D19582">
        <v>8124</v>
      </c>
      <c r="E19582">
        <v>104</v>
      </c>
      <c r="F19582" t="s">
        <v>18859</v>
      </c>
      <c r="G19582" t="s">
        <v>12</v>
      </c>
      <c r="H19582" t="s">
        <v>17</v>
      </c>
      <c r="I19582">
        <v>2010</v>
      </c>
      <c r="J19582" t="s">
        <v>24</v>
      </c>
      <c r="K19582" t="s">
        <v>15</v>
      </c>
      <c r="L19582">
        <v>4</v>
      </c>
    </row>
    <row r="19583" spans="1:12" x14ac:dyDescent="0.25">
      <c r="A19583">
        <v>-117.657</v>
      </c>
      <c r="B19583">
        <v>34.1113</v>
      </c>
      <c r="C19583" t="s">
        <v>44301</v>
      </c>
      <c r="D19583">
        <v>5425</v>
      </c>
      <c r="E19583">
        <v>93</v>
      </c>
      <c r="F19583" t="s">
        <v>18860</v>
      </c>
      <c r="G19583" t="s">
        <v>12</v>
      </c>
      <c r="H19583" t="s">
        <v>13</v>
      </c>
      <c r="I19583">
        <v>2010</v>
      </c>
      <c r="J19583" t="s">
        <v>14</v>
      </c>
      <c r="K19583" t="s">
        <v>15</v>
      </c>
      <c r="L19583">
        <v>4</v>
      </c>
    </row>
    <row r="19584" spans="1:12" x14ac:dyDescent="0.25">
      <c r="A19584">
        <v>-118.71899999999999</v>
      </c>
      <c r="B19584">
        <v>34.222499999999997</v>
      </c>
      <c r="C19584" t="s">
        <v>44302</v>
      </c>
      <c r="D19584">
        <v>9000</v>
      </c>
      <c r="E19584">
        <v>383</v>
      </c>
      <c r="F19584" t="s">
        <v>18861</v>
      </c>
      <c r="G19584" t="s">
        <v>12</v>
      </c>
      <c r="H19584" t="s">
        <v>17</v>
      </c>
      <c r="I19584">
        <v>2010</v>
      </c>
      <c r="J19584" t="s">
        <v>24</v>
      </c>
      <c r="K19584" t="s">
        <v>15</v>
      </c>
      <c r="L19584">
        <v>4</v>
      </c>
    </row>
    <row r="19585" spans="1:12" x14ac:dyDescent="0.25">
      <c r="A19585">
        <v>-95.595699999999994</v>
      </c>
      <c r="B19585">
        <v>29.763300000000001</v>
      </c>
      <c r="C19585" t="s">
        <v>44303</v>
      </c>
      <c r="D19585">
        <v>4050</v>
      </c>
      <c r="E19585">
        <v>146</v>
      </c>
      <c r="F19585" t="s">
        <v>18862</v>
      </c>
      <c r="G19585" t="s">
        <v>12</v>
      </c>
      <c r="H19585" t="s">
        <v>13</v>
      </c>
      <c r="I19585">
        <v>2010</v>
      </c>
      <c r="J19585" t="s">
        <v>48</v>
      </c>
      <c r="K19585" t="s">
        <v>15</v>
      </c>
      <c r="L19585">
        <v>4</v>
      </c>
    </row>
    <row r="19586" spans="1:12" x14ac:dyDescent="0.25">
      <c r="A19586">
        <v>-118.023</v>
      </c>
      <c r="B19586">
        <v>33.736699999999999</v>
      </c>
      <c r="C19586" t="s">
        <v>44304</v>
      </c>
      <c r="D19586">
        <v>4500</v>
      </c>
      <c r="E19586">
        <v>118</v>
      </c>
      <c r="F19586" t="s">
        <v>16735</v>
      </c>
      <c r="G19586" t="s">
        <v>12</v>
      </c>
      <c r="H19586" t="s">
        <v>31</v>
      </c>
      <c r="I19586">
        <v>2003</v>
      </c>
      <c r="J19586" t="s">
        <v>74</v>
      </c>
      <c r="K19586" t="s">
        <v>15</v>
      </c>
      <c r="L19586">
        <v>4</v>
      </c>
    </row>
    <row r="19587" spans="1:12" x14ac:dyDescent="0.25">
      <c r="A19587">
        <v>-82.687290000000004</v>
      </c>
      <c r="B19587">
        <v>28.276700000000002</v>
      </c>
      <c r="C19587" t="s">
        <v>44305</v>
      </c>
      <c r="D19587">
        <v>6500</v>
      </c>
      <c r="E19587">
        <v>90</v>
      </c>
      <c r="F19587" t="s">
        <v>18863</v>
      </c>
      <c r="G19587" t="s">
        <v>12</v>
      </c>
      <c r="H19587" t="s">
        <v>31</v>
      </c>
      <c r="I19587">
        <v>2004</v>
      </c>
      <c r="J19587" t="s">
        <v>74</v>
      </c>
      <c r="K19587" t="s">
        <v>15</v>
      </c>
      <c r="L19587">
        <v>4</v>
      </c>
    </row>
    <row r="19588" spans="1:12" x14ac:dyDescent="0.25">
      <c r="A19588">
        <v>-74.383700000000005</v>
      </c>
      <c r="B19588">
        <v>44.860199999999999</v>
      </c>
      <c r="C19588" t="s">
        <v>44306</v>
      </c>
      <c r="D19588">
        <v>6050</v>
      </c>
      <c r="E19588">
        <v>125</v>
      </c>
      <c r="F19588" t="s">
        <v>18864</v>
      </c>
      <c r="G19588" t="s">
        <v>12</v>
      </c>
      <c r="H19588" t="s">
        <v>17</v>
      </c>
      <c r="I19588">
        <v>2003</v>
      </c>
      <c r="J19588" t="s">
        <v>18</v>
      </c>
      <c r="K19588" t="s">
        <v>20</v>
      </c>
      <c r="L19588">
        <v>4</v>
      </c>
    </row>
    <row r="19589" spans="1:12" x14ac:dyDescent="0.25">
      <c r="A19589">
        <v>-77.983000000000004</v>
      </c>
      <c r="B19589">
        <v>38.472200000000001</v>
      </c>
      <c r="C19589" t="s">
        <v>44307</v>
      </c>
      <c r="D19589">
        <v>5475</v>
      </c>
      <c r="E19589">
        <v>65</v>
      </c>
      <c r="F19589" t="s">
        <v>18865</v>
      </c>
      <c r="G19589" t="s">
        <v>223</v>
      </c>
      <c r="H19589">
        <v>407</v>
      </c>
      <c r="I19589">
        <v>2012</v>
      </c>
      <c r="J19589" t="s">
        <v>100</v>
      </c>
      <c r="K19589" t="s">
        <v>15</v>
      </c>
      <c r="L19589">
        <v>6</v>
      </c>
    </row>
    <row r="19590" spans="1:12" x14ac:dyDescent="0.25">
      <c r="A19590">
        <v>-98.452100000000002</v>
      </c>
      <c r="B19590">
        <v>26.2683</v>
      </c>
      <c r="C19590" t="s">
        <v>44308</v>
      </c>
      <c r="D19590">
        <v>8500</v>
      </c>
      <c r="E19590">
        <v>101</v>
      </c>
      <c r="F19590" t="s">
        <v>18866</v>
      </c>
      <c r="G19590" t="s">
        <v>12</v>
      </c>
      <c r="H19590" t="s">
        <v>17</v>
      </c>
      <c r="I19590">
        <v>2001</v>
      </c>
      <c r="J19590" t="s">
        <v>18</v>
      </c>
      <c r="K19590" t="s">
        <v>20</v>
      </c>
      <c r="L19590">
        <v>4</v>
      </c>
    </row>
    <row r="19591" spans="1:12" x14ac:dyDescent="0.25">
      <c r="A19591">
        <v>-95.578800000000001</v>
      </c>
      <c r="B19591">
        <v>29.718900000000001</v>
      </c>
      <c r="C19591" t="s">
        <v>44309</v>
      </c>
      <c r="D19591">
        <v>3400</v>
      </c>
      <c r="E19591">
        <v>107</v>
      </c>
      <c r="F19591" t="s">
        <v>18867</v>
      </c>
      <c r="G19591" t="s">
        <v>12</v>
      </c>
      <c r="H19591" t="s">
        <v>13</v>
      </c>
      <c r="I19591">
        <v>2010</v>
      </c>
      <c r="J19591" t="s">
        <v>48</v>
      </c>
      <c r="K19591" t="s">
        <v>15</v>
      </c>
      <c r="L19591">
        <v>4</v>
      </c>
    </row>
    <row r="19592" spans="1:12" x14ac:dyDescent="0.25">
      <c r="A19592">
        <v>-77.430800000000005</v>
      </c>
      <c r="B19592">
        <v>38.906199999999998</v>
      </c>
      <c r="C19592" t="s">
        <v>44310</v>
      </c>
      <c r="D19592">
        <v>7475</v>
      </c>
      <c r="E19592">
        <v>122</v>
      </c>
      <c r="F19592" t="s">
        <v>428</v>
      </c>
      <c r="G19592" t="s">
        <v>12</v>
      </c>
      <c r="H19592" t="s">
        <v>13</v>
      </c>
      <c r="I19592">
        <v>2009</v>
      </c>
      <c r="J19592" t="s">
        <v>27</v>
      </c>
      <c r="K19592" t="s">
        <v>15</v>
      </c>
      <c r="L19592">
        <v>4</v>
      </c>
    </row>
    <row r="19593" spans="1:12" x14ac:dyDescent="0.25">
      <c r="A19593">
        <v>-118.01900000000001</v>
      </c>
      <c r="B19593">
        <v>34.092100000000002</v>
      </c>
      <c r="C19593" t="s">
        <v>44311</v>
      </c>
      <c r="D19593">
        <v>5375</v>
      </c>
      <c r="E19593">
        <v>86</v>
      </c>
      <c r="F19593" t="s">
        <v>18868</v>
      </c>
      <c r="G19593" t="s">
        <v>12</v>
      </c>
      <c r="H19593" t="s">
        <v>13</v>
      </c>
      <c r="I19593">
        <v>2010</v>
      </c>
      <c r="J19593" t="s">
        <v>24</v>
      </c>
      <c r="K19593" t="s">
        <v>15</v>
      </c>
      <c r="L19593">
        <v>4</v>
      </c>
    </row>
    <row r="19594" spans="1:12" x14ac:dyDescent="0.25">
      <c r="A19594">
        <v>-95.644800000000004</v>
      </c>
      <c r="B19594">
        <v>29.763200000000001</v>
      </c>
      <c r="C19594" t="s">
        <v>44312</v>
      </c>
      <c r="D19594">
        <v>6574</v>
      </c>
      <c r="E19594">
        <v>68</v>
      </c>
      <c r="F19594" t="s">
        <v>18869</v>
      </c>
      <c r="G19594" t="s">
        <v>12</v>
      </c>
      <c r="H19594" t="s">
        <v>17</v>
      </c>
      <c r="I19594">
        <v>2009</v>
      </c>
      <c r="J19594" t="s">
        <v>27</v>
      </c>
      <c r="K19594" t="s">
        <v>15</v>
      </c>
      <c r="L19594">
        <v>4</v>
      </c>
    </row>
    <row r="19595" spans="1:12" x14ac:dyDescent="0.25">
      <c r="A19595">
        <v>-105.05</v>
      </c>
      <c r="B19595">
        <v>39.786209999999997</v>
      </c>
      <c r="C19595" t="s">
        <v>44313</v>
      </c>
      <c r="D19595">
        <v>9391</v>
      </c>
      <c r="E19595">
        <v>84</v>
      </c>
      <c r="F19595" t="s">
        <v>18870</v>
      </c>
      <c r="G19595" t="s">
        <v>12</v>
      </c>
      <c r="H19595" t="s">
        <v>17</v>
      </c>
      <c r="I19595">
        <v>2010</v>
      </c>
      <c r="J19595" t="s">
        <v>37</v>
      </c>
      <c r="K19595" t="s">
        <v>15</v>
      </c>
      <c r="L19595">
        <v>4</v>
      </c>
    </row>
    <row r="19596" spans="1:12" x14ac:dyDescent="0.25">
      <c r="A19596">
        <v>-77.428200000000004</v>
      </c>
      <c r="B19596">
        <v>38.906100000000002</v>
      </c>
      <c r="C19596" t="s">
        <v>44314</v>
      </c>
      <c r="D19596">
        <v>7475</v>
      </c>
      <c r="E19596">
        <v>124</v>
      </c>
      <c r="F19596" t="s">
        <v>18871</v>
      </c>
      <c r="G19596" t="s">
        <v>12</v>
      </c>
      <c r="H19596" t="s">
        <v>13</v>
      </c>
      <c r="I19596">
        <v>2009</v>
      </c>
      <c r="J19596" t="s">
        <v>27</v>
      </c>
      <c r="K19596" t="s">
        <v>15</v>
      </c>
      <c r="L19596">
        <v>4</v>
      </c>
    </row>
    <row r="19597" spans="1:12" x14ac:dyDescent="0.25">
      <c r="A19597">
        <v>-95.365700000000004</v>
      </c>
      <c r="B19597">
        <v>29.751899999999999</v>
      </c>
      <c r="C19597" t="s">
        <v>44315</v>
      </c>
      <c r="D19597">
        <v>3300</v>
      </c>
      <c r="E19597">
        <v>111</v>
      </c>
      <c r="F19597" t="s">
        <v>18872</v>
      </c>
      <c r="G19597" t="s">
        <v>12</v>
      </c>
      <c r="H19597" t="s">
        <v>13</v>
      </c>
      <c r="I19597">
        <v>2010</v>
      </c>
      <c r="J19597" t="s">
        <v>48</v>
      </c>
      <c r="K19597" t="s">
        <v>15</v>
      </c>
      <c r="L19597">
        <v>4</v>
      </c>
    </row>
    <row r="19598" spans="1:12" x14ac:dyDescent="0.25">
      <c r="A19598">
        <v>-118.014</v>
      </c>
      <c r="B19598">
        <v>33.741500000000002</v>
      </c>
      <c r="C19598" t="s">
        <v>44316</v>
      </c>
      <c r="D19598">
        <v>4500</v>
      </c>
      <c r="E19598">
        <v>127</v>
      </c>
      <c r="F19598" t="s">
        <v>18871</v>
      </c>
      <c r="G19598" t="s">
        <v>12</v>
      </c>
      <c r="H19598" t="s">
        <v>31</v>
      </c>
      <c r="I19598">
        <v>2003</v>
      </c>
      <c r="J19598" t="s">
        <v>74</v>
      </c>
      <c r="K19598" t="s">
        <v>15</v>
      </c>
      <c r="L19598">
        <v>4</v>
      </c>
    </row>
    <row r="19599" spans="1:12" x14ac:dyDescent="0.25">
      <c r="A19599">
        <v>-95.587299999999999</v>
      </c>
      <c r="B19599">
        <v>29.739799999999999</v>
      </c>
      <c r="C19599" t="s">
        <v>44317</v>
      </c>
      <c r="D19599">
        <v>3475</v>
      </c>
      <c r="E19599">
        <v>158</v>
      </c>
      <c r="F19599" t="s">
        <v>18873</v>
      </c>
      <c r="G19599" t="s">
        <v>12</v>
      </c>
      <c r="H19599" t="s">
        <v>13</v>
      </c>
      <c r="I19599">
        <v>2010</v>
      </c>
      <c r="J19599" t="s">
        <v>152</v>
      </c>
      <c r="K19599" t="s">
        <v>15</v>
      </c>
      <c r="L19599">
        <v>4</v>
      </c>
    </row>
    <row r="19600" spans="1:12" x14ac:dyDescent="0.25">
      <c r="A19600">
        <v>-121.267</v>
      </c>
      <c r="B19600">
        <v>38.594099999999997</v>
      </c>
      <c r="C19600" t="s">
        <v>44318</v>
      </c>
      <c r="D19600">
        <v>4175</v>
      </c>
      <c r="E19600">
        <v>110</v>
      </c>
      <c r="F19600" t="s">
        <v>16554</v>
      </c>
      <c r="G19600" t="s">
        <v>12</v>
      </c>
      <c r="H19600" t="s">
        <v>17</v>
      </c>
      <c r="J19600" t="s">
        <v>54</v>
      </c>
      <c r="K19600" t="s">
        <v>15</v>
      </c>
      <c r="L19600">
        <v>4</v>
      </c>
    </row>
    <row r="19601" spans="1:12" x14ac:dyDescent="0.25">
      <c r="A19601">
        <v>-88.715699999999998</v>
      </c>
      <c r="B19601">
        <v>41.89</v>
      </c>
      <c r="C19601" t="s">
        <v>44319</v>
      </c>
      <c r="D19601">
        <v>3425</v>
      </c>
      <c r="E19601">
        <v>74</v>
      </c>
      <c r="F19601" t="s">
        <v>18874</v>
      </c>
      <c r="G19601" t="s">
        <v>12</v>
      </c>
      <c r="H19601" t="s">
        <v>13</v>
      </c>
      <c r="I19601">
        <v>2010</v>
      </c>
      <c r="J19601" t="s">
        <v>37</v>
      </c>
      <c r="K19601" t="s">
        <v>15</v>
      </c>
      <c r="L19601">
        <v>4</v>
      </c>
    </row>
    <row r="19602" spans="1:12" x14ac:dyDescent="0.25">
      <c r="A19602">
        <v>-118.137</v>
      </c>
      <c r="B19602">
        <v>34.114400000000003</v>
      </c>
      <c r="C19602" t="s">
        <v>44320</v>
      </c>
      <c r="D19602">
        <v>6375</v>
      </c>
      <c r="E19602">
        <v>164</v>
      </c>
      <c r="F19602" t="s">
        <v>18875</v>
      </c>
      <c r="G19602" t="s">
        <v>12</v>
      </c>
      <c r="H19602" t="s">
        <v>13</v>
      </c>
      <c r="I19602">
        <v>2009</v>
      </c>
      <c r="J19602" t="s">
        <v>37</v>
      </c>
      <c r="K19602" t="s">
        <v>15</v>
      </c>
      <c r="L19602">
        <v>4</v>
      </c>
    </row>
    <row r="19603" spans="1:12" x14ac:dyDescent="0.25">
      <c r="A19603">
        <v>-110.88800000000001</v>
      </c>
      <c r="B19603">
        <v>32.17651</v>
      </c>
      <c r="C19603" t="s">
        <v>24862</v>
      </c>
      <c r="D19603">
        <v>0</v>
      </c>
      <c r="E19603">
        <v>34</v>
      </c>
      <c r="F19603" t="s">
        <v>18876</v>
      </c>
      <c r="G19603" t="s">
        <v>12</v>
      </c>
      <c r="H19603" t="s">
        <v>17</v>
      </c>
      <c r="J19603" t="s">
        <v>18</v>
      </c>
      <c r="K19603" t="s">
        <v>20</v>
      </c>
      <c r="L19603">
        <v>4</v>
      </c>
    </row>
    <row r="19604" spans="1:12" x14ac:dyDescent="0.25">
      <c r="A19604">
        <v>-95.595200000000006</v>
      </c>
      <c r="B19604">
        <v>29.762899999999998</v>
      </c>
      <c r="C19604" t="s">
        <v>44321</v>
      </c>
      <c r="D19604">
        <v>4125</v>
      </c>
      <c r="E19604">
        <v>133</v>
      </c>
      <c r="F19604" t="s">
        <v>18877</v>
      </c>
      <c r="G19604" t="s">
        <v>12</v>
      </c>
      <c r="H19604" t="s">
        <v>13</v>
      </c>
      <c r="I19604">
        <v>2010</v>
      </c>
      <c r="J19604" t="s">
        <v>48</v>
      </c>
      <c r="K19604" t="s">
        <v>15</v>
      </c>
      <c r="L19604">
        <v>4</v>
      </c>
    </row>
    <row r="19605" spans="1:12" x14ac:dyDescent="0.25">
      <c r="A19605">
        <v>-110.913</v>
      </c>
      <c r="B19605">
        <v>32.162199999999999</v>
      </c>
      <c r="C19605" t="s">
        <v>44322</v>
      </c>
      <c r="D19605">
        <v>3700</v>
      </c>
      <c r="E19605">
        <v>122</v>
      </c>
      <c r="F19605" t="s">
        <v>18878</v>
      </c>
      <c r="G19605" t="s">
        <v>12</v>
      </c>
      <c r="H19605" t="s">
        <v>17</v>
      </c>
      <c r="J19605" t="s">
        <v>18</v>
      </c>
      <c r="K19605" t="s">
        <v>20</v>
      </c>
      <c r="L19605">
        <v>4</v>
      </c>
    </row>
    <row r="19606" spans="1:12" x14ac:dyDescent="0.25">
      <c r="A19606">
        <v>-74.373999999999995</v>
      </c>
      <c r="B19606">
        <v>44.857999999999997</v>
      </c>
      <c r="C19606" t="s">
        <v>44323</v>
      </c>
      <c r="D19606">
        <v>6050</v>
      </c>
      <c r="E19606">
        <v>126</v>
      </c>
      <c r="F19606" t="s">
        <v>18879</v>
      </c>
      <c r="G19606" t="s">
        <v>12</v>
      </c>
      <c r="H19606" t="s">
        <v>17</v>
      </c>
      <c r="I19606">
        <v>2003</v>
      </c>
      <c r="J19606" t="s">
        <v>18</v>
      </c>
      <c r="K19606" t="s">
        <v>20</v>
      </c>
      <c r="L19606">
        <v>4</v>
      </c>
    </row>
    <row r="19607" spans="1:12" x14ac:dyDescent="0.25">
      <c r="A19607">
        <v>-72.450999999999993</v>
      </c>
      <c r="B19607">
        <v>45.008000000000003</v>
      </c>
      <c r="C19607" t="s">
        <v>44324</v>
      </c>
      <c r="D19607">
        <v>4525</v>
      </c>
      <c r="E19607">
        <v>107</v>
      </c>
      <c r="F19607" t="s">
        <v>18880</v>
      </c>
      <c r="G19607" t="s">
        <v>12</v>
      </c>
      <c r="H19607" t="s">
        <v>17</v>
      </c>
      <c r="I19607">
        <v>2003</v>
      </c>
      <c r="J19607" t="s">
        <v>18</v>
      </c>
      <c r="K19607" t="s">
        <v>20</v>
      </c>
      <c r="L19607">
        <v>4</v>
      </c>
    </row>
    <row r="19608" spans="1:12" x14ac:dyDescent="0.25">
      <c r="A19608">
        <v>-98.256900000000002</v>
      </c>
      <c r="B19608">
        <v>26.241599999999998</v>
      </c>
      <c r="C19608" t="s">
        <v>44325</v>
      </c>
      <c r="D19608">
        <v>5100</v>
      </c>
      <c r="E19608">
        <v>91</v>
      </c>
      <c r="F19608" t="s">
        <v>18881</v>
      </c>
      <c r="G19608" t="s">
        <v>12</v>
      </c>
      <c r="H19608" t="s">
        <v>17</v>
      </c>
      <c r="I19608">
        <v>2001</v>
      </c>
      <c r="J19608" t="s">
        <v>18</v>
      </c>
      <c r="K19608" t="s">
        <v>20</v>
      </c>
      <c r="L19608">
        <v>4</v>
      </c>
    </row>
    <row r="19609" spans="1:12" x14ac:dyDescent="0.25">
      <c r="A19609">
        <v>-80.825999999999993</v>
      </c>
      <c r="B19609">
        <v>35.218699999999998</v>
      </c>
      <c r="C19609" t="s">
        <v>44326</v>
      </c>
      <c r="D19609">
        <v>4500</v>
      </c>
      <c r="E19609">
        <v>0</v>
      </c>
      <c r="F19609" t="s">
        <v>18882</v>
      </c>
      <c r="G19609" t="s">
        <v>12</v>
      </c>
      <c r="H19609" t="s">
        <v>13</v>
      </c>
      <c r="I19609">
        <v>2010</v>
      </c>
      <c r="J19609" t="s">
        <v>48</v>
      </c>
      <c r="K19609" t="s">
        <v>15</v>
      </c>
      <c r="L19609">
        <v>4</v>
      </c>
    </row>
    <row r="19610" spans="1:12" x14ac:dyDescent="0.25">
      <c r="A19610">
        <v>-94.502200000000002</v>
      </c>
      <c r="B19610">
        <v>39.067599999999999</v>
      </c>
      <c r="C19610" t="s">
        <v>44327</v>
      </c>
      <c r="D19610">
        <v>3725</v>
      </c>
      <c r="E19610">
        <v>75</v>
      </c>
      <c r="F19610" t="s">
        <v>18883</v>
      </c>
      <c r="G19610" t="s">
        <v>12</v>
      </c>
      <c r="H19610" t="s">
        <v>17</v>
      </c>
      <c r="I19610">
        <v>2003</v>
      </c>
      <c r="J19610" t="s">
        <v>18</v>
      </c>
      <c r="K19610" t="s">
        <v>20</v>
      </c>
      <c r="L19610">
        <v>4</v>
      </c>
    </row>
    <row r="19611" spans="1:12" x14ac:dyDescent="0.25">
      <c r="A19611">
        <v>-118.245</v>
      </c>
      <c r="B19611">
        <v>34.425910000000002</v>
      </c>
      <c r="C19611" t="s">
        <v>44328</v>
      </c>
      <c r="D19611">
        <v>7300</v>
      </c>
      <c r="E19611">
        <v>107</v>
      </c>
      <c r="F19611" t="s">
        <v>18884</v>
      </c>
      <c r="G19611" t="s">
        <v>12</v>
      </c>
      <c r="H19611" t="s">
        <v>13</v>
      </c>
      <c r="I19611">
        <v>2010</v>
      </c>
      <c r="J19611" t="s">
        <v>24</v>
      </c>
      <c r="K19611" t="s">
        <v>15</v>
      </c>
      <c r="L19611">
        <v>4</v>
      </c>
    </row>
    <row r="19612" spans="1:12" x14ac:dyDescent="0.25">
      <c r="A19612">
        <v>-118.01</v>
      </c>
      <c r="B19612">
        <v>33.747</v>
      </c>
      <c r="C19612" t="s">
        <v>44329</v>
      </c>
      <c r="D19612">
        <v>4499</v>
      </c>
      <c r="E19612">
        <v>136</v>
      </c>
      <c r="F19612" t="s">
        <v>18885</v>
      </c>
      <c r="G19612" t="s">
        <v>12</v>
      </c>
      <c r="H19612" t="s">
        <v>31</v>
      </c>
      <c r="I19612">
        <v>2003</v>
      </c>
      <c r="J19612" t="s">
        <v>74</v>
      </c>
      <c r="K19612" t="s">
        <v>15</v>
      </c>
      <c r="L19612">
        <v>4</v>
      </c>
    </row>
    <row r="19613" spans="1:12" x14ac:dyDescent="0.25">
      <c r="A19613">
        <v>-77.414599999999993</v>
      </c>
      <c r="B19613">
        <v>38.901299999999999</v>
      </c>
      <c r="C19613" t="s">
        <v>44330</v>
      </c>
      <c r="D19613">
        <v>7475</v>
      </c>
      <c r="E19613">
        <v>133</v>
      </c>
      <c r="F19613" t="s">
        <v>18886</v>
      </c>
      <c r="G19613" t="s">
        <v>12</v>
      </c>
      <c r="H19613" t="s">
        <v>13</v>
      </c>
      <c r="I19613">
        <v>2009</v>
      </c>
      <c r="J19613" t="s">
        <v>27</v>
      </c>
      <c r="K19613" t="s">
        <v>15</v>
      </c>
      <c r="L19613">
        <v>4</v>
      </c>
    </row>
    <row r="19614" spans="1:12" x14ac:dyDescent="0.25">
      <c r="A19614">
        <v>-112.482</v>
      </c>
      <c r="B19614">
        <v>33.478200000000001</v>
      </c>
      <c r="C19614" t="s">
        <v>44331</v>
      </c>
      <c r="D19614">
        <v>6725</v>
      </c>
      <c r="E19614">
        <v>124</v>
      </c>
      <c r="F19614" t="s">
        <v>1637</v>
      </c>
      <c r="G19614" t="s">
        <v>12</v>
      </c>
      <c r="H19614" t="s">
        <v>17</v>
      </c>
      <c r="I19614">
        <v>2009</v>
      </c>
      <c r="J19614" t="s">
        <v>57</v>
      </c>
      <c r="K19614" t="s">
        <v>15</v>
      </c>
      <c r="L19614">
        <v>4</v>
      </c>
    </row>
    <row r="19615" spans="1:12" x14ac:dyDescent="0.25">
      <c r="A19615">
        <v>-118.021</v>
      </c>
      <c r="B19615">
        <v>33.851100000000002</v>
      </c>
      <c r="C19615" t="s">
        <v>44332</v>
      </c>
      <c r="D19615">
        <v>12400</v>
      </c>
      <c r="E19615">
        <v>200</v>
      </c>
      <c r="F19615" t="s">
        <v>16591</v>
      </c>
      <c r="G19615" t="s">
        <v>181</v>
      </c>
      <c r="H19615" t="s">
        <v>182</v>
      </c>
      <c r="I19615">
        <v>2004</v>
      </c>
      <c r="J19615" t="s">
        <v>18</v>
      </c>
      <c r="K19615" t="s">
        <v>20</v>
      </c>
      <c r="L19615">
        <v>4</v>
      </c>
    </row>
    <row r="19616" spans="1:12" x14ac:dyDescent="0.25">
      <c r="A19616">
        <v>-117.59</v>
      </c>
      <c r="B19616">
        <v>34.150500000000001</v>
      </c>
      <c r="C19616" t="s">
        <v>44333</v>
      </c>
      <c r="D19616">
        <v>5300</v>
      </c>
      <c r="E19616">
        <v>126</v>
      </c>
      <c r="F19616" t="s">
        <v>18887</v>
      </c>
      <c r="G19616" t="s">
        <v>12</v>
      </c>
      <c r="H19616" t="s">
        <v>13</v>
      </c>
      <c r="I19616">
        <v>2009</v>
      </c>
      <c r="J19616" t="s">
        <v>37</v>
      </c>
      <c r="K19616" t="s">
        <v>15</v>
      </c>
      <c r="L19616">
        <v>4</v>
      </c>
    </row>
    <row r="19617" spans="1:12" x14ac:dyDescent="0.25">
      <c r="A19617">
        <v>-74.063400000000001</v>
      </c>
      <c r="B19617">
        <v>40.655799999999999</v>
      </c>
      <c r="C19617" t="s">
        <v>42207</v>
      </c>
      <c r="D19617">
        <v>6600</v>
      </c>
      <c r="E19617">
        <v>109</v>
      </c>
      <c r="F19617" t="s">
        <v>18888</v>
      </c>
      <c r="G19617" t="s">
        <v>12</v>
      </c>
      <c r="H19617" t="s">
        <v>31</v>
      </c>
      <c r="I19617">
        <v>2005</v>
      </c>
      <c r="J19617" t="s">
        <v>27</v>
      </c>
      <c r="K19617" t="s">
        <v>15</v>
      </c>
      <c r="L19617">
        <v>4</v>
      </c>
    </row>
    <row r="19618" spans="1:12" x14ac:dyDescent="0.25">
      <c r="A19618">
        <v>-77.269900000000007</v>
      </c>
      <c r="B19618">
        <v>38.780410000000003</v>
      </c>
      <c r="C19618" t="s">
        <v>44334</v>
      </c>
      <c r="D19618">
        <v>8450</v>
      </c>
      <c r="E19618">
        <v>99</v>
      </c>
      <c r="F19618" t="s">
        <v>18889</v>
      </c>
      <c r="G19618" t="s">
        <v>12</v>
      </c>
      <c r="H19618" t="s">
        <v>17</v>
      </c>
      <c r="I19618">
        <v>2009</v>
      </c>
      <c r="J19618" t="s">
        <v>57</v>
      </c>
      <c r="K19618" t="s">
        <v>15</v>
      </c>
      <c r="L19618">
        <v>4</v>
      </c>
    </row>
    <row r="19619" spans="1:12" x14ac:dyDescent="0.25">
      <c r="A19619">
        <v>-95.607500000000002</v>
      </c>
      <c r="B19619">
        <v>29.768899999999999</v>
      </c>
      <c r="C19619" t="s">
        <v>44335</v>
      </c>
      <c r="D19619">
        <v>4025</v>
      </c>
      <c r="E19619">
        <v>146</v>
      </c>
      <c r="F19619" t="s">
        <v>18890</v>
      </c>
      <c r="G19619" t="s">
        <v>12</v>
      </c>
      <c r="H19619" t="s">
        <v>13</v>
      </c>
      <c r="I19619">
        <v>2010</v>
      </c>
      <c r="J19619" t="s">
        <v>48</v>
      </c>
      <c r="K19619" t="s">
        <v>15</v>
      </c>
      <c r="L19619">
        <v>4</v>
      </c>
    </row>
    <row r="19620" spans="1:12" x14ac:dyDescent="0.25">
      <c r="A19620">
        <v>-88.696899999999999</v>
      </c>
      <c r="B19620">
        <v>41.889499999999998</v>
      </c>
      <c r="C19620" t="s">
        <v>44336</v>
      </c>
      <c r="D19620">
        <v>3450</v>
      </c>
      <c r="E19620">
        <v>76</v>
      </c>
      <c r="F19620" t="s">
        <v>18891</v>
      </c>
      <c r="G19620" t="s">
        <v>12</v>
      </c>
      <c r="H19620" t="s">
        <v>13</v>
      </c>
      <c r="I19620">
        <v>2010</v>
      </c>
      <c r="J19620" t="s">
        <v>37</v>
      </c>
      <c r="K19620" t="s">
        <v>15</v>
      </c>
      <c r="L19620">
        <v>4</v>
      </c>
    </row>
    <row r="19621" spans="1:12" x14ac:dyDescent="0.25">
      <c r="A19621">
        <v>-82.685389999999998</v>
      </c>
      <c r="B19621">
        <v>43.052999999999997</v>
      </c>
      <c r="C19621" t="s">
        <v>44337</v>
      </c>
      <c r="D19621">
        <v>5525</v>
      </c>
      <c r="E19621">
        <v>130</v>
      </c>
      <c r="F19621" t="s">
        <v>18892</v>
      </c>
      <c r="G19621" t="s">
        <v>12</v>
      </c>
      <c r="H19621" t="s">
        <v>17</v>
      </c>
      <c r="I19621">
        <v>2003</v>
      </c>
      <c r="J19621" t="s">
        <v>18</v>
      </c>
      <c r="K19621" t="s">
        <v>20</v>
      </c>
      <c r="L19621">
        <v>4</v>
      </c>
    </row>
    <row r="19622" spans="1:12" x14ac:dyDescent="0.25">
      <c r="A19622">
        <v>-73.948899999999995</v>
      </c>
      <c r="B19622">
        <v>40.758699999999997</v>
      </c>
      <c r="C19622" t="s">
        <v>44338</v>
      </c>
      <c r="D19622">
        <v>1550</v>
      </c>
      <c r="E19622">
        <v>38</v>
      </c>
      <c r="F19622" t="s">
        <v>18893</v>
      </c>
      <c r="G19622" t="s">
        <v>63</v>
      </c>
      <c r="H19622" t="s">
        <v>119</v>
      </c>
      <c r="I19622">
        <v>2008</v>
      </c>
      <c r="J19622" t="s">
        <v>18</v>
      </c>
      <c r="K19622" t="s">
        <v>20</v>
      </c>
      <c r="L19622">
        <v>6</v>
      </c>
    </row>
    <row r="19623" spans="1:12" x14ac:dyDescent="0.25">
      <c r="A19623">
        <v>-77.403300000000002</v>
      </c>
      <c r="B19623">
        <v>38.89</v>
      </c>
      <c r="C19623" t="s">
        <v>44339</v>
      </c>
      <c r="D19623">
        <v>7475</v>
      </c>
      <c r="E19623">
        <v>142</v>
      </c>
      <c r="F19623" t="s">
        <v>18894</v>
      </c>
      <c r="G19623" t="s">
        <v>12</v>
      </c>
      <c r="H19623" t="s">
        <v>13</v>
      </c>
      <c r="I19623">
        <v>2009</v>
      </c>
      <c r="J19623" t="s">
        <v>27</v>
      </c>
      <c r="K19623" t="s">
        <v>15</v>
      </c>
      <c r="L19623">
        <v>4</v>
      </c>
    </row>
    <row r="19624" spans="1:12" x14ac:dyDescent="0.25">
      <c r="A19624">
        <v>-75.148290000000003</v>
      </c>
      <c r="B19624">
        <v>40.034199999999998</v>
      </c>
      <c r="C19624" t="s">
        <v>44340</v>
      </c>
      <c r="D19624">
        <v>4375</v>
      </c>
      <c r="E19624">
        <v>81</v>
      </c>
      <c r="F19624" t="s">
        <v>18895</v>
      </c>
      <c r="G19624" t="s">
        <v>12</v>
      </c>
      <c r="H19624" t="s">
        <v>13</v>
      </c>
      <c r="I19624">
        <v>2011</v>
      </c>
      <c r="J19624" t="s">
        <v>35</v>
      </c>
      <c r="K19624" t="s">
        <v>15</v>
      </c>
      <c r="L19624">
        <v>4</v>
      </c>
    </row>
    <row r="19625" spans="1:12" x14ac:dyDescent="0.25">
      <c r="A19625">
        <v>-95.553690000000003</v>
      </c>
      <c r="B19625">
        <v>29.984999999999999</v>
      </c>
      <c r="C19625" t="s">
        <v>44341</v>
      </c>
      <c r="D19625">
        <v>5100</v>
      </c>
      <c r="E19625">
        <v>42</v>
      </c>
      <c r="F19625" t="s">
        <v>18896</v>
      </c>
      <c r="G19625" t="s">
        <v>12</v>
      </c>
      <c r="H19625" t="s">
        <v>17</v>
      </c>
      <c r="I19625">
        <v>2015</v>
      </c>
      <c r="J19625" t="s">
        <v>29</v>
      </c>
      <c r="K19625" t="s">
        <v>15</v>
      </c>
      <c r="L19625">
        <v>4</v>
      </c>
    </row>
    <row r="19626" spans="1:12" x14ac:dyDescent="0.25">
      <c r="A19626">
        <v>-117.99899000000001</v>
      </c>
      <c r="B19626">
        <v>34.157299999999999</v>
      </c>
      <c r="C19626" t="s">
        <v>44342</v>
      </c>
      <c r="D19626">
        <v>5500</v>
      </c>
      <c r="E19626">
        <v>166</v>
      </c>
      <c r="F19626" t="s">
        <v>1691</v>
      </c>
      <c r="G19626" t="s">
        <v>181</v>
      </c>
      <c r="H19626" t="s">
        <v>182</v>
      </c>
      <c r="I19626">
        <v>2004</v>
      </c>
      <c r="J19626" t="s">
        <v>18</v>
      </c>
      <c r="K19626" t="s">
        <v>20</v>
      </c>
      <c r="L19626">
        <v>4</v>
      </c>
    </row>
    <row r="19627" spans="1:12" x14ac:dyDescent="0.25">
      <c r="A19627">
        <v>-118.008</v>
      </c>
      <c r="B19627">
        <v>33.769300000000001</v>
      </c>
      <c r="C19627" t="s">
        <v>44343</v>
      </c>
      <c r="D19627">
        <v>4500</v>
      </c>
      <c r="E19627">
        <v>138</v>
      </c>
      <c r="F19627" t="s">
        <v>18897</v>
      </c>
      <c r="G19627" t="s">
        <v>12</v>
      </c>
      <c r="H19627" t="s">
        <v>31</v>
      </c>
      <c r="I19627">
        <v>2003</v>
      </c>
      <c r="J19627" t="s">
        <v>74</v>
      </c>
      <c r="K19627" t="s">
        <v>15</v>
      </c>
      <c r="L19627">
        <v>4</v>
      </c>
    </row>
    <row r="19628" spans="1:12" x14ac:dyDescent="0.25">
      <c r="A19628">
        <v>-118.197</v>
      </c>
      <c r="B19628">
        <v>33.9054</v>
      </c>
      <c r="C19628" t="s">
        <v>44344</v>
      </c>
      <c r="D19628">
        <v>900</v>
      </c>
      <c r="E19628">
        <v>99</v>
      </c>
      <c r="F19628" t="s">
        <v>966</v>
      </c>
      <c r="G19628" t="s">
        <v>220</v>
      </c>
      <c r="H19628" t="s">
        <v>221</v>
      </c>
      <c r="I19628">
        <v>2009</v>
      </c>
      <c r="J19628" t="s">
        <v>18</v>
      </c>
      <c r="K19628" t="s">
        <v>20</v>
      </c>
      <c r="L19628">
        <v>6</v>
      </c>
    </row>
    <row r="19629" spans="1:12" x14ac:dyDescent="0.25">
      <c r="A19629">
        <v>-117.47799999999999</v>
      </c>
      <c r="B19629">
        <v>33.843800000000002</v>
      </c>
      <c r="C19629" t="s">
        <v>44345</v>
      </c>
      <c r="D19629">
        <v>6225</v>
      </c>
      <c r="E19629">
        <v>96</v>
      </c>
      <c r="F19629" t="s">
        <v>18898</v>
      </c>
      <c r="G19629" t="s">
        <v>12</v>
      </c>
      <c r="H19629" t="s">
        <v>13</v>
      </c>
      <c r="I19629">
        <v>2012</v>
      </c>
      <c r="J19629" t="s">
        <v>100</v>
      </c>
      <c r="K19629" t="s">
        <v>15</v>
      </c>
      <c r="L19629">
        <v>4</v>
      </c>
    </row>
    <row r="19630" spans="1:12" x14ac:dyDescent="0.25">
      <c r="A19630">
        <v>-98.412499999999994</v>
      </c>
      <c r="B19630">
        <v>26.293099999999999</v>
      </c>
      <c r="C19630" t="s">
        <v>44346</v>
      </c>
      <c r="D19630">
        <v>6175</v>
      </c>
      <c r="E19630">
        <v>105</v>
      </c>
      <c r="F19630" t="s">
        <v>18899</v>
      </c>
      <c r="G19630" t="s">
        <v>12</v>
      </c>
      <c r="H19630" t="s">
        <v>17</v>
      </c>
      <c r="I19630">
        <v>2001</v>
      </c>
      <c r="J19630" t="s">
        <v>18</v>
      </c>
      <c r="K19630" t="s">
        <v>20</v>
      </c>
      <c r="L19630">
        <v>4</v>
      </c>
    </row>
    <row r="19631" spans="1:12" x14ac:dyDescent="0.25">
      <c r="A19631">
        <v>-74.661500000000004</v>
      </c>
      <c r="B19631">
        <v>44.932400000000001</v>
      </c>
      <c r="C19631" t="s">
        <v>44347</v>
      </c>
      <c r="D19631">
        <v>4700</v>
      </c>
      <c r="E19631">
        <v>88</v>
      </c>
      <c r="F19631" t="s">
        <v>18900</v>
      </c>
      <c r="G19631" t="s">
        <v>12</v>
      </c>
      <c r="H19631" t="s">
        <v>17</v>
      </c>
      <c r="I19631">
        <v>2003</v>
      </c>
      <c r="J19631" t="s">
        <v>18</v>
      </c>
      <c r="K19631" t="s">
        <v>20</v>
      </c>
      <c r="L19631">
        <v>4</v>
      </c>
    </row>
    <row r="19632" spans="1:12" x14ac:dyDescent="0.25">
      <c r="A19632">
        <v>-117.458</v>
      </c>
      <c r="B19632">
        <v>33.910699999999999</v>
      </c>
      <c r="C19632" t="s">
        <v>44348</v>
      </c>
      <c r="D19632">
        <v>5450</v>
      </c>
      <c r="E19632">
        <v>125</v>
      </c>
      <c r="F19632" t="s">
        <v>18901</v>
      </c>
      <c r="G19632" t="s">
        <v>12</v>
      </c>
      <c r="H19632" t="s">
        <v>17</v>
      </c>
      <c r="I19632">
        <v>2010</v>
      </c>
      <c r="J19632" t="s">
        <v>48</v>
      </c>
      <c r="K19632" t="s">
        <v>15</v>
      </c>
      <c r="L19632">
        <v>4</v>
      </c>
    </row>
    <row r="19633" spans="1:12" x14ac:dyDescent="0.25">
      <c r="A19633">
        <v>-117.73699000000001</v>
      </c>
      <c r="B19633">
        <v>33.055300000000003</v>
      </c>
      <c r="C19633" t="s">
        <v>44349</v>
      </c>
      <c r="D19633">
        <v>9475</v>
      </c>
      <c r="E19633">
        <v>142</v>
      </c>
      <c r="F19633" t="s">
        <v>18902</v>
      </c>
      <c r="G19633" t="s">
        <v>102</v>
      </c>
      <c r="H19633" t="s">
        <v>103</v>
      </c>
      <c r="I19633">
        <v>2010</v>
      </c>
      <c r="J19633" t="s">
        <v>18</v>
      </c>
      <c r="K19633" t="s">
        <v>20</v>
      </c>
      <c r="L19633">
        <v>5</v>
      </c>
    </row>
    <row r="19634" spans="1:12" x14ac:dyDescent="0.25">
      <c r="A19634">
        <v>-117.316</v>
      </c>
      <c r="B19634">
        <v>34.1584</v>
      </c>
      <c r="C19634" t="s">
        <v>44350</v>
      </c>
      <c r="D19634">
        <v>8425</v>
      </c>
      <c r="E19634">
        <v>209</v>
      </c>
      <c r="F19634" t="s">
        <v>18897</v>
      </c>
      <c r="G19634" t="s">
        <v>12</v>
      </c>
      <c r="H19634" t="s">
        <v>17</v>
      </c>
      <c r="I19634">
        <v>2010</v>
      </c>
      <c r="J19634" t="s">
        <v>24</v>
      </c>
      <c r="K19634" t="s">
        <v>15</v>
      </c>
      <c r="L19634">
        <v>4</v>
      </c>
    </row>
    <row r="19635" spans="1:12" x14ac:dyDescent="0.25">
      <c r="A19635">
        <v>-74.987899999999996</v>
      </c>
      <c r="B19635">
        <v>40.659700000000001</v>
      </c>
      <c r="C19635" t="s">
        <v>44351</v>
      </c>
      <c r="D19635">
        <v>6650</v>
      </c>
      <c r="E19635">
        <v>67</v>
      </c>
      <c r="F19635" t="s">
        <v>18903</v>
      </c>
      <c r="G19635" t="s">
        <v>12</v>
      </c>
      <c r="H19635" t="s">
        <v>13</v>
      </c>
      <c r="I19635">
        <v>2010</v>
      </c>
      <c r="J19635" t="s">
        <v>24</v>
      </c>
      <c r="K19635" t="s">
        <v>15</v>
      </c>
      <c r="L19635">
        <v>4</v>
      </c>
    </row>
    <row r="19636" spans="1:12" x14ac:dyDescent="0.25">
      <c r="A19636">
        <v>-77.528199999999998</v>
      </c>
      <c r="B19636">
        <v>43.214700000000001</v>
      </c>
      <c r="C19636" t="s">
        <v>44352</v>
      </c>
      <c r="D19636">
        <v>2700</v>
      </c>
      <c r="E19636">
        <v>76</v>
      </c>
      <c r="F19636" t="s">
        <v>18904</v>
      </c>
      <c r="G19636" t="s">
        <v>63</v>
      </c>
      <c r="H19636" t="s">
        <v>119</v>
      </c>
      <c r="I19636">
        <v>2008</v>
      </c>
      <c r="J19636" t="s">
        <v>18</v>
      </c>
      <c r="K19636" t="s">
        <v>20</v>
      </c>
      <c r="L19636">
        <v>2</v>
      </c>
    </row>
    <row r="19637" spans="1:12" x14ac:dyDescent="0.25">
      <c r="A19637">
        <v>-76.912099999999995</v>
      </c>
      <c r="B19637">
        <v>38.876600000000003</v>
      </c>
      <c r="C19637" t="s">
        <v>44353</v>
      </c>
      <c r="D19637">
        <v>4300</v>
      </c>
      <c r="E19637">
        <v>80</v>
      </c>
      <c r="F19637" t="s">
        <v>18905</v>
      </c>
      <c r="G19637" t="s">
        <v>12</v>
      </c>
      <c r="H19637" t="s">
        <v>13</v>
      </c>
      <c r="I19637">
        <v>2010</v>
      </c>
      <c r="J19637" t="s">
        <v>14</v>
      </c>
      <c r="K19637" t="s">
        <v>15</v>
      </c>
      <c r="L19637">
        <v>4</v>
      </c>
    </row>
    <row r="19638" spans="1:12" x14ac:dyDescent="0.25">
      <c r="A19638">
        <v>-75.024190000000004</v>
      </c>
      <c r="B19638">
        <v>40.129399999999997</v>
      </c>
      <c r="C19638" t="s">
        <v>44354</v>
      </c>
      <c r="D19638">
        <v>3400</v>
      </c>
      <c r="E19638">
        <v>66</v>
      </c>
      <c r="F19638" t="s">
        <v>18906</v>
      </c>
      <c r="G19638" t="s">
        <v>12</v>
      </c>
      <c r="H19638" t="s">
        <v>13</v>
      </c>
      <c r="I19638">
        <v>2011</v>
      </c>
      <c r="J19638" t="s">
        <v>35</v>
      </c>
      <c r="K19638" t="s">
        <v>15</v>
      </c>
      <c r="L19638">
        <v>4</v>
      </c>
    </row>
    <row r="19639" spans="1:12" x14ac:dyDescent="0.25">
      <c r="A19639">
        <v>-121.206</v>
      </c>
      <c r="B19639">
        <v>38.652299999999997</v>
      </c>
      <c r="C19639" t="s">
        <v>44355</v>
      </c>
      <c r="D19639">
        <v>5500</v>
      </c>
      <c r="E19639">
        <v>58</v>
      </c>
      <c r="F19639" t="s">
        <v>18907</v>
      </c>
      <c r="G19639" t="s">
        <v>12</v>
      </c>
      <c r="H19639" t="s">
        <v>13</v>
      </c>
      <c r="I19639">
        <v>2010</v>
      </c>
      <c r="J19639" t="s">
        <v>24</v>
      </c>
      <c r="K19639" t="s">
        <v>15</v>
      </c>
      <c r="L19639">
        <v>4</v>
      </c>
    </row>
    <row r="19640" spans="1:12" x14ac:dyDescent="0.25">
      <c r="A19640">
        <v>-74.336500000000001</v>
      </c>
      <c r="B19640">
        <v>44.849200000000003</v>
      </c>
      <c r="C19640" t="s">
        <v>44356</v>
      </c>
      <c r="D19640">
        <v>6050</v>
      </c>
      <c r="E19640">
        <v>126</v>
      </c>
      <c r="F19640" t="s">
        <v>18908</v>
      </c>
      <c r="G19640" t="s">
        <v>12</v>
      </c>
      <c r="H19640" t="s">
        <v>17</v>
      </c>
      <c r="I19640">
        <v>2003</v>
      </c>
      <c r="J19640" t="s">
        <v>18</v>
      </c>
      <c r="K19640" t="s">
        <v>20</v>
      </c>
      <c r="L19640">
        <v>4</v>
      </c>
    </row>
    <row r="19641" spans="1:12" x14ac:dyDescent="0.25">
      <c r="A19641">
        <v>-84.2697</v>
      </c>
      <c r="B19641">
        <v>33.398899999999998</v>
      </c>
      <c r="C19641" t="s">
        <v>44357</v>
      </c>
      <c r="D19641">
        <v>5450</v>
      </c>
      <c r="E19641">
        <v>127</v>
      </c>
      <c r="F19641" t="s">
        <v>13043</v>
      </c>
      <c r="G19641" t="s">
        <v>12</v>
      </c>
      <c r="H19641" t="s">
        <v>13</v>
      </c>
      <c r="I19641">
        <v>2010</v>
      </c>
      <c r="J19641" t="s">
        <v>24</v>
      </c>
      <c r="K19641" t="s">
        <v>15</v>
      </c>
      <c r="L19641">
        <v>4</v>
      </c>
    </row>
    <row r="19642" spans="1:12" x14ac:dyDescent="0.25">
      <c r="A19642">
        <v>-117.151</v>
      </c>
      <c r="B19642">
        <v>32.077509999999997</v>
      </c>
      <c r="C19642" t="s">
        <v>44358</v>
      </c>
      <c r="D19642">
        <v>10500</v>
      </c>
      <c r="E19642">
        <v>175</v>
      </c>
      <c r="F19642" t="s">
        <v>16507</v>
      </c>
      <c r="G19642" t="s">
        <v>102</v>
      </c>
      <c r="H19642" t="s">
        <v>103</v>
      </c>
      <c r="I19642">
        <v>2010</v>
      </c>
      <c r="J19642" t="s">
        <v>18</v>
      </c>
      <c r="K19642" t="s">
        <v>20</v>
      </c>
      <c r="L19642">
        <v>5</v>
      </c>
    </row>
    <row r="19643" spans="1:12" x14ac:dyDescent="0.25">
      <c r="A19643">
        <v>-121.985</v>
      </c>
      <c r="B19643">
        <v>37.2881</v>
      </c>
      <c r="C19643" t="s">
        <v>44359</v>
      </c>
      <c r="D19643">
        <v>3325</v>
      </c>
      <c r="E19643">
        <v>105</v>
      </c>
      <c r="F19643" t="s">
        <v>18909</v>
      </c>
      <c r="G19643" t="s">
        <v>12</v>
      </c>
      <c r="H19643" t="s">
        <v>13</v>
      </c>
      <c r="I19643">
        <v>2012</v>
      </c>
      <c r="J19643" t="s">
        <v>100</v>
      </c>
      <c r="K19643" t="s">
        <v>15</v>
      </c>
      <c r="L19643">
        <v>4</v>
      </c>
    </row>
    <row r="19644" spans="1:12" x14ac:dyDescent="0.25">
      <c r="A19644">
        <v>-78.7834</v>
      </c>
      <c r="B19644">
        <v>35.756300000000003</v>
      </c>
      <c r="C19644" t="s">
        <v>44360</v>
      </c>
      <c r="D19644">
        <v>6350</v>
      </c>
      <c r="E19644">
        <v>141</v>
      </c>
      <c r="F19644" t="s">
        <v>18910</v>
      </c>
      <c r="G19644" t="s">
        <v>12</v>
      </c>
      <c r="H19644" t="s">
        <v>13</v>
      </c>
      <c r="I19644">
        <v>2010</v>
      </c>
      <c r="J19644" t="s">
        <v>48</v>
      </c>
      <c r="K19644" t="s">
        <v>15</v>
      </c>
      <c r="L19644">
        <v>4</v>
      </c>
    </row>
    <row r="19645" spans="1:12" x14ac:dyDescent="0.25">
      <c r="A19645">
        <v>-74.326999999999998</v>
      </c>
      <c r="B19645">
        <v>44.846800000000002</v>
      </c>
      <c r="C19645" t="s">
        <v>44361</v>
      </c>
      <c r="D19645">
        <v>6050</v>
      </c>
      <c r="E19645">
        <v>126</v>
      </c>
      <c r="F19645" t="s">
        <v>18911</v>
      </c>
      <c r="G19645" t="s">
        <v>12</v>
      </c>
      <c r="H19645" t="s">
        <v>17</v>
      </c>
      <c r="I19645">
        <v>2003</v>
      </c>
      <c r="J19645" t="s">
        <v>18</v>
      </c>
      <c r="K19645" t="s">
        <v>20</v>
      </c>
      <c r="L19645">
        <v>4</v>
      </c>
    </row>
    <row r="19646" spans="1:12" x14ac:dyDescent="0.25">
      <c r="A19646">
        <v>-77.403899999999993</v>
      </c>
      <c r="B19646">
        <v>38.869500000000002</v>
      </c>
      <c r="C19646" t="s">
        <v>44362</v>
      </c>
      <c r="D19646">
        <v>7475</v>
      </c>
      <c r="E19646">
        <v>150</v>
      </c>
      <c r="F19646" t="s">
        <v>18912</v>
      </c>
      <c r="G19646" t="s">
        <v>12</v>
      </c>
      <c r="H19646" t="s">
        <v>13</v>
      </c>
      <c r="I19646">
        <v>2009</v>
      </c>
      <c r="J19646" t="s">
        <v>27</v>
      </c>
      <c r="K19646" t="s">
        <v>15</v>
      </c>
      <c r="L19646">
        <v>4</v>
      </c>
    </row>
    <row r="19647" spans="1:12" x14ac:dyDescent="0.25">
      <c r="A19647">
        <v>-117.33899</v>
      </c>
      <c r="B19647">
        <v>34.399299999999997</v>
      </c>
      <c r="C19647" t="s">
        <v>44363</v>
      </c>
      <c r="D19647">
        <v>8275</v>
      </c>
      <c r="E19647">
        <v>64</v>
      </c>
      <c r="F19647" t="s">
        <v>18913</v>
      </c>
      <c r="G19647" t="s">
        <v>12</v>
      </c>
      <c r="H19647" t="s">
        <v>13</v>
      </c>
      <c r="I19647">
        <v>2010</v>
      </c>
      <c r="J19647" t="s">
        <v>24</v>
      </c>
      <c r="K19647" t="s">
        <v>15</v>
      </c>
      <c r="L19647">
        <v>4</v>
      </c>
    </row>
    <row r="19648" spans="1:12" x14ac:dyDescent="0.25">
      <c r="A19648">
        <v>-83.653989999999993</v>
      </c>
      <c r="B19648">
        <v>40.5593</v>
      </c>
      <c r="C19648" t="s">
        <v>44364</v>
      </c>
      <c r="D19648">
        <v>23800</v>
      </c>
      <c r="E19648">
        <v>296</v>
      </c>
      <c r="F19648" t="s">
        <v>18914</v>
      </c>
      <c r="G19648" t="s">
        <v>211</v>
      </c>
      <c r="H19648" t="s">
        <v>212</v>
      </c>
      <c r="J19648" t="s">
        <v>213</v>
      </c>
      <c r="K19648" t="s">
        <v>20</v>
      </c>
      <c r="L19648">
        <v>5</v>
      </c>
    </row>
    <row r="19649" spans="1:12" x14ac:dyDescent="0.25">
      <c r="A19649">
        <v>-117.02500000000001</v>
      </c>
      <c r="B19649">
        <v>32.596499999999999</v>
      </c>
      <c r="C19649" t="s">
        <v>44365</v>
      </c>
      <c r="D19649">
        <v>5500</v>
      </c>
      <c r="E19649">
        <v>50</v>
      </c>
      <c r="F19649" t="s">
        <v>18915</v>
      </c>
      <c r="G19649" t="s">
        <v>224</v>
      </c>
      <c r="H19649" t="s">
        <v>221</v>
      </c>
      <c r="J19649" t="s">
        <v>18</v>
      </c>
      <c r="K19649" t="s">
        <v>20</v>
      </c>
      <c r="L19649">
        <v>6</v>
      </c>
    </row>
    <row r="19650" spans="1:12" x14ac:dyDescent="0.25">
      <c r="A19650">
        <v>-76.938000000000002</v>
      </c>
      <c r="B19650">
        <v>38.868899999999996</v>
      </c>
      <c r="C19650" t="s">
        <v>44366</v>
      </c>
      <c r="D19650">
        <v>4075</v>
      </c>
      <c r="E19650">
        <v>91</v>
      </c>
      <c r="F19650" t="s">
        <v>18916</v>
      </c>
      <c r="G19650" t="s">
        <v>12</v>
      </c>
      <c r="H19650" t="s">
        <v>13</v>
      </c>
      <c r="I19650">
        <v>2010</v>
      </c>
      <c r="J19650" t="s">
        <v>14</v>
      </c>
      <c r="K19650" t="s">
        <v>15</v>
      </c>
      <c r="L19650">
        <v>4</v>
      </c>
    </row>
    <row r="19651" spans="1:12" x14ac:dyDescent="0.25">
      <c r="A19651">
        <v>-118.02</v>
      </c>
      <c r="B19651">
        <v>33.784500000000001</v>
      </c>
      <c r="C19651" t="s">
        <v>44367</v>
      </c>
      <c r="D19651">
        <v>4500</v>
      </c>
      <c r="E19651">
        <v>136</v>
      </c>
      <c r="F19651" t="s">
        <v>18912</v>
      </c>
      <c r="G19651" t="s">
        <v>12</v>
      </c>
      <c r="H19651" t="s">
        <v>31</v>
      </c>
      <c r="I19651">
        <v>2003</v>
      </c>
      <c r="J19651" t="s">
        <v>74</v>
      </c>
      <c r="K19651" t="s">
        <v>15</v>
      </c>
      <c r="L19651">
        <v>4</v>
      </c>
    </row>
    <row r="19652" spans="1:12" x14ac:dyDescent="0.25">
      <c r="A19652">
        <v>-80.216999999999999</v>
      </c>
      <c r="B19652">
        <v>26.007999999999999</v>
      </c>
      <c r="C19652" t="s">
        <v>44368</v>
      </c>
      <c r="D19652">
        <v>3600</v>
      </c>
      <c r="E19652">
        <v>58</v>
      </c>
      <c r="F19652" t="s">
        <v>18917</v>
      </c>
      <c r="G19652" t="s">
        <v>63</v>
      </c>
      <c r="H19652" t="s">
        <v>119</v>
      </c>
      <c r="I19652">
        <v>2008</v>
      </c>
      <c r="J19652" t="s">
        <v>18</v>
      </c>
      <c r="K19652" t="s">
        <v>20</v>
      </c>
      <c r="L19652">
        <v>2</v>
      </c>
    </row>
    <row r="19653" spans="1:12" x14ac:dyDescent="0.25">
      <c r="A19653">
        <v>-118.878</v>
      </c>
      <c r="B19653">
        <v>34.036200000000001</v>
      </c>
      <c r="C19653" t="s">
        <v>44369</v>
      </c>
      <c r="D19653">
        <v>3825</v>
      </c>
      <c r="E19653">
        <v>150</v>
      </c>
      <c r="F19653" t="s">
        <v>18918</v>
      </c>
      <c r="G19653" t="s">
        <v>12</v>
      </c>
      <c r="H19653" t="s">
        <v>17</v>
      </c>
      <c r="I19653">
        <v>2010</v>
      </c>
      <c r="J19653" t="s">
        <v>24</v>
      </c>
      <c r="K19653" t="s">
        <v>15</v>
      </c>
      <c r="L19653">
        <v>4</v>
      </c>
    </row>
    <row r="19654" spans="1:12" x14ac:dyDescent="0.25">
      <c r="A19654">
        <v>-71.159000000000006</v>
      </c>
      <c r="B19654">
        <v>42.096299999999999</v>
      </c>
      <c r="C19654" t="s">
        <v>44370</v>
      </c>
      <c r="D19654">
        <v>7099</v>
      </c>
      <c r="E19654">
        <v>116</v>
      </c>
      <c r="F19654" t="s">
        <v>18919</v>
      </c>
      <c r="G19654" t="s">
        <v>12</v>
      </c>
      <c r="H19654" t="s">
        <v>17</v>
      </c>
      <c r="I19654">
        <v>2015</v>
      </c>
      <c r="J19654" t="s">
        <v>48</v>
      </c>
      <c r="K19654" t="s">
        <v>15</v>
      </c>
      <c r="L19654">
        <v>4</v>
      </c>
    </row>
    <row r="19655" spans="1:12" x14ac:dyDescent="0.25">
      <c r="A19655">
        <v>-110.77499</v>
      </c>
      <c r="B19655">
        <v>32.203800000000001</v>
      </c>
      <c r="C19655" t="s">
        <v>44371</v>
      </c>
      <c r="D19655">
        <v>9375</v>
      </c>
      <c r="E19655">
        <v>70</v>
      </c>
      <c r="F19655" t="s">
        <v>18920</v>
      </c>
      <c r="G19655" t="s">
        <v>12</v>
      </c>
      <c r="H19655" t="s">
        <v>17</v>
      </c>
      <c r="I19655">
        <v>2010</v>
      </c>
      <c r="J19655" t="s">
        <v>35</v>
      </c>
      <c r="K19655" t="s">
        <v>15</v>
      </c>
      <c r="L19655">
        <v>4</v>
      </c>
    </row>
    <row r="19656" spans="1:12" x14ac:dyDescent="0.25">
      <c r="A19656">
        <v>-77.407600000000002</v>
      </c>
      <c r="B19656">
        <v>38.864800000000002</v>
      </c>
      <c r="C19656" t="s">
        <v>44372</v>
      </c>
      <c r="D19656">
        <v>7475</v>
      </c>
      <c r="E19656">
        <v>151</v>
      </c>
      <c r="F19656" t="s">
        <v>18921</v>
      </c>
      <c r="G19656" t="s">
        <v>12</v>
      </c>
      <c r="H19656" t="s">
        <v>13</v>
      </c>
      <c r="I19656">
        <v>2009</v>
      </c>
      <c r="J19656" t="s">
        <v>27</v>
      </c>
      <c r="K19656" t="s">
        <v>15</v>
      </c>
      <c r="L19656">
        <v>4</v>
      </c>
    </row>
    <row r="19657" spans="1:12" x14ac:dyDescent="0.25">
      <c r="A19657">
        <v>-97.623090000000005</v>
      </c>
      <c r="B19657">
        <v>27.956</v>
      </c>
      <c r="C19657" t="s">
        <v>44373</v>
      </c>
      <c r="D19657">
        <v>2050</v>
      </c>
      <c r="E19657">
        <v>122</v>
      </c>
      <c r="F19657" t="s">
        <v>18922</v>
      </c>
      <c r="G19657" t="s">
        <v>12</v>
      </c>
      <c r="H19657" t="s">
        <v>17</v>
      </c>
      <c r="I19657">
        <v>2001</v>
      </c>
      <c r="J19657" t="s">
        <v>18</v>
      </c>
      <c r="K19657" t="s">
        <v>20</v>
      </c>
      <c r="L19657">
        <v>4</v>
      </c>
    </row>
    <row r="19658" spans="1:12" x14ac:dyDescent="0.25">
      <c r="A19658">
        <v>-117.32599999999999</v>
      </c>
      <c r="B19658">
        <v>34.142499999999998</v>
      </c>
      <c r="C19658" t="s">
        <v>44374</v>
      </c>
      <c r="D19658">
        <v>8425</v>
      </c>
      <c r="E19658">
        <v>417</v>
      </c>
      <c r="F19658" t="s">
        <v>18921</v>
      </c>
      <c r="G19658" t="s">
        <v>12</v>
      </c>
      <c r="H19658" t="s">
        <v>17</v>
      </c>
      <c r="I19658">
        <v>2010</v>
      </c>
      <c r="J19658" t="s">
        <v>24</v>
      </c>
      <c r="K19658" t="s">
        <v>15</v>
      </c>
      <c r="L19658">
        <v>4</v>
      </c>
    </row>
    <row r="19659" spans="1:12" x14ac:dyDescent="0.25">
      <c r="A19659">
        <v>-118.289</v>
      </c>
      <c r="B19659">
        <v>33.781799999999997</v>
      </c>
      <c r="C19659" t="s">
        <v>44375</v>
      </c>
      <c r="D19659">
        <v>5250</v>
      </c>
      <c r="E19659">
        <v>133</v>
      </c>
      <c r="F19659" t="s">
        <v>18923</v>
      </c>
      <c r="G19659" t="s">
        <v>12</v>
      </c>
      <c r="H19659" t="s">
        <v>13</v>
      </c>
      <c r="I19659">
        <v>2009</v>
      </c>
      <c r="J19659" t="s">
        <v>37</v>
      </c>
      <c r="K19659" t="s">
        <v>15</v>
      </c>
      <c r="L19659">
        <v>4</v>
      </c>
    </row>
    <row r="19660" spans="1:12" x14ac:dyDescent="0.25">
      <c r="A19660">
        <v>-111.283</v>
      </c>
      <c r="B19660">
        <v>31.53</v>
      </c>
      <c r="C19660" t="s">
        <v>44376</v>
      </c>
      <c r="D19660">
        <v>8275</v>
      </c>
      <c r="E19660">
        <v>117</v>
      </c>
      <c r="F19660" t="s">
        <v>18924</v>
      </c>
      <c r="G19660" t="s">
        <v>12</v>
      </c>
      <c r="H19660" t="s">
        <v>17</v>
      </c>
      <c r="J19660" t="s">
        <v>18</v>
      </c>
      <c r="K19660" t="s">
        <v>20</v>
      </c>
      <c r="L19660">
        <v>4</v>
      </c>
    </row>
    <row r="19661" spans="1:12" x14ac:dyDescent="0.25">
      <c r="A19661">
        <v>-99.563599999999994</v>
      </c>
      <c r="B19661">
        <v>28.857700000000001</v>
      </c>
      <c r="C19661" t="s">
        <v>44377</v>
      </c>
      <c r="D19661">
        <v>5325</v>
      </c>
      <c r="E19661">
        <v>129</v>
      </c>
      <c r="F19661" t="s">
        <v>18925</v>
      </c>
      <c r="G19661" t="s">
        <v>12</v>
      </c>
      <c r="H19661" t="s">
        <v>17</v>
      </c>
      <c r="I19661">
        <v>2001</v>
      </c>
      <c r="J19661" t="s">
        <v>18</v>
      </c>
      <c r="K19661" t="s">
        <v>20</v>
      </c>
      <c r="L19661">
        <v>4</v>
      </c>
    </row>
    <row r="19662" spans="1:12" x14ac:dyDescent="0.25">
      <c r="A19662">
        <v>-74.308199999999999</v>
      </c>
      <c r="B19662">
        <v>44.842399999999998</v>
      </c>
      <c r="C19662" t="s">
        <v>44378</v>
      </c>
      <c r="D19662">
        <v>6075</v>
      </c>
      <c r="E19662">
        <v>125</v>
      </c>
      <c r="F19662" t="s">
        <v>18926</v>
      </c>
      <c r="G19662" t="s">
        <v>12</v>
      </c>
      <c r="H19662" t="s">
        <v>17</v>
      </c>
      <c r="I19662">
        <v>2003</v>
      </c>
      <c r="J19662" t="s">
        <v>18</v>
      </c>
      <c r="K19662" t="s">
        <v>20</v>
      </c>
      <c r="L19662">
        <v>4</v>
      </c>
    </row>
    <row r="19663" spans="1:12" x14ac:dyDescent="0.25">
      <c r="A19663">
        <v>-117.657</v>
      </c>
      <c r="B19663">
        <v>34.075400000000002</v>
      </c>
      <c r="C19663" t="s">
        <v>44379</v>
      </c>
      <c r="D19663">
        <v>5475</v>
      </c>
      <c r="E19663">
        <v>144</v>
      </c>
      <c r="F19663" t="s">
        <v>18927</v>
      </c>
      <c r="G19663" t="s">
        <v>12</v>
      </c>
      <c r="H19663" t="s">
        <v>13</v>
      </c>
      <c r="I19663">
        <v>2010</v>
      </c>
      <c r="J19663" t="s">
        <v>14</v>
      </c>
      <c r="K19663" t="s">
        <v>15</v>
      </c>
      <c r="L19663">
        <v>4</v>
      </c>
    </row>
    <row r="19664" spans="1:12" x14ac:dyDescent="0.25">
      <c r="A19664">
        <v>-110.94099</v>
      </c>
      <c r="B19664">
        <v>31.726800000000001</v>
      </c>
      <c r="C19664" t="s">
        <v>44380</v>
      </c>
      <c r="D19664">
        <v>8375</v>
      </c>
      <c r="E19664">
        <v>94</v>
      </c>
      <c r="F19664" t="s">
        <v>18928</v>
      </c>
      <c r="G19664" t="s">
        <v>12</v>
      </c>
      <c r="H19664" t="s">
        <v>17</v>
      </c>
      <c r="J19664" t="s">
        <v>18</v>
      </c>
      <c r="K19664" t="s">
        <v>20</v>
      </c>
      <c r="L19664">
        <v>4</v>
      </c>
    </row>
    <row r="19665" spans="1:12" x14ac:dyDescent="0.25">
      <c r="A19665">
        <v>-82.667299999999997</v>
      </c>
      <c r="B19665">
        <v>27.753</v>
      </c>
      <c r="C19665" t="s">
        <v>44381</v>
      </c>
      <c r="D19665">
        <v>7375</v>
      </c>
      <c r="E19665">
        <v>82</v>
      </c>
      <c r="F19665" t="s">
        <v>18929</v>
      </c>
      <c r="G19665" t="s">
        <v>12</v>
      </c>
      <c r="H19665" t="s">
        <v>13</v>
      </c>
      <c r="I19665">
        <v>2010</v>
      </c>
      <c r="J19665" t="s">
        <v>54</v>
      </c>
      <c r="K19665" t="s">
        <v>15</v>
      </c>
      <c r="L19665">
        <v>4</v>
      </c>
    </row>
    <row r="19666" spans="1:12" x14ac:dyDescent="0.25">
      <c r="A19666">
        <v>-117.676</v>
      </c>
      <c r="B19666">
        <v>34.127499999999998</v>
      </c>
      <c r="C19666" t="s">
        <v>44382</v>
      </c>
      <c r="D19666">
        <v>5325</v>
      </c>
      <c r="E19666">
        <v>119</v>
      </c>
      <c r="F19666" t="s">
        <v>18930</v>
      </c>
      <c r="G19666" t="s">
        <v>12</v>
      </c>
      <c r="H19666" t="s">
        <v>13</v>
      </c>
      <c r="I19666">
        <v>2010</v>
      </c>
      <c r="J19666" t="s">
        <v>14</v>
      </c>
      <c r="K19666" t="s">
        <v>15</v>
      </c>
      <c r="L19666">
        <v>4</v>
      </c>
    </row>
    <row r="19667" spans="1:12" x14ac:dyDescent="0.25">
      <c r="A19667">
        <v>-84.291899999999998</v>
      </c>
      <c r="B19667">
        <v>33.422800000000002</v>
      </c>
      <c r="C19667" t="s">
        <v>44383</v>
      </c>
      <c r="D19667">
        <v>5449</v>
      </c>
      <c r="E19667">
        <v>121</v>
      </c>
      <c r="F19667" t="s">
        <v>16606</v>
      </c>
      <c r="G19667" t="s">
        <v>12</v>
      </c>
      <c r="H19667" t="s">
        <v>13</v>
      </c>
      <c r="I19667">
        <v>2010</v>
      </c>
      <c r="J19667" t="s">
        <v>24</v>
      </c>
      <c r="K19667" t="s">
        <v>15</v>
      </c>
      <c r="L19667">
        <v>4</v>
      </c>
    </row>
    <row r="19668" spans="1:12" x14ac:dyDescent="0.25">
      <c r="A19668">
        <v>-117.489</v>
      </c>
      <c r="B19668">
        <v>33.843800000000002</v>
      </c>
      <c r="C19668" t="s">
        <v>44384</v>
      </c>
      <c r="D19668">
        <v>6275</v>
      </c>
      <c r="E19668">
        <v>56</v>
      </c>
      <c r="F19668" t="s">
        <v>18931</v>
      </c>
      <c r="G19668" t="s">
        <v>12</v>
      </c>
      <c r="H19668" t="s">
        <v>13</v>
      </c>
      <c r="I19668">
        <v>2012</v>
      </c>
      <c r="J19668" t="s">
        <v>100</v>
      </c>
      <c r="K19668" t="s">
        <v>15</v>
      </c>
      <c r="L19668">
        <v>4</v>
      </c>
    </row>
    <row r="19669" spans="1:12" x14ac:dyDescent="0.25">
      <c r="A19669">
        <v>-87.868300000000005</v>
      </c>
      <c r="B19669">
        <v>42.448799999999999</v>
      </c>
      <c r="C19669" t="s">
        <v>44385</v>
      </c>
      <c r="D19669">
        <v>4125</v>
      </c>
      <c r="E19669">
        <v>85</v>
      </c>
      <c r="F19669" t="s">
        <v>18932</v>
      </c>
      <c r="G19669" t="s">
        <v>12</v>
      </c>
      <c r="H19669" t="s">
        <v>13</v>
      </c>
      <c r="I19669">
        <v>2010</v>
      </c>
      <c r="J19669" t="s">
        <v>100</v>
      </c>
      <c r="K19669" t="s">
        <v>15</v>
      </c>
      <c r="L19669">
        <v>4</v>
      </c>
    </row>
    <row r="19670" spans="1:12" x14ac:dyDescent="0.25">
      <c r="A19670">
        <v>-122.477</v>
      </c>
      <c r="B19670">
        <v>37.695500000000003</v>
      </c>
      <c r="C19670" t="s">
        <v>44386</v>
      </c>
      <c r="D19670">
        <v>4700</v>
      </c>
      <c r="E19670">
        <v>110</v>
      </c>
      <c r="F19670" t="s">
        <v>18933</v>
      </c>
      <c r="G19670" t="s">
        <v>12</v>
      </c>
      <c r="H19670" t="s">
        <v>13</v>
      </c>
      <c r="I19670">
        <v>2012</v>
      </c>
      <c r="J19670" t="s">
        <v>100</v>
      </c>
      <c r="K19670" t="s">
        <v>15</v>
      </c>
      <c r="L19670">
        <v>4</v>
      </c>
    </row>
    <row r="19671" spans="1:12" x14ac:dyDescent="0.25">
      <c r="A19671">
        <v>-118.105</v>
      </c>
      <c r="B19671">
        <v>34.1449</v>
      </c>
      <c r="C19671" t="s">
        <v>44387</v>
      </c>
      <c r="D19671">
        <v>6450</v>
      </c>
      <c r="E19671">
        <v>104</v>
      </c>
      <c r="F19671" t="s">
        <v>18934</v>
      </c>
      <c r="G19671" t="s">
        <v>12</v>
      </c>
      <c r="H19671" t="s">
        <v>13</v>
      </c>
      <c r="I19671">
        <v>2009</v>
      </c>
      <c r="J19671" t="s">
        <v>37</v>
      </c>
      <c r="K19671" t="s">
        <v>15</v>
      </c>
      <c r="L19671">
        <v>4</v>
      </c>
    </row>
    <row r="19672" spans="1:12" x14ac:dyDescent="0.25">
      <c r="A19672">
        <v>-122.127</v>
      </c>
      <c r="B19672">
        <v>37.680799999999998</v>
      </c>
      <c r="C19672" t="s">
        <v>44388</v>
      </c>
      <c r="D19672">
        <v>600</v>
      </c>
      <c r="E19672">
        <v>148</v>
      </c>
      <c r="F19672" t="s">
        <v>18935</v>
      </c>
      <c r="G19672" t="s">
        <v>12</v>
      </c>
      <c r="H19672" t="s">
        <v>13</v>
      </c>
      <c r="I19672">
        <v>2010</v>
      </c>
      <c r="J19672" t="s">
        <v>14</v>
      </c>
      <c r="K19672" t="s">
        <v>15</v>
      </c>
      <c r="L19672">
        <v>4</v>
      </c>
    </row>
    <row r="19673" spans="1:12" x14ac:dyDescent="0.25">
      <c r="A19673">
        <v>-74.289699999999996</v>
      </c>
      <c r="B19673">
        <v>44.838099999999997</v>
      </c>
      <c r="C19673" t="s">
        <v>44389</v>
      </c>
      <c r="D19673">
        <v>6075</v>
      </c>
      <c r="E19673">
        <v>123</v>
      </c>
      <c r="F19673" t="s">
        <v>18936</v>
      </c>
      <c r="G19673" t="s">
        <v>12</v>
      </c>
      <c r="H19673" t="s">
        <v>17</v>
      </c>
      <c r="I19673">
        <v>2003</v>
      </c>
      <c r="J19673" t="s">
        <v>18</v>
      </c>
      <c r="K19673" t="s">
        <v>20</v>
      </c>
      <c r="L19673">
        <v>4</v>
      </c>
    </row>
    <row r="19674" spans="1:12" x14ac:dyDescent="0.25">
      <c r="A19674">
        <v>-117.72</v>
      </c>
      <c r="B19674">
        <v>33.398699999999998</v>
      </c>
      <c r="C19674" t="s">
        <v>44390</v>
      </c>
      <c r="D19674">
        <v>3300</v>
      </c>
      <c r="E19674">
        <v>156</v>
      </c>
      <c r="F19674" t="s">
        <v>18937</v>
      </c>
      <c r="G19674" t="s">
        <v>12</v>
      </c>
      <c r="H19674" t="s">
        <v>13</v>
      </c>
      <c r="I19674">
        <v>2010</v>
      </c>
      <c r="J19674" t="s">
        <v>29</v>
      </c>
      <c r="K19674" t="s">
        <v>15</v>
      </c>
      <c r="L19674">
        <v>4</v>
      </c>
    </row>
    <row r="19675" spans="1:12" x14ac:dyDescent="0.25">
      <c r="A19675">
        <v>-117.381</v>
      </c>
      <c r="B19675">
        <v>34.103000000000002</v>
      </c>
      <c r="C19675" t="s">
        <v>44391</v>
      </c>
      <c r="D19675">
        <v>8425</v>
      </c>
      <c r="E19675">
        <v>573</v>
      </c>
      <c r="F19675" t="s">
        <v>18938</v>
      </c>
      <c r="G19675" t="s">
        <v>12</v>
      </c>
      <c r="H19675" t="s">
        <v>17</v>
      </c>
      <c r="I19675">
        <v>2010</v>
      </c>
      <c r="J19675" t="s">
        <v>24</v>
      </c>
      <c r="K19675" t="s">
        <v>15</v>
      </c>
      <c r="L19675">
        <v>4</v>
      </c>
    </row>
    <row r="19676" spans="1:12" x14ac:dyDescent="0.25">
      <c r="A19676">
        <v>-89.418099999999995</v>
      </c>
      <c r="B19676">
        <v>34.930599999999998</v>
      </c>
      <c r="C19676" t="s">
        <v>44392</v>
      </c>
      <c r="D19676">
        <v>4700</v>
      </c>
      <c r="E19676">
        <v>173</v>
      </c>
      <c r="F19676" t="s">
        <v>18939</v>
      </c>
      <c r="G19676" t="s">
        <v>12</v>
      </c>
      <c r="H19676" t="s">
        <v>17</v>
      </c>
      <c r="J19676" t="s">
        <v>18</v>
      </c>
      <c r="K19676" t="s">
        <v>20</v>
      </c>
      <c r="L19676">
        <v>4</v>
      </c>
    </row>
    <row r="19677" spans="1:12" x14ac:dyDescent="0.25">
      <c r="A19677">
        <v>-117.14599</v>
      </c>
      <c r="B19677">
        <v>32.7181</v>
      </c>
      <c r="C19677" t="s">
        <v>44393</v>
      </c>
      <c r="D19677">
        <v>4500</v>
      </c>
      <c r="E19677">
        <v>114</v>
      </c>
      <c r="F19677" t="s">
        <v>18940</v>
      </c>
      <c r="G19677" t="s">
        <v>12</v>
      </c>
      <c r="H19677" t="s">
        <v>13</v>
      </c>
      <c r="I19677">
        <v>2010</v>
      </c>
      <c r="J19677" t="s">
        <v>29</v>
      </c>
      <c r="K19677" t="s">
        <v>15</v>
      </c>
      <c r="L19677">
        <v>4</v>
      </c>
    </row>
    <row r="19678" spans="1:12" x14ac:dyDescent="0.25">
      <c r="A19678">
        <v>-84.546899999999994</v>
      </c>
      <c r="B19678">
        <v>39.1113</v>
      </c>
      <c r="C19678" t="s">
        <v>44394</v>
      </c>
      <c r="D19678">
        <v>5875</v>
      </c>
      <c r="E19678">
        <v>186</v>
      </c>
      <c r="F19678" t="s">
        <v>18941</v>
      </c>
      <c r="G19678" t="s">
        <v>12</v>
      </c>
      <c r="H19678" t="s">
        <v>13</v>
      </c>
      <c r="I19678">
        <v>2010</v>
      </c>
      <c r="J19678" t="s">
        <v>35</v>
      </c>
      <c r="K19678" t="s">
        <v>15</v>
      </c>
      <c r="L19678">
        <v>4</v>
      </c>
    </row>
    <row r="19679" spans="1:12" x14ac:dyDescent="0.25">
      <c r="A19679">
        <v>-122.67100000000001</v>
      </c>
      <c r="B19679">
        <v>48.937399999999997</v>
      </c>
      <c r="C19679" t="s">
        <v>44395</v>
      </c>
      <c r="D19679">
        <v>5900</v>
      </c>
      <c r="E19679">
        <v>75</v>
      </c>
      <c r="F19679" t="s">
        <v>18942</v>
      </c>
      <c r="G19679" t="s">
        <v>224</v>
      </c>
      <c r="H19679" t="s">
        <v>221</v>
      </c>
      <c r="I19679">
        <v>2011</v>
      </c>
      <c r="J19679" t="s">
        <v>222</v>
      </c>
      <c r="K19679" t="s">
        <v>20</v>
      </c>
      <c r="L19679">
        <v>6</v>
      </c>
    </row>
    <row r="19680" spans="1:12" x14ac:dyDescent="0.25">
      <c r="A19680">
        <v>-76.974800000000002</v>
      </c>
      <c r="B19680">
        <v>38.948500000000003</v>
      </c>
      <c r="C19680" t="s">
        <v>44396</v>
      </c>
      <c r="D19680">
        <v>7300</v>
      </c>
      <c r="E19680">
        <v>77</v>
      </c>
      <c r="F19680" t="s">
        <v>18943</v>
      </c>
      <c r="G19680" t="s">
        <v>12</v>
      </c>
      <c r="H19680" t="s">
        <v>13</v>
      </c>
      <c r="I19680">
        <v>2009</v>
      </c>
      <c r="J19680" t="s">
        <v>27</v>
      </c>
      <c r="K19680" t="s">
        <v>15</v>
      </c>
      <c r="L19680">
        <v>4</v>
      </c>
    </row>
    <row r="19681" spans="1:12" x14ac:dyDescent="0.25">
      <c r="A19681">
        <v>-122.14798999999999</v>
      </c>
      <c r="B19681">
        <v>37.7836</v>
      </c>
      <c r="C19681" t="s">
        <v>44397</v>
      </c>
      <c r="D19681">
        <v>4425</v>
      </c>
      <c r="E19681">
        <v>128</v>
      </c>
      <c r="F19681" t="s">
        <v>18944</v>
      </c>
      <c r="G19681" t="s">
        <v>12</v>
      </c>
      <c r="H19681" t="s">
        <v>13</v>
      </c>
      <c r="I19681">
        <v>2010</v>
      </c>
      <c r="J19681" t="s">
        <v>24</v>
      </c>
      <c r="K19681" t="s">
        <v>15</v>
      </c>
      <c r="L19681">
        <v>4</v>
      </c>
    </row>
    <row r="19682" spans="1:12" x14ac:dyDescent="0.25">
      <c r="A19682">
        <v>-84.298299999999998</v>
      </c>
      <c r="B19682">
        <v>33.429600000000001</v>
      </c>
      <c r="C19682" t="s">
        <v>44398</v>
      </c>
      <c r="D19682">
        <v>5450</v>
      </c>
      <c r="E19682">
        <v>114</v>
      </c>
      <c r="F19682" t="s">
        <v>17020</v>
      </c>
      <c r="G19682" t="s">
        <v>12</v>
      </c>
      <c r="H19682" t="s">
        <v>13</v>
      </c>
      <c r="I19682">
        <v>2010</v>
      </c>
      <c r="J19682" t="s">
        <v>24</v>
      </c>
      <c r="K19682" t="s">
        <v>15</v>
      </c>
      <c r="L19682">
        <v>4</v>
      </c>
    </row>
    <row r="19683" spans="1:12" x14ac:dyDescent="0.25">
      <c r="A19683">
        <v>-74.280699999999996</v>
      </c>
      <c r="B19683">
        <v>44.836100000000002</v>
      </c>
      <c r="C19683" t="s">
        <v>44399</v>
      </c>
      <c r="D19683">
        <v>6075</v>
      </c>
      <c r="E19683">
        <v>123</v>
      </c>
      <c r="F19683" t="s">
        <v>18945</v>
      </c>
      <c r="G19683" t="s">
        <v>12</v>
      </c>
      <c r="H19683" t="s">
        <v>17</v>
      </c>
      <c r="I19683">
        <v>2003</v>
      </c>
      <c r="J19683" t="s">
        <v>18</v>
      </c>
      <c r="K19683" t="s">
        <v>20</v>
      </c>
      <c r="L19683">
        <v>4</v>
      </c>
    </row>
    <row r="19684" spans="1:12" x14ac:dyDescent="0.25">
      <c r="A19684">
        <v>-77.444100000000006</v>
      </c>
      <c r="B19684">
        <v>38.854300000000002</v>
      </c>
      <c r="C19684" t="s">
        <v>44400</v>
      </c>
      <c r="D19684">
        <v>7474</v>
      </c>
      <c r="E19684">
        <v>141</v>
      </c>
      <c r="F19684" t="s">
        <v>18946</v>
      </c>
      <c r="G19684" t="s">
        <v>12</v>
      </c>
      <c r="H19684" t="s">
        <v>13</v>
      </c>
      <c r="I19684">
        <v>2009</v>
      </c>
      <c r="J19684" t="s">
        <v>27</v>
      </c>
      <c r="K19684" t="s">
        <v>15</v>
      </c>
      <c r="L19684">
        <v>4</v>
      </c>
    </row>
    <row r="19685" spans="1:12" x14ac:dyDescent="0.25">
      <c r="A19685">
        <v>-96.283090000000001</v>
      </c>
      <c r="B19685">
        <v>32.534100000000002</v>
      </c>
      <c r="C19685" t="s">
        <v>44401</v>
      </c>
      <c r="D19685">
        <v>4350</v>
      </c>
      <c r="E19685">
        <v>122</v>
      </c>
      <c r="F19685" t="s">
        <v>18947</v>
      </c>
      <c r="G19685" t="s">
        <v>12</v>
      </c>
      <c r="H19685" t="s">
        <v>31</v>
      </c>
      <c r="I19685">
        <v>2010</v>
      </c>
      <c r="J19685" t="s">
        <v>48</v>
      </c>
      <c r="K19685" t="s">
        <v>15</v>
      </c>
      <c r="L19685">
        <v>4</v>
      </c>
    </row>
    <row r="19686" spans="1:12" x14ac:dyDescent="0.25">
      <c r="A19686">
        <v>-121.41099</v>
      </c>
      <c r="B19686">
        <v>38.438600000000001</v>
      </c>
      <c r="C19686" t="s">
        <v>44402</v>
      </c>
      <c r="D19686">
        <v>5100</v>
      </c>
      <c r="E19686">
        <v>51</v>
      </c>
      <c r="F19686" t="s">
        <v>18948</v>
      </c>
      <c r="G19686" t="s">
        <v>220</v>
      </c>
      <c r="H19686" t="s">
        <v>221</v>
      </c>
      <c r="I19686">
        <v>2009</v>
      </c>
      <c r="J19686" t="s">
        <v>222</v>
      </c>
      <c r="K19686" t="s">
        <v>20</v>
      </c>
      <c r="L19686">
        <v>6</v>
      </c>
    </row>
    <row r="19687" spans="1:12" x14ac:dyDescent="0.25">
      <c r="A19687">
        <v>-88.656099999999995</v>
      </c>
      <c r="B19687">
        <v>41.882100000000001</v>
      </c>
      <c r="C19687" t="s">
        <v>44403</v>
      </c>
      <c r="D19687">
        <v>3425</v>
      </c>
      <c r="E19687">
        <v>72</v>
      </c>
      <c r="F19687" t="s">
        <v>18949</v>
      </c>
      <c r="G19687" t="s">
        <v>12</v>
      </c>
      <c r="H19687" t="s">
        <v>13</v>
      </c>
      <c r="I19687">
        <v>2010</v>
      </c>
      <c r="J19687" t="s">
        <v>37</v>
      </c>
      <c r="K19687" t="s">
        <v>15</v>
      </c>
      <c r="L19687">
        <v>4</v>
      </c>
    </row>
    <row r="19688" spans="1:12" x14ac:dyDescent="0.25">
      <c r="A19688">
        <v>-76.967500000000001</v>
      </c>
      <c r="B19688">
        <v>38.87641</v>
      </c>
      <c r="C19688" t="s">
        <v>44404</v>
      </c>
      <c r="D19688">
        <v>4550</v>
      </c>
      <c r="E19688">
        <v>127</v>
      </c>
      <c r="F19688" t="s">
        <v>18950</v>
      </c>
      <c r="G19688" t="s">
        <v>223</v>
      </c>
      <c r="H19688">
        <v>407</v>
      </c>
      <c r="I19688">
        <v>2012</v>
      </c>
      <c r="J19688" t="s">
        <v>100</v>
      </c>
      <c r="K19688" t="s">
        <v>15</v>
      </c>
      <c r="L19688">
        <v>6</v>
      </c>
    </row>
    <row r="19689" spans="1:12" x14ac:dyDescent="0.25">
      <c r="A19689">
        <v>-106.381</v>
      </c>
      <c r="B19689">
        <v>31.7943</v>
      </c>
      <c r="C19689" t="s">
        <v>44405</v>
      </c>
      <c r="D19689">
        <v>4150</v>
      </c>
      <c r="E19689">
        <v>74</v>
      </c>
      <c r="F19689" t="s">
        <v>18951</v>
      </c>
      <c r="G19689" t="s">
        <v>114</v>
      </c>
      <c r="H19689" t="s">
        <v>115</v>
      </c>
      <c r="J19689" t="s">
        <v>116</v>
      </c>
      <c r="K19689" t="s">
        <v>20</v>
      </c>
      <c r="L19689">
        <v>6</v>
      </c>
    </row>
    <row r="19690" spans="1:12" x14ac:dyDescent="0.25">
      <c r="A19690">
        <v>-118.39400000000001</v>
      </c>
      <c r="B19690">
        <v>33.960599999999999</v>
      </c>
      <c r="C19690" t="s">
        <v>44406</v>
      </c>
      <c r="D19690">
        <v>5825</v>
      </c>
      <c r="E19690">
        <v>96</v>
      </c>
      <c r="F19690" t="s">
        <v>18952</v>
      </c>
      <c r="G19690" t="s">
        <v>12</v>
      </c>
      <c r="H19690" t="s">
        <v>13</v>
      </c>
      <c r="I19690">
        <v>2009</v>
      </c>
      <c r="J19690" t="s">
        <v>37</v>
      </c>
      <c r="K19690" t="s">
        <v>15</v>
      </c>
      <c r="L19690">
        <v>4</v>
      </c>
    </row>
    <row r="19691" spans="1:12" x14ac:dyDescent="0.25">
      <c r="A19691">
        <v>-118.33199999999999</v>
      </c>
      <c r="B19691">
        <v>33.769100000000002</v>
      </c>
      <c r="C19691" t="s">
        <v>44407</v>
      </c>
      <c r="D19691">
        <v>8400</v>
      </c>
      <c r="E19691">
        <v>202</v>
      </c>
      <c r="F19691" t="s">
        <v>18953</v>
      </c>
      <c r="G19691" t="s">
        <v>12</v>
      </c>
      <c r="H19691" t="s">
        <v>31</v>
      </c>
      <c r="I19691">
        <v>2010</v>
      </c>
      <c r="J19691" t="s">
        <v>37</v>
      </c>
      <c r="K19691" t="s">
        <v>15</v>
      </c>
      <c r="L19691">
        <v>4</v>
      </c>
    </row>
    <row r="19692" spans="1:12" x14ac:dyDescent="0.25">
      <c r="A19692">
        <v>-74.271500000000003</v>
      </c>
      <c r="B19692">
        <v>44.834000000000003</v>
      </c>
      <c r="C19692" t="s">
        <v>44408</v>
      </c>
      <c r="D19692">
        <v>6075</v>
      </c>
      <c r="E19692">
        <v>123</v>
      </c>
      <c r="F19692" t="s">
        <v>16856</v>
      </c>
      <c r="G19692" t="s">
        <v>12</v>
      </c>
      <c r="H19692" t="s">
        <v>17</v>
      </c>
      <c r="I19692">
        <v>2003</v>
      </c>
      <c r="J19692" t="s">
        <v>18</v>
      </c>
      <c r="K19692" t="s">
        <v>20</v>
      </c>
      <c r="L19692">
        <v>4</v>
      </c>
    </row>
    <row r="19693" spans="1:12" x14ac:dyDescent="0.25">
      <c r="A19693">
        <v>-112.17099</v>
      </c>
      <c r="B19693">
        <v>33.41751</v>
      </c>
      <c r="C19693" t="s">
        <v>44409</v>
      </c>
      <c r="D19693">
        <v>8650</v>
      </c>
      <c r="E19693">
        <v>98</v>
      </c>
      <c r="F19693" t="s">
        <v>18954</v>
      </c>
      <c r="G19693" t="s">
        <v>12</v>
      </c>
      <c r="H19693" t="s">
        <v>17</v>
      </c>
      <c r="I19693">
        <v>2009</v>
      </c>
      <c r="J19693" t="s">
        <v>57</v>
      </c>
      <c r="K19693" t="s">
        <v>15</v>
      </c>
      <c r="L19693">
        <v>4</v>
      </c>
    </row>
    <row r="19694" spans="1:12" x14ac:dyDescent="0.25">
      <c r="A19694">
        <v>-122.44499</v>
      </c>
      <c r="B19694">
        <v>37.7898</v>
      </c>
      <c r="C19694" t="s">
        <v>44410</v>
      </c>
      <c r="D19694">
        <v>4175</v>
      </c>
      <c r="E19694">
        <v>96</v>
      </c>
      <c r="F19694" t="s">
        <v>18955</v>
      </c>
      <c r="G19694" t="s">
        <v>12</v>
      </c>
      <c r="H19694" t="s">
        <v>13</v>
      </c>
      <c r="I19694">
        <v>2010</v>
      </c>
      <c r="J19694" t="s">
        <v>14</v>
      </c>
      <c r="K19694" t="s">
        <v>15</v>
      </c>
      <c r="L19694">
        <v>4</v>
      </c>
    </row>
    <row r="19695" spans="1:12" x14ac:dyDescent="0.25">
      <c r="A19695">
        <v>-122.497</v>
      </c>
      <c r="B19695">
        <v>37.6965</v>
      </c>
      <c r="C19695" t="s">
        <v>44411</v>
      </c>
      <c r="D19695">
        <v>5275</v>
      </c>
      <c r="E19695">
        <v>170</v>
      </c>
      <c r="F19695" t="s">
        <v>18956</v>
      </c>
      <c r="G19695" t="s">
        <v>12</v>
      </c>
      <c r="H19695" t="s">
        <v>13</v>
      </c>
      <c r="I19695">
        <v>2012</v>
      </c>
      <c r="J19695" t="s">
        <v>100</v>
      </c>
      <c r="K19695" t="s">
        <v>15</v>
      </c>
      <c r="L19695">
        <v>4</v>
      </c>
    </row>
    <row r="19696" spans="1:12" x14ac:dyDescent="0.25">
      <c r="A19696">
        <v>-117.858</v>
      </c>
      <c r="B19696">
        <v>33.932200000000002</v>
      </c>
      <c r="C19696" t="s">
        <v>44412</v>
      </c>
      <c r="D19696">
        <v>5400</v>
      </c>
      <c r="E19696">
        <v>108</v>
      </c>
      <c r="F19696" t="s">
        <v>18957</v>
      </c>
      <c r="G19696" t="s">
        <v>12</v>
      </c>
      <c r="H19696" t="s">
        <v>13</v>
      </c>
      <c r="I19696">
        <v>2010</v>
      </c>
      <c r="J19696" t="s">
        <v>24</v>
      </c>
      <c r="K19696" t="s">
        <v>15</v>
      </c>
      <c r="L19696">
        <v>4</v>
      </c>
    </row>
    <row r="19697" spans="1:12" x14ac:dyDescent="0.25">
      <c r="A19697">
        <v>-98.152299999999997</v>
      </c>
      <c r="B19697">
        <v>26.374199999999998</v>
      </c>
      <c r="C19697" t="s">
        <v>44413</v>
      </c>
      <c r="D19697">
        <v>675</v>
      </c>
      <c r="E19697">
        <v>90</v>
      </c>
      <c r="F19697" t="s">
        <v>18958</v>
      </c>
      <c r="G19697" t="s">
        <v>114</v>
      </c>
      <c r="H19697" t="s">
        <v>115</v>
      </c>
      <c r="J19697" t="s">
        <v>116</v>
      </c>
      <c r="K19697" t="s">
        <v>20</v>
      </c>
      <c r="L19697">
        <v>6</v>
      </c>
    </row>
    <row r="19698" spans="1:12" x14ac:dyDescent="0.25">
      <c r="A19698">
        <v>-118.057</v>
      </c>
      <c r="B19698">
        <v>33.782200000000003</v>
      </c>
      <c r="C19698" t="s">
        <v>44414</v>
      </c>
      <c r="D19698">
        <v>4500</v>
      </c>
      <c r="E19698">
        <v>107</v>
      </c>
      <c r="F19698" t="s">
        <v>16856</v>
      </c>
      <c r="G19698" t="s">
        <v>12</v>
      </c>
      <c r="H19698" t="s">
        <v>31</v>
      </c>
      <c r="I19698">
        <v>2003</v>
      </c>
      <c r="J19698" t="s">
        <v>74</v>
      </c>
      <c r="K19698" t="s">
        <v>15</v>
      </c>
      <c r="L19698">
        <v>4</v>
      </c>
    </row>
    <row r="19699" spans="1:12" x14ac:dyDescent="0.25">
      <c r="A19699">
        <v>-118.291</v>
      </c>
      <c r="B19699">
        <v>33.834699999999998</v>
      </c>
      <c r="C19699" t="s">
        <v>44415</v>
      </c>
      <c r="D19699">
        <v>7275</v>
      </c>
      <c r="E19699">
        <v>128</v>
      </c>
      <c r="F19699" t="s">
        <v>16815</v>
      </c>
      <c r="G19699" t="s">
        <v>12</v>
      </c>
      <c r="H19699" t="s">
        <v>13</v>
      </c>
      <c r="I19699">
        <v>2009</v>
      </c>
      <c r="J19699" t="s">
        <v>27</v>
      </c>
      <c r="K19699" t="s">
        <v>15</v>
      </c>
      <c r="L19699">
        <v>4</v>
      </c>
    </row>
    <row r="19700" spans="1:12" x14ac:dyDescent="0.25">
      <c r="A19700">
        <v>-77.080500000000001</v>
      </c>
      <c r="B19700">
        <v>38.926499999999997</v>
      </c>
      <c r="C19700" t="s">
        <v>44416</v>
      </c>
      <c r="D19700">
        <v>375</v>
      </c>
      <c r="E19700">
        <v>39</v>
      </c>
      <c r="F19700" t="s">
        <v>18959</v>
      </c>
      <c r="G19700" t="s">
        <v>223</v>
      </c>
      <c r="H19700">
        <v>407</v>
      </c>
      <c r="I19700">
        <v>2012</v>
      </c>
      <c r="J19700" t="s">
        <v>100</v>
      </c>
      <c r="K19700" t="s">
        <v>15</v>
      </c>
      <c r="L19700">
        <v>6</v>
      </c>
    </row>
    <row r="19701" spans="1:12" x14ac:dyDescent="0.25">
      <c r="A19701">
        <v>-84.304090000000002</v>
      </c>
      <c r="B19701">
        <v>33.537300000000002</v>
      </c>
      <c r="C19701" t="s">
        <v>44417</v>
      </c>
      <c r="D19701">
        <v>4824</v>
      </c>
      <c r="E19701">
        <v>76</v>
      </c>
      <c r="F19701" t="s">
        <v>18960</v>
      </c>
      <c r="G19701" t="s">
        <v>12</v>
      </c>
      <c r="H19701" t="s">
        <v>13</v>
      </c>
      <c r="I19701">
        <v>2012</v>
      </c>
      <c r="J19701" t="s">
        <v>14</v>
      </c>
      <c r="K19701" t="s">
        <v>15</v>
      </c>
      <c r="L19701">
        <v>4</v>
      </c>
    </row>
    <row r="19702" spans="1:12" x14ac:dyDescent="0.25">
      <c r="A19702">
        <v>-118.12</v>
      </c>
      <c r="B19702">
        <v>33.931399999999996</v>
      </c>
      <c r="C19702" t="s">
        <v>44418</v>
      </c>
      <c r="D19702">
        <v>8575</v>
      </c>
      <c r="E19702">
        <v>76</v>
      </c>
      <c r="F19702" t="s">
        <v>18961</v>
      </c>
      <c r="G19702" t="s">
        <v>220</v>
      </c>
      <c r="H19702" t="s">
        <v>221</v>
      </c>
      <c r="I19702">
        <v>2009</v>
      </c>
      <c r="J19702" t="s">
        <v>18</v>
      </c>
      <c r="K19702" t="s">
        <v>20</v>
      </c>
      <c r="L19702">
        <v>6</v>
      </c>
    </row>
    <row r="19703" spans="1:12" x14ac:dyDescent="0.25">
      <c r="A19703">
        <v>-117.658</v>
      </c>
      <c r="B19703">
        <v>33.590699999999998</v>
      </c>
      <c r="C19703" t="s">
        <v>44419</v>
      </c>
      <c r="D19703">
        <v>5425</v>
      </c>
      <c r="E19703">
        <v>64</v>
      </c>
      <c r="F19703" t="s">
        <v>18962</v>
      </c>
      <c r="G19703" t="s">
        <v>12</v>
      </c>
      <c r="H19703" t="s">
        <v>13</v>
      </c>
      <c r="I19703">
        <v>2010</v>
      </c>
      <c r="J19703" t="s">
        <v>24</v>
      </c>
      <c r="K19703" t="s">
        <v>15</v>
      </c>
      <c r="L19703">
        <v>4</v>
      </c>
    </row>
    <row r="19704" spans="1:12" x14ac:dyDescent="0.25">
      <c r="A19704">
        <v>-117.803</v>
      </c>
      <c r="B19704">
        <v>33.665799999999997</v>
      </c>
      <c r="C19704" t="s">
        <v>44420</v>
      </c>
      <c r="D19704">
        <v>12500</v>
      </c>
      <c r="E19704">
        <v>111</v>
      </c>
      <c r="F19704" t="s">
        <v>18963</v>
      </c>
      <c r="G19704" t="s">
        <v>181</v>
      </c>
      <c r="H19704" t="s">
        <v>182</v>
      </c>
      <c r="I19704">
        <v>2004</v>
      </c>
      <c r="J19704" t="s">
        <v>18</v>
      </c>
      <c r="K19704" t="s">
        <v>20</v>
      </c>
      <c r="L19704">
        <v>4</v>
      </c>
    </row>
    <row r="19705" spans="1:12" x14ac:dyDescent="0.25">
      <c r="A19705">
        <v>-117.684</v>
      </c>
      <c r="B19705">
        <v>34.070300000000003</v>
      </c>
      <c r="C19705" t="s">
        <v>44421</v>
      </c>
      <c r="D19705">
        <v>5475</v>
      </c>
      <c r="E19705">
        <v>143</v>
      </c>
      <c r="F19705" t="s">
        <v>18964</v>
      </c>
      <c r="G19705" t="s">
        <v>12</v>
      </c>
      <c r="H19705" t="s">
        <v>13</v>
      </c>
      <c r="I19705">
        <v>2010</v>
      </c>
      <c r="J19705" t="s">
        <v>14</v>
      </c>
      <c r="K19705" t="s">
        <v>15</v>
      </c>
      <c r="L19705">
        <v>4</v>
      </c>
    </row>
    <row r="19706" spans="1:12" x14ac:dyDescent="0.25">
      <c r="A19706">
        <v>-118.06</v>
      </c>
      <c r="B19706">
        <v>33.778500000000001</v>
      </c>
      <c r="C19706" t="s">
        <v>44422</v>
      </c>
      <c r="D19706">
        <v>4500</v>
      </c>
      <c r="E19706">
        <v>105</v>
      </c>
      <c r="F19706" t="s">
        <v>18965</v>
      </c>
      <c r="G19706" t="s">
        <v>12</v>
      </c>
      <c r="H19706" t="s">
        <v>31</v>
      </c>
      <c r="I19706">
        <v>2003</v>
      </c>
      <c r="J19706" t="s">
        <v>74</v>
      </c>
      <c r="K19706" t="s">
        <v>15</v>
      </c>
      <c r="L19706">
        <v>4</v>
      </c>
    </row>
    <row r="19707" spans="1:12" x14ac:dyDescent="0.25">
      <c r="A19707">
        <v>-88.647900000000007</v>
      </c>
      <c r="B19707">
        <v>41.880299999999998</v>
      </c>
      <c r="C19707" t="s">
        <v>44423</v>
      </c>
      <c r="D19707">
        <v>3450</v>
      </c>
      <c r="E19707">
        <v>73</v>
      </c>
      <c r="F19707" t="s">
        <v>18966</v>
      </c>
      <c r="G19707" t="s">
        <v>12</v>
      </c>
      <c r="H19707" t="s">
        <v>13</v>
      </c>
      <c r="I19707">
        <v>2010</v>
      </c>
      <c r="J19707" t="s">
        <v>37</v>
      </c>
      <c r="K19707" t="s">
        <v>15</v>
      </c>
      <c r="L19707">
        <v>4</v>
      </c>
    </row>
    <row r="19708" spans="1:12" x14ac:dyDescent="0.25">
      <c r="A19708">
        <v>-71.107990000000001</v>
      </c>
      <c r="B19708">
        <v>42.289400000000001</v>
      </c>
      <c r="C19708" t="s">
        <v>44424</v>
      </c>
      <c r="D19708">
        <v>6125</v>
      </c>
      <c r="E19708">
        <v>96</v>
      </c>
      <c r="F19708" t="s">
        <v>18967</v>
      </c>
      <c r="G19708" t="s">
        <v>12</v>
      </c>
      <c r="H19708" t="s">
        <v>13</v>
      </c>
      <c r="I19708">
        <v>2010</v>
      </c>
      <c r="J19708" t="s">
        <v>54</v>
      </c>
      <c r="K19708" t="s">
        <v>15</v>
      </c>
      <c r="L19708">
        <v>4</v>
      </c>
    </row>
    <row r="19709" spans="1:12" x14ac:dyDescent="0.25">
      <c r="A19709">
        <v>-117.687</v>
      </c>
      <c r="B19709">
        <v>34.070999999999998</v>
      </c>
      <c r="C19709" t="s">
        <v>44425</v>
      </c>
      <c r="D19709">
        <v>5475</v>
      </c>
      <c r="E19709">
        <v>143</v>
      </c>
      <c r="F19709" t="s">
        <v>18968</v>
      </c>
      <c r="G19709" t="s">
        <v>12</v>
      </c>
      <c r="H19709" t="s">
        <v>13</v>
      </c>
      <c r="I19709">
        <v>2010</v>
      </c>
      <c r="J19709" t="s">
        <v>14</v>
      </c>
      <c r="K19709" t="s">
        <v>15</v>
      </c>
      <c r="L19709">
        <v>4</v>
      </c>
    </row>
    <row r="19710" spans="1:12" x14ac:dyDescent="0.25">
      <c r="A19710">
        <v>-77.1464</v>
      </c>
      <c r="B19710">
        <v>38.842700000000001</v>
      </c>
      <c r="C19710" t="s">
        <v>44426</v>
      </c>
      <c r="D19710">
        <v>8400</v>
      </c>
      <c r="E19710">
        <v>94</v>
      </c>
      <c r="F19710" t="s">
        <v>18969</v>
      </c>
      <c r="G19710" t="s">
        <v>12</v>
      </c>
      <c r="H19710" t="s">
        <v>71</v>
      </c>
      <c r="I19710">
        <v>2004</v>
      </c>
      <c r="J19710" t="s">
        <v>32</v>
      </c>
      <c r="K19710" t="s">
        <v>15</v>
      </c>
      <c r="L19710">
        <v>4</v>
      </c>
    </row>
    <row r="19711" spans="1:12" x14ac:dyDescent="0.25">
      <c r="A19711">
        <v>-117.822</v>
      </c>
      <c r="B19711">
        <v>33.597499999999997</v>
      </c>
      <c r="C19711" t="s">
        <v>44427</v>
      </c>
      <c r="D19711">
        <v>4400</v>
      </c>
      <c r="E19711">
        <v>185</v>
      </c>
      <c r="F19711" t="s">
        <v>594</v>
      </c>
      <c r="G19711" t="s">
        <v>181</v>
      </c>
      <c r="H19711" t="s">
        <v>182</v>
      </c>
      <c r="I19711">
        <v>2003</v>
      </c>
      <c r="J19711" t="s">
        <v>18</v>
      </c>
      <c r="K19711" t="s">
        <v>20</v>
      </c>
      <c r="L19711">
        <v>4</v>
      </c>
    </row>
    <row r="19712" spans="1:12" x14ac:dyDescent="0.25">
      <c r="A19712">
        <v>-77.280289999999994</v>
      </c>
      <c r="B19712">
        <v>38.81521</v>
      </c>
      <c r="C19712" t="s">
        <v>44428</v>
      </c>
      <c r="D19712">
        <v>7275</v>
      </c>
      <c r="E19712">
        <v>88</v>
      </c>
      <c r="F19712" t="s">
        <v>18970</v>
      </c>
      <c r="G19712" t="s">
        <v>12</v>
      </c>
      <c r="H19712" t="s">
        <v>13</v>
      </c>
      <c r="I19712">
        <v>2009</v>
      </c>
      <c r="J19712" t="s">
        <v>27</v>
      </c>
      <c r="K19712" t="s">
        <v>15</v>
      </c>
      <c r="L19712">
        <v>4</v>
      </c>
    </row>
    <row r="19713" spans="1:12" x14ac:dyDescent="0.25">
      <c r="A19713">
        <v>-80.244799999999998</v>
      </c>
      <c r="B19713">
        <v>25.9361</v>
      </c>
      <c r="C19713" t="s">
        <v>44429</v>
      </c>
      <c r="D19713">
        <v>2400</v>
      </c>
      <c r="E19713">
        <v>87</v>
      </c>
      <c r="F19713" t="s">
        <v>18971</v>
      </c>
      <c r="G19713" t="s">
        <v>63</v>
      </c>
      <c r="H19713" t="s">
        <v>119</v>
      </c>
      <c r="I19713">
        <v>2008</v>
      </c>
      <c r="J19713" t="s">
        <v>18</v>
      </c>
      <c r="K19713" t="s">
        <v>20</v>
      </c>
      <c r="L19713">
        <v>2</v>
      </c>
    </row>
    <row r="19714" spans="1:12" x14ac:dyDescent="0.25">
      <c r="A19714">
        <v>-77.247489999999999</v>
      </c>
      <c r="B19714">
        <v>38.7727</v>
      </c>
      <c r="C19714" t="s">
        <v>44430</v>
      </c>
      <c r="D19714">
        <v>8350</v>
      </c>
      <c r="E19714">
        <v>80</v>
      </c>
      <c r="F19714" t="s">
        <v>18972</v>
      </c>
      <c r="G19714" t="s">
        <v>12</v>
      </c>
      <c r="H19714" t="s">
        <v>31</v>
      </c>
      <c r="I19714">
        <v>2010</v>
      </c>
      <c r="J19714" t="s">
        <v>37</v>
      </c>
      <c r="K19714" t="s">
        <v>15</v>
      </c>
      <c r="L19714">
        <v>4</v>
      </c>
    </row>
    <row r="19715" spans="1:12" x14ac:dyDescent="0.25">
      <c r="A19715">
        <v>-118.286</v>
      </c>
      <c r="B19715">
        <v>33.8371</v>
      </c>
      <c r="C19715" t="s">
        <v>44431</v>
      </c>
      <c r="D19715">
        <v>7400</v>
      </c>
      <c r="E19715">
        <v>133</v>
      </c>
      <c r="F19715" t="s">
        <v>18973</v>
      </c>
      <c r="G19715" t="s">
        <v>12</v>
      </c>
      <c r="H19715" t="s">
        <v>13</v>
      </c>
      <c r="I19715">
        <v>2009</v>
      </c>
      <c r="J19715" t="s">
        <v>27</v>
      </c>
      <c r="K19715" t="s">
        <v>15</v>
      </c>
      <c r="L19715">
        <v>4</v>
      </c>
    </row>
    <row r="19716" spans="1:12" x14ac:dyDescent="0.25">
      <c r="A19716">
        <v>-95.650999999999996</v>
      </c>
      <c r="B19716">
        <v>29.747499999999999</v>
      </c>
      <c r="C19716" t="s">
        <v>44432</v>
      </c>
      <c r="D19716">
        <v>4400</v>
      </c>
      <c r="E19716">
        <v>127</v>
      </c>
      <c r="F19716" t="s">
        <v>18974</v>
      </c>
      <c r="G19716" t="s">
        <v>12</v>
      </c>
      <c r="H19716" t="s">
        <v>13</v>
      </c>
      <c r="I19716">
        <v>2009</v>
      </c>
      <c r="J19716" t="s">
        <v>27</v>
      </c>
      <c r="K19716" t="s">
        <v>15</v>
      </c>
      <c r="L19716">
        <v>4</v>
      </c>
    </row>
    <row r="19717" spans="1:12" x14ac:dyDescent="0.25">
      <c r="A19717">
        <v>-84.218699999999998</v>
      </c>
      <c r="B19717">
        <v>33.534610000000001</v>
      </c>
      <c r="C19717" t="s">
        <v>44433</v>
      </c>
      <c r="D19717">
        <v>4825</v>
      </c>
      <c r="E19717">
        <v>88</v>
      </c>
      <c r="F19717" t="s">
        <v>18975</v>
      </c>
      <c r="G19717" t="s">
        <v>12</v>
      </c>
      <c r="H19717" t="s">
        <v>13</v>
      </c>
      <c r="I19717">
        <v>2012</v>
      </c>
      <c r="J19717" t="s">
        <v>14</v>
      </c>
      <c r="K19717" t="s">
        <v>15</v>
      </c>
      <c r="L19717">
        <v>4</v>
      </c>
    </row>
    <row r="19718" spans="1:12" x14ac:dyDescent="0.25">
      <c r="A19718">
        <v>-117.45099999999999</v>
      </c>
      <c r="B19718">
        <v>33.853400000000001</v>
      </c>
      <c r="C19718" t="s">
        <v>44434</v>
      </c>
      <c r="D19718">
        <v>6225</v>
      </c>
      <c r="E19718">
        <v>84</v>
      </c>
      <c r="F19718" t="s">
        <v>18976</v>
      </c>
      <c r="G19718" t="s">
        <v>12</v>
      </c>
      <c r="H19718" t="s">
        <v>13</v>
      </c>
      <c r="I19718">
        <v>2012</v>
      </c>
      <c r="J19718" t="s">
        <v>100</v>
      </c>
      <c r="K19718" t="s">
        <v>15</v>
      </c>
      <c r="L19718">
        <v>4</v>
      </c>
    </row>
    <row r="19719" spans="1:12" x14ac:dyDescent="0.25">
      <c r="A19719">
        <v>-117.361</v>
      </c>
      <c r="B19719">
        <v>34.105200000000004</v>
      </c>
      <c r="C19719" t="s">
        <v>44435</v>
      </c>
      <c r="D19719">
        <v>8425</v>
      </c>
      <c r="E19719">
        <v>207</v>
      </c>
      <c r="F19719" t="s">
        <v>16357</v>
      </c>
      <c r="G19719" t="s">
        <v>12</v>
      </c>
      <c r="H19719" t="s">
        <v>17</v>
      </c>
      <c r="I19719">
        <v>2010</v>
      </c>
      <c r="J19719" t="s">
        <v>24</v>
      </c>
      <c r="K19719" t="s">
        <v>15</v>
      </c>
      <c r="L19719">
        <v>4</v>
      </c>
    </row>
    <row r="19720" spans="1:12" x14ac:dyDescent="0.25">
      <c r="A19720">
        <v>-71.203890000000001</v>
      </c>
      <c r="B19720">
        <v>42.171300000000002</v>
      </c>
      <c r="C19720" t="s">
        <v>44436</v>
      </c>
      <c r="D19720">
        <v>4800</v>
      </c>
      <c r="E19720">
        <v>45</v>
      </c>
      <c r="F19720" t="s">
        <v>18977</v>
      </c>
      <c r="G19720" t="s">
        <v>224</v>
      </c>
      <c r="H19720" t="s">
        <v>221</v>
      </c>
      <c r="I19720">
        <v>2012</v>
      </c>
      <c r="J19720" t="s">
        <v>222</v>
      </c>
      <c r="K19720" t="s">
        <v>20</v>
      </c>
      <c r="L19720">
        <v>6</v>
      </c>
    </row>
    <row r="19721" spans="1:12" x14ac:dyDescent="0.25">
      <c r="A19721">
        <v>-88.6434</v>
      </c>
      <c r="B19721">
        <v>41.8795</v>
      </c>
      <c r="C19721" t="s">
        <v>44437</v>
      </c>
      <c r="D19721">
        <v>3450</v>
      </c>
      <c r="E19721">
        <v>73</v>
      </c>
      <c r="F19721" t="s">
        <v>18978</v>
      </c>
      <c r="G19721" t="s">
        <v>12</v>
      </c>
      <c r="H19721" t="s">
        <v>13</v>
      </c>
      <c r="I19721">
        <v>2010</v>
      </c>
      <c r="J19721" t="s">
        <v>37</v>
      </c>
      <c r="K19721" t="s">
        <v>15</v>
      </c>
      <c r="L19721">
        <v>4</v>
      </c>
    </row>
    <row r="19722" spans="1:12" x14ac:dyDescent="0.25">
      <c r="A19722">
        <v>-122.866</v>
      </c>
      <c r="B19722">
        <v>45.944600000000001</v>
      </c>
      <c r="C19722" t="s">
        <v>44438</v>
      </c>
      <c r="D19722">
        <v>7250</v>
      </c>
      <c r="E19722">
        <v>97</v>
      </c>
      <c r="F19722" t="s">
        <v>1300</v>
      </c>
      <c r="G19722" t="s">
        <v>12</v>
      </c>
      <c r="H19722" t="s">
        <v>17</v>
      </c>
      <c r="I19722">
        <v>2013</v>
      </c>
      <c r="J19722" t="s">
        <v>192</v>
      </c>
      <c r="K19722" t="s">
        <v>15</v>
      </c>
      <c r="L19722">
        <v>4</v>
      </c>
    </row>
    <row r="19723" spans="1:12" x14ac:dyDescent="0.25">
      <c r="A19723">
        <v>-84.312899999999999</v>
      </c>
      <c r="B19723">
        <v>33.445599999999999</v>
      </c>
      <c r="C19723" t="s">
        <v>44439</v>
      </c>
      <c r="D19723">
        <v>5450</v>
      </c>
      <c r="E19723">
        <v>118</v>
      </c>
      <c r="F19723" t="s">
        <v>18979</v>
      </c>
      <c r="G19723" t="s">
        <v>12</v>
      </c>
      <c r="H19723" t="s">
        <v>13</v>
      </c>
      <c r="I19723">
        <v>2010</v>
      </c>
      <c r="J19723" t="s">
        <v>24</v>
      </c>
      <c r="K19723" t="s">
        <v>15</v>
      </c>
      <c r="L19723">
        <v>4</v>
      </c>
    </row>
    <row r="19724" spans="1:12" x14ac:dyDescent="0.25">
      <c r="A19724">
        <v>-118.929</v>
      </c>
      <c r="B19724">
        <v>33.755200000000002</v>
      </c>
      <c r="C19724" t="s">
        <v>44440</v>
      </c>
      <c r="D19724">
        <v>6374</v>
      </c>
      <c r="E19724">
        <v>107</v>
      </c>
      <c r="F19724" t="s">
        <v>18980</v>
      </c>
      <c r="G19724" t="s">
        <v>102</v>
      </c>
      <c r="H19724" t="s">
        <v>103</v>
      </c>
      <c r="I19724">
        <v>2010</v>
      </c>
      <c r="J19724" t="s">
        <v>18</v>
      </c>
      <c r="K19724" t="s">
        <v>20</v>
      </c>
      <c r="L19724">
        <v>5</v>
      </c>
    </row>
    <row r="19725" spans="1:12" x14ac:dyDescent="0.25">
      <c r="A19725">
        <v>-117.69499999999999</v>
      </c>
      <c r="B19725">
        <v>34.079300000000003</v>
      </c>
      <c r="C19725" t="s">
        <v>44441</v>
      </c>
      <c r="D19725">
        <v>5475</v>
      </c>
      <c r="E19725">
        <v>153</v>
      </c>
      <c r="F19725" t="s">
        <v>18981</v>
      </c>
      <c r="G19725" t="s">
        <v>12</v>
      </c>
      <c r="H19725" t="s">
        <v>13</v>
      </c>
      <c r="I19725">
        <v>2010</v>
      </c>
      <c r="J19725" t="s">
        <v>14</v>
      </c>
      <c r="K19725" t="s">
        <v>15</v>
      </c>
      <c r="L19725">
        <v>4</v>
      </c>
    </row>
    <row r="19726" spans="1:12" x14ac:dyDescent="0.25">
      <c r="A19726">
        <v>-98.072699999999998</v>
      </c>
      <c r="B19726">
        <v>27.004300000000001</v>
      </c>
      <c r="C19726" t="s">
        <v>44442</v>
      </c>
      <c r="D19726">
        <v>1950</v>
      </c>
      <c r="E19726">
        <v>97</v>
      </c>
      <c r="F19726" t="s">
        <v>18982</v>
      </c>
      <c r="G19726" t="s">
        <v>114</v>
      </c>
      <c r="H19726" t="s">
        <v>115</v>
      </c>
      <c r="J19726" t="s">
        <v>116</v>
      </c>
      <c r="K19726" t="s">
        <v>20</v>
      </c>
      <c r="L19726">
        <v>6</v>
      </c>
    </row>
    <row r="19727" spans="1:12" x14ac:dyDescent="0.25">
      <c r="A19727">
        <v>-88.638099999999994</v>
      </c>
      <c r="B19727">
        <v>41.878900000000002</v>
      </c>
      <c r="C19727" t="s">
        <v>44443</v>
      </c>
      <c r="D19727">
        <v>3475</v>
      </c>
      <c r="E19727">
        <v>72</v>
      </c>
      <c r="F19727" t="s">
        <v>18981</v>
      </c>
      <c r="G19727" t="s">
        <v>12</v>
      </c>
      <c r="H19727" t="s">
        <v>13</v>
      </c>
      <c r="I19727">
        <v>2010</v>
      </c>
      <c r="J19727" t="s">
        <v>37</v>
      </c>
      <c r="K19727" t="s">
        <v>15</v>
      </c>
      <c r="L19727">
        <v>4</v>
      </c>
    </row>
    <row r="19728" spans="1:12" x14ac:dyDescent="0.25">
      <c r="A19728">
        <v>-112.145</v>
      </c>
      <c r="B19728">
        <v>33.574599999999997</v>
      </c>
      <c r="C19728" t="s">
        <v>44444</v>
      </c>
      <c r="D19728">
        <v>8300</v>
      </c>
      <c r="E19728">
        <v>120</v>
      </c>
      <c r="F19728" t="s">
        <v>18983</v>
      </c>
      <c r="G19728" t="s">
        <v>12</v>
      </c>
      <c r="H19728" t="s">
        <v>17</v>
      </c>
      <c r="I19728">
        <v>2009</v>
      </c>
      <c r="J19728" t="s">
        <v>57</v>
      </c>
      <c r="K19728" t="s">
        <v>15</v>
      </c>
      <c r="L19728">
        <v>4</v>
      </c>
    </row>
    <row r="19729" spans="1:12" x14ac:dyDescent="0.25">
      <c r="A19729">
        <v>-118.092</v>
      </c>
      <c r="B19729">
        <v>33.800800000000002</v>
      </c>
      <c r="C19729" t="s">
        <v>44445</v>
      </c>
      <c r="D19729">
        <v>12400</v>
      </c>
      <c r="E19729">
        <v>190</v>
      </c>
      <c r="F19729" t="s">
        <v>16599</v>
      </c>
      <c r="G19729" t="s">
        <v>181</v>
      </c>
      <c r="H19729" t="s">
        <v>182</v>
      </c>
      <c r="I19729">
        <v>2004</v>
      </c>
      <c r="J19729" t="s">
        <v>18</v>
      </c>
      <c r="K19729" t="s">
        <v>20</v>
      </c>
      <c r="L19729">
        <v>4</v>
      </c>
    </row>
    <row r="19730" spans="1:12" x14ac:dyDescent="0.25">
      <c r="A19730">
        <v>-117.29900000000001</v>
      </c>
      <c r="B19730">
        <v>34.148000000000003</v>
      </c>
      <c r="C19730" t="s">
        <v>42171</v>
      </c>
      <c r="D19730">
        <v>7375</v>
      </c>
      <c r="E19730">
        <v>152</v>
      </c>
      <c r="F19730" t="s">
        <v>16758</v>
      </c>
      <c r="G19730" t="s">
        <v>12</v>
      </c>
      <c r="H19730" t="s">
        <v>17</v>
      </c>
      <c r="I19730">
        <v>2010</v>
      </c>
      <c r="J19730" t="s">
        <v>24</v>
      </c>
      <c r="K19730" t="s">
        <v>15</v>
      </c>
      <c r="L19730">
        <v>4</v>
      </c>
    </row>
    <row r="19731" spans="1:12" x14ac:dyDescent="0.25">
      <c r="A19731">
        <v>-95.545500000000004</v>
      </c>
      <c r="B19731">
        <v>29.752400000000002</v>
      </c>
      <c r="C19731" t="s">
        <v>44446</v>
      </c>
      <c r="D19731">
        <v>3275</v>
      </c>
      <c r="E19731">
        <v>138</v>
      </c>
      <c r="F19731" t="s">
        <v>16773</v>
      </c>
      <c r="G19731" t="s">
        <v>12</v>
      </c>
      <c r="H19731" t="s">
        <v>13</v>
      </c>
      <c r="I19731">
        <v>2010</v>
      </c>
      <c r="J19731" t="s">
        <v>48</v>
      </c>
      <c r="K19731" t="s">
        <v>15</v>
      </c>
      <c r="L19731">
        <v>4</v>
      </c>
    </row>
    <row r="19732" spans="1:12" x14ac:dyDescent="0.25">
      <c r="A19732">
        <v>-117.44199999999999</v>
      </c>
      <c r="B19732">
        <v>33.9009</v>
      </c>
      <c r="C19732" t="s">
        <v>44447</v>
      </c>
      <c r="D19732">
        <v>6400</v>
      </c>
      <c r="E19732">
        <v>180</v>
      </c>
      <c r="F19732" t="s">
        <v>18984</v>
      </c>
      <c r="G19732" t="s">
        <v>181</v>
      </c>
      <c r="H19732" t="s">
        <v>182</v>
      </c>
      <c r="I19732">
        <v>2004</v>
      </c>
      <c r="J19732" t="s">
        <v>18</v>
      </c>
      <c r="K19732" t="s">
        <v>20</v>
      </c>
      <c r="L19732">
        <v>4</v>
      </c>
    </row>
    <row r="19733" spans="1:12" x14ac:dyDescent="0.25">
      <c r="A19733">
        <v>-121.71699</v>
      </c>
      <c r="B19733">
        <v>37.940199999999997</v>
      </c>
      <c r="C19733" t="s">
        <v>44448</v>
      </c>
      <c r="D19733">
        <v>6050</v>
      </c>
      <c r="E19733">
        <v>83</v>
      </c>
      <c r="F19733" t="s">
        <v>18985</v>
      </c>
      <c r="G19733" t="s">
        <v>12</v>
      </c>
      <c r="H19733" t="s">
        <v>13</v>
      </c>
      <c r="I19733">
        <v>2010</v>
      </c>
      <c r="J19733" t="s">
        <v>14</v>
      </c>
      <c r="K19733" t="s">
        <v>15</v>
      </c>
      <c r="L19733">
        <v>4</v>
      </c>
    </row>
    <row r="19734" spans="1:12" x14ac:dyDescent="0.25">
      <c r="A19734">
        <v>-112.28700000000001</v>
      </c>
      <c r="B19734">
        <v>33.675800000000002</v>
      </c>
      <c r="C19734" t="s">
        <v>44449</v>
      </c>
      <c r="D19734">
        <v>3700</v>
      </c>
      <c r="E19734">
        <v>139</v>
      </c>
      <c r="F19734" t="s">
        <v>18986</v>
      </c>
      <c r="G19734" t="s">
        <v>12</v>
      </c>
      <c r="H19734" t="s">
        <v>17</v>
      </c>
      <c r="J19734" t="s">
        <v>18</v>
      </c>
      <c r="K19734" t="s">
        <v>20</v>
      </c>
      <c r="L19734">
        <v>4</v>
      </c>
    </row>
    <row r="19735" spans="1:12" x14ac:dyDescent="0.25">
      <c r="A19735">
        <v>-84.319299999999998</v>
      </c>
      <c r="B19735">
        <v>33.4527</v>
      </c>
      <c r="C19735" t="s">
        <v>44450</v>
      </c>
      <c r="D19735">
        <v>5475</v>
      </c>
      <c r="E19735">
        <v>117</v>
      </c>
      <c r="F19735" t="s">
        <v>18987</v>
      </c>
      <c r="G19735" t="s">
        <v>12</v>
      </c>
      <c r="H19735" t="s">
        <v>13</v>
      </c>
      <c r="I19735">
        <v>2010</v>
      </c>
      <c r="J19735" t="s">
        <v>24</v>
      </c>
      <c r="K19735" t="s">
        <v>15</v>
      </c>
      <c r="L19735">
        <v>4</v>
      </c>
    </row>
    <row r="19736" spans="1:12" x14ac:dyDescent="0.25">
      <c r="A19736">
        <v>-79.542299999999997</v>
      </c>
      <c r="B19736">
        <v>35.997</v>
      </c>
      <c r="C19736" t="s">
        <v>44451</v>
      </c>
      <c r="D19736">
        <v>4375</v>
      </c>
      <c r="E19736">
        <v>68</v>
      </c>
      <c r="F19736" t="s">
        <v>18988</v>
      </c>
      <c r="G19736" t="s">
        <v>12</v>
      </c>
      <c r="H19736" t="s">
        <v>17</v>
      </c>
      <c r="J19736" t="s">
        <v>18</v>
      </c>
      <c r="K19736" t="s">
        <v>20</v>
      </c>
      <c r="L19736">
        <v>4</v>
      </c>
    </row>
    <row r="19737" spans="1:12" x14ac:dyDescent="0.25">
      <c r="A19737">
        <v>-111.16200000000001</v>
      </c>
      <c r="B19737">
        <v>32.284100000000002</v>
      </c>
      <c r="C19737" t="s">
        <v>44452</v>
      </c>
      <c r="D19737">
        <v>5975</v>
      </c>
      <c r="E19737">
        <v>122</v>
      </c>
      <c r="F19737" t="s">
        <v>18989</v>
      </c>
      <c r="G19737" t="s">
        <v>12</v>
      </c>
      <c r="H19737" t="s">
        <v>17</v>
      </c>
      <c r="J19737" t="s">
        <v>18</v>
      </c>
      <c r="K19737" t="s">
        <v>20</v>
      </c>
      <c r="L19737">
        <v>4</v>
      </c>
    </row>
    <row r="19738" spans="1:12" x14ac:dyDescent="0.25">
      <c r="A19738">
        <v>-88.633600000000001</v>
      </c>
      <c r="B19738">
        <v>41.878300000000003</v>
      </c>
      <c r="C19738" t="s">
        <v>44453</v>
      </c>
      <c r="D19738">
        <v>3500</v>
      </c>
      <c r="E19738">
        <v>72</v>
      </c>
      <c r="F19738" t="s">
        <v>18990</v>
      </c>
      <c r="G19738" t="s">
        <v>12</v>
      </c>
      <c r="H19738" t="s">
        <v>13</v>
      </c>
      <c r="I19738">
        <v>2010</v>
      </c>
      <c r="J19738" t="s">
        <v>37</v>
      </c>
      <c r="K19738" t="s">
        <v>15</v>
      </c>
      <c r="L19738">
        <v>4</v>
      </c>
    </row>
    <row r="19739" spans="1:12" x14ac:dyDescent="0.25">
      <c r="A19739">
        <v>-77.468999999999994</v>
      </c>
      <c r="B19739">
        <v>38.880600000000001</v>
      </c>
      <c r="C19739" t="s">
        <v>44454</v>
      </c>
      <c r="D19739">
        <v>7475</v>
      </c>
      <c r="E19739">
        <v>120</v>
      </c>
      <c r="F19739" t="s">
        <v>18991</v>
      </c>
      <c r="G19739" t="s">
        <v>12</v>
      </c>
      <c r="H19739" t="s">
        <v>13</v>
      </c>
      <c r="I19739">
        <v>2009</v>
      </c>
      <c r="J19739" t="s">
        <v>27</v>
      </c>
      <c r="K19739" t="s">
        <v>15</v>
      </c>
      <c r="L19739">
        <v>4</v>
      </c>
    </row>
    <row r="19740" spans="1:12" x14ac:dyDescent="0.25">
      <c r="A19740">
        <v>-118.06</v>
      </c>
      <c r="B19740">
        <v>33.757599999999996</v>
      </c>
      <c r="C19740" t="s">
        <v>44455</v>
      </c>
      <c r="D19740">
        <v>4499</v>
      </c>
      <c r="E19740">
        <v>98</v>
      </c>
      <c r="F19740" t="s">
        <v>17007</v>
      </c>
      <c r="G19740" t="s">
        <v>12</v>
      </c>
      <c r="H19740" t="s">
        <v>31</v>
      </c>
      <c r="I19740">
        <v>2003</v>
      </c>
      <c r="J19740" t="s">
        <v>74</v>
      </c>
      <c r="K19740" t="s">
        <v>15</v>
      </c>
      <c r="L19740">
        <v>4</v>
      </c>
    </row>
    <row r="19741" spans="1:12" x14ac:dyDescent="0.25">
      <c r="A19741">
        <v>-118.277</v>
      </c>
      <c r="B19741">
        <v>33.808700000000002</v>
      </c>
      <c r="C19741" t="s">
        <v>44456</v>
      </c>
      <c r="D19741">
        <v>5200</v>
      </c>
      <c r="E19741">
        <v>107</v>
      </c>
      <c r="F19741" t="s">
        <v>18992</v>
      </c>
      <c r="G19741" t="s">
        <v>12</v>
      </c>
      <c r="H19741" t="s">
        <v>13</v>
      </c>
      <c r="I19741">
        <v>2009</v>
      </c>
      <c r="J19741" t="s">
        <v>37</v>
      </c>
      <c r="K19741" t="s">
        <v>15</v>
      </c>
      <c r="L19741">
        <v>4</v>
      </c>
    </row>
    <row r="19742" spans="1:12" x14ac:dyDescent="0.25">
      <c r="A19742">
        <v>-121.523</v>
      </c>
      <c r="B19742">
        <v>37.7453</v>
      </c>
      <c r="C19742" t="s">
        <v>44457</v>
      </c>
      <c r="D19742">
        <v>4274</v>
      </c>
      <c r="E19742">
        <v>174</v>
      </c>
      <c r="F19742" t="s">
        <v>16992</v>
      </c>
      <c r="G19742" t="s">
        <v>12</v>
      </c>
      <c r="H19742" t="s">
        <v>13</v>
      </c>
      <c r="I19742">
        <v>2012</v>
      </c>
      <c r="J19742" t="s">
        <v>100</v>
      </c>
      <c r="K19742" t="s">
        <v>15</v>
      </c>
      <c r="L19742">
        <v>4</v>
      </c>
    </row>
    <row r="19743" spans="1:12" x14ac:dyDescent="0.25">
      <c r="A19743">
        <v>-74.156199999999998</v>
      </c>
      <c r="B19743">
        <v>40.752899999999997</v>
      </c>
      <c r="C19743" t="s">
        <v>44458</v>
      </c>
      <c r="D19743">
        <v>2900</v>
      </c>
      <c r="E19743">
        <v>73</v>
      </c>
      <c r="F19743" t="s">
        <v>16720</v>
      </c>
      <c r="G19743" t="s">
        <v>12</v>
      </c>
      <c r="H19743" t="s">
        <v>31</v>
      </c>
      <c r="I19743">
        <v>2005</v>
      </c>
      <c r="J19743" t="s">
        <v>27</v>
      </c>
      <c r="K19743" t="s">
        <v>15</v>
      </c>
      <c r="L19743">
        <v>4</v>
      </c>
    </row>
    <row r="19744" spans="1:12" x14ac:dyDescent="0.25">
      <c r="A19744">
        <v>-122.161</v>
      </c>
      <c r="B19744">
        <v>37.892099999999999</v>
      </c>
      <c r="C19744" t="s">
        <v>44459</v>
      </c>
      <c r="D19744">
        <v>4700</v>
      </c>
      <c r="E19744">
        <v>192</v>
      </c>
      <c r="F19744" t="s">
        <v>18993</v>
      </c>
      <c r="G19744" t="s">
        <v>12</v>
      </c>
      <c r="H19744" t="s">
        <v>71</v>
      </c>
      <c r="I19744">
        <v>2005</v>
      </c>
      <c r="J19744" t="s">
        <v>32</v>
      </c>
      <c r="K19744" t="s">
        <v>15</v>
      </c>
      <c r="L19744">
        <v>4</v>
      </c>
    </row>
    <row r="19745" spans="1:12" x14ac:dyDescent="0.25">
      <c r="A19745">
        <v>-117.357</v>
      </c>
      <c r="B19745">
        <v>34.124499999999998</v>
      </c>
      <c r="C19745" t="s">
        <v>44460</v>
      </c>
      <c r="D19745">
        <v>8425</v>
      </c>
      <c r="E19745">
        <v>137</v>
      </c>
      <c r="F19745" t="s">
        <v>18994</v>
      </c>
      <c r="G19745" t="s">
        <v>12</v>
      </c>
      <c r="H19745" t="s">
        <v>17</v>
      </c>
      <c r="I19745">
        <v>2010</v>
      </c>
      <c r="J19745" t="s">
        <v>24</v>
      </c>
      <c r="K19745" t="s">
        <v>15</v>
      </c>
      <c r="L19745">
        <v>4</v>
      </c>
    </row>
    <row r="19746" spans="1:12" x14ac:dyDescent="0.25">
      <c r="A19746">
        <v>-118.04299</v>
      </c>
      <c r="B19746">
        <v>34.059699999999999</v>
      </c>
      <c r="C19746" t="s">
        <v>44461</v>
      </c>
      <c r="D19746">
        <v>10725</v>
      </c>
      <c r="E19746">
        <v>212</v>
      </c>
      <c r="F19746" t="s">
        <v>18995</v>
      </c>
      <c r="G19746" t="s">
        <v>181</v>
      </c>
      <c r="H19746" t="s">
        <v>182</v>
      </c>
      <c r="I19746">
        <v>2003</v>
      </c>
      <c r="J19746" t="s">
        <v>18</v>
      </c>
      <c r="K19746" t="s">
        <v>20</v>
      </c>
      <c r="L19746">
        <v>4</v>
      </c>
    </row>
    <row r="19747" spans="1:12" x14ac:dyDescent="0.25">
      <c r="A19747">
        <v>-118.059</v>
      </c>
      <c r="B19747">
        <v>33.754199999999997</v>
      </c>
      <c r="C19747" t="s">
        <v>44462</v>
      </c>
      <c r="D19747">
        <v>4499</v>
      </c>
      <c r="E19747">
        <v>97</v>
      </c>
      <c r="F19747" t="s">
        <v>18996</v>
      </c>
      <c r="G19747" t="s">
        <v>12</v>
      </c>
      <c r="H19747" t="s">
        <v>31</v>
      </c>
      <c r="I19747">
        <v>2003</v>
      </c>
      <c r="J19747" t="s">
        <v>74</v>
      </c>
      <c r="K19747" t="s">
        <v>15</v>
      </c>
      <c r="L19747">
        <v>4</v>
      </c>
    </row>
    <row r="19748" spans="1:12" x14ac:dyDescent="0.25">
      <c r="A19748">
        <v>-73.968490000000003</v>
      </c>
      <c r="B19748">
        <v>40.683709999999998</v>
      </c>
      <c r="C19748" t="s">
        <v>44463</v>
      </c>
      <c r="D19748">
        <v>5975</v>
      </c>
      <c r="E19748">
        <v>94</v>
      </c>
      <c r="F19748" t="s">
        <v>18997</v>
      </c>
      <c r="G19748" t="s">
        <v>12</v>
      </c>
      <c r="H19748" t="s">
        <v>13</v>
      </c>
      <c r="I19748">
        <v>2010</v>
      </c>
      <c r="J19748" t="s">
        <v>35</v>
      </c>
      <c r="K19748" t="s">
        <v>15</v>
      </c>
      <c r="L19748">
        <v>4</v>
      </c>
    </row>
    <row r="19749" spans="1:12" x14ac:dyDescent="0.25">
      <c r="A19749">
        <v>-82.607489999999999</v>
      </c>
      <c r="B19749">
        <v>42.792810000000003</v>
      </c>
      <c r="C19749" t="s">
        <v>44464</v>
      </c>
      <c r="D19749">
        <v>5200</v>
      </c>
      <c r="E19749">
        <v>101</v>
      </c>
      <c r="F19749" t="s">
        <v>18998</v>
      </c>
      <c r="G19749" t="s">
        <v>12</v>
      </c>
      <c r="H19749" t="s">
        <v>17</v>
      </c>
      <c r="I19749">
        <v>2003</v>
      </c>
      <c r="J19749" t="s">
        <v>18</v>
      </c>
      <c r="K19749" t="s">
        <v>20</v>
      </c>
      <c r="L19749">
        <v>4</v>
      </c>
    </row>
    <row r="19750" spans="1:12" x14ac:dyDescent="0.25">
      <c r="A19750">
        <v>-88.248900000000006</v>
      </c>
      <c r="B19750">
        <v>42.2346</v>
      </c>
      <c r="C19750" t="s">
        <v>44465</v>
      </c>
      <c r="D19750">
        <v>3675</v>
      </c>
      <c r="E19750">
        <v>116</v>
      </c>
      <c r="F19750" t="s">
        <v>18999</v>
      </c>
      <c r="G19750" t="s">
        <v>12</v>
      </c>
      <c r="H19750" t="s">
        <v>13</v>
      </c>
      <c r="I19750">
        <v>2010</v>
      </c>
      <c r="J19750" t="s">
        <v>35</v>
      </c>
      <c r="K19750" t="s">
        <v>15</v>
      </c>
      <c r="L19750">
        <v>4</v>
      </c>
    </row>
    <row r="19751" spans="1:12" x14ac:dyDescent="0.25">
      <c r="A19751">
        <v>-78.795100000000005</v>
      </c>
      <c r="B19751">
        <v>42.925600000000003</v>
      </c>
      <c r="C19751" t="s">
        <v>44466</v>
      </c>
      <c r="D19751">
        <v>5000</v>
      </c>
      <c r="E19751">
        <v>91</v>
      </c>
      <c r="F19751" t="s">
        <v>19000</v>
      </c>
      <c r="G19751" t="s">
        <v>63</v>
      </c>
      <c r="H19751" t="s">
        <v>119</v>
      </c>
      <c r="I19751">
        <v>2008</v>
      </c>
      <c r="J19751" t="s">
        <v>18</v>
      </c>
      <c r="K19751" t="s">
        <v>20</v>
      </c>
      <c r="L19751">
        <v>2</v>
      </c>
    </row>
    <row r="19752" spans="1:12" x14ac:dyDescent="0.25">
      <c r="A19752">
        <v>-94.660799999999995</v>
      </c>
      <c r="B19752">
        <v>38.965699999999998</v>
      </c>
      <c r="C19752" t="s">
        <v>44467</v>
      </c>
      <c r="D19752">
        <v>4975</v>
      </c>
      <c r="E19752">
        <v>150</v>
      </c>
      <c r="F19752" t="s">
        <v>19001</v>
      </c>
      <c r="G19752" t="s">
        <v>12</v>
      </c>
      <c r="H19752" t="s">
        <v>13</v>
      </c>
      <c r="I19752">
        <v>2010</v>
      </c>
      <c r="J19752" t="s">
        <v>24</v>
      </c>
      <c r="K19752" t="s">
        <v>15</v>
      </c>
      <c r="L19752">
        <v>4</v>
      </c>
    </row>
    <row r="19753" spans="1:12" x14ac:dyDescent="0.25">
      <c r="A19753">
        <v>-117.73</v>
      </c>
      <c r="B19753">
        <v>34.046799999999998</v>
      </c>
      <c r="C19753" t="s">
        <v>44468</v>
      </c>
      <c r="D19753">
        <v>14400</v>
      </c>
      <c r="E19753">
        <v>175</v>
      </c>
      <c r="F19753" t="s">
        <v>9401</v>
      </c>
      <c r="G19753" t="s">
        <v>181</v>
      </c>
      <c r="H19753" t="s">
        <v>182</v>
      </c>
      <c r="I19753">
        <v>2004</v>
      </c>
      <c r="J19753" t="s">
        <v>18</v>
      </c>
      <c r="K19753" t="s">
        <v>20</v>
      </c>
      <c r="L19753">
        <v>4</v>
      </c>
    </row>
    <row r="19754" spans="1:12" x14ac:dyDescent="0.25">
      <c r="A19754">
        <v>-82.956999999999994</v>
      </c>
      <c r="B19754">
        <v>42.310600000000001</v>
      </c>
      <c r="C19754" t="s">
        <v>44469</v>
      </c>
      <c r="D19754">
        <v>5475</v>
      </c>
      <c r="E19754">
        <v>86</v>
      </c>
      <c r="F19754" t="s">
        <v>16546</v>
      </c>
      <c r="G19754" t="s">
        <v>12</v>
      </c>
      <c r="H19754" t="s">
        <v>17</v>
      </c>
      <c r="I19754">
        <v>2003</v>
      </c>
      <c r="J19754" t="s">
        <v>18</v>
      </c>
      <c r="K19754" t="s">
        <v>20</v>
      </c>
      <c r="L19754">
        <v>4</v>
      </c>
    </row>
    <row r="19755" spans="1:12" x14ac:dyDescent="0.25">
      <c r="A19755">
        <v>-77.401790000000005</v>
      </c>
      <c r="B19755">
        <v>38.862000000000002</v>
      </c>
      <c r="C19755" t="s">
        <v>44470</v>
      </c>
      <c r="D19755">
        <v>7924</v>
      </c>
      <c r="E19755">
        <v>138</v>
      </c>
      <c r="F19755" t="s">
        <v>19002</v>
      </c>
      <c r="G19755" t="s">
        <v>12</v>
      </c>
      <c r="H19755">
        <v>182</v>
      </c>
      <c r="I19755">
        <v>2009</v>
      </c>
      <c r="J19755" t="s">
        <v>80</v>
      </c>
      <c r="K19755" t="s">
        <v>15</v>
      </c>
      <c r="L19755">
        <v>4</v>
      </c>
    </row>
    <row r="19756" spans="1:12" x14ac:dyDescent="0.25">
      <c r="A19756">
        <v>-117.697</v>
      </c>
      <c r="B19756">
        <v>34.109400000000001</v>
      </c>
      <c r="C19756" t="s">
        <v>44471</v>
      </c>
      <c r="D19756">
        <v>5475</v>
      </c>
      <c r="E19756">
        <v>138</v>
      </c>
      <c r="F19756" t="s">
        <v>19003</v>
      </c>
      <c r="G19756" t="s">
        <v>12</v>
      </c>
      <c r="H19756" t="s">
        <v>13</v>
      </c>
      <c r="I19756">
        <v>2010</v>
      </c>
      <c r="J19756" t="s">
        <v>14</v>
      </c>
      <c r="K19756" t="s">
        <v>15</v>
      </c>
      <c r="L19756">
        <v>4</v>
      </c>
    </row>
    <row r="19757" spans="1:12" x14ac:dyDescent="0.25">
      <c r="A19757">
        <v>-95.596190000000007</v>
      </c>
      <c r="B19757">
        <v>29.7788</v>
      </c>
      <c r="C19757" t="s">
        <v>44472</v>
      </c>
      <c r="D19757">
        <v>5175</v>
      </c>
      <c r="E19757">
        <v>164</v>
      </c>
      <c r="F19757" t="s">
        <v>19004</v>
      </c>
      <c r="G19757" t="s">
        <v>12</v>
      </c>
      <c r="H19757" t="s">
        <v>17</v>
      </c>
      <c r="I19757">
        <v>2009</v>
      </c>
      <c r="J19757" t="s">
        <v>27</v>
      </c>
      <c r="K19757" t="s">
        <v>15</v>
      </c>
      <c r="L19757">
        <v>4</v>
      </c>
    </row>
    <row r="19758" spans="1:12" x14ac:dyDescent="0.25">
      <c r="A19758">
        <v>-118.331</v>
      </c>
      <c r="B19758">
        <v>33.812100000000001</v>
      </c>
      <c r="C19758" t="s">
        <v>44473</v>
      </c>
      <c r="D19758">
        <v>8425</v>
      </c>
      <c r="E19758">
        <v>94</v>
      </c>
      <c r="F19758" t="s">
        <v>19005</v>
      </c>
      <c r="G19758" t="s">
        <v>12</v>
      </c>
      <c r="H19758" t="s">
        <v>31</v>
      </c>
      <c r="I19758">
        <v>2010</v>
      </c>
      <c r="J19758" t="s">
        <v>37</v>
      </c>
      <c r="K19758" t="s">
        <v>15</v>
      </c>
      <c r="L19758">
        <v>4</v>
      </c>
    </row>
    <row r="19759" spans="1:12" x14ac:dyDescent="0.25">
      <c r="A19759">
        <v>-77.465199999999996</v>
      </c>
      <c r="B19759">
        <v>38.8919</v>
      </c>
      <c r="C19759" t="s">
        <v>44474</v>
      </c>
      <c r="D19759">
        <v>7475</v>
      </c>
      <c r="E19759">
        <v>121</v>
      </c>
      <c r="F19759" t="s">
        <v>19006</v>
      </c>
      <c r="G19759" t="s">
        <v>12</v>
      </c>
      <c r="H19759" t="s">
        <v>13</v>
      </c>
      <c r="I19759">
        <v>2009</v>
      </c>
      <c r="J19759" t="s">
        <v>27</v>
      </c>
      <c r="K19759" t="s">
        <v>15</v>
      </c>
      <c r="L19759">
        <v>4</v>
      </c>
    </row>
    <row r="19760" spans="1:12" x14ac:dyDescent="0.25">
      <c r="A19760">
        <v>-118.056</v>
      </c>
      <c r="B19760">
        <v>33.749400000000001</v>
      </c>
      <c r="C19760" t="s">
        <v>44475</v>
      </c>
      <c r="D19760">
        <v>4500</v>
      </c>
      <c r="E19760">
        <v>94</v>
      </c>
      <c r="F19760" t="s">
        <v>19006</v>
      </c>
      <c r="G19760" t="s">
        <v>12</v>
      </c>
      <c r="H19760" t="s">
        <v>31</v>
      </c>
      <c r="I19760">
        <v>2003</v>
      </c>
      <c r="J19760" t="s">
        <v>74</v>
      </c>
      <c r="K19760" t="s">
        <v>15</v>
      </c>
      <c r="L19760">
        <v>4</v>
      </c>
    </row>
    <row r="19761" spans="1:12" x14ac:dyDescent="0.25">
      <c r="A19761">
        <v>-97.492599999999996</v>
      </c>
      <c r="B19761">
        <v>26.6723</v>
      </c>
      <c r="C19761" t="s">
        <v>44476</v>
      </c>
      <c r="D19761">
        <v>6450</v>
      </c>
      <c r="E19761">
        <v>128</v>
      </c>
      <c r="F19761" t="s">
        <v>19007</v>
      </c>
      <c r="G19761" t="s">
        <v>12</v>
      </c>
      <c r="H19761" t="s">
        <v>17</v>
      </c>
      <c r="I19761">
        <v>2001</v>
      </c>
      <c r="J19761" t="s">
        <v>18</v>
      </c>
      <c r="K19761" t="s">
        <v>20</v>
      </c>
      <c r="L19761">
        <v>4</v>
      </c>
    </row>
    <row r="19762" spans="1:12" x14ac:dyDescent="0.25">
      <c r="A19762">
        <v>-115.03099</v>
      </c>
      <c r="B19762">
        <v>36.17071</v>
      </c>
      <c r="C19762" t="s">
        <v>44477</v>
      </c>
      <c r="D19762">
        <v>7400</v>
      </c>
      <c r="E19762">
        <v>106</v>
      </c>
      <c r="F19762" t="s">
        <v>19008</v>
      </c>
      <c r="G19762" t="s">
        <v>12</v>
      </c>
      <c r="H19762" t="s">
        <v>17</v>
      </c>
      <c r="I19762">
        <v>2010</v>
      </c>
      <c r="J19762" t="s">
        <v>48</v>
      </c>
      <c r="K19762" t="s">
        <v>15</v>
      </c>
      <c r="L19762">
        <v>4</v>
      </c>
    </row>
    <row r="19763" spans="1:12" x14ac:dyDescent="0.25">
      <c r="A19763">
        <v>-98.248699999999999</v>
      </c>
      <c r="B19763">
        <v>26.199100000000001</v>
      </c>
      <c r="C19763" t="s">
        <v>44478</v>
      </c>
      <c r="D19763">
        <v>8125</v>
      </c>
      <c r="E19763">
        <v>95</v>
      </c>
      <c r="F19763" t="s">
        <v>19009</v>
      </c>
      <c r="G19763" t="s">
        <v>12</v>
      </c>
      <c r="H19763" t="s">
        <v>17</v>
      </c>
      <c r="I19763">
        <v>2001</v>
      </c>
      <c r="J19763" t="s">
        <v>18</v>
      </c>
      <c r="K19763" t="s">
        <v>20</v>
      </c>
      <c r="L19763">
        <v>4</v>
      </c>
    </row>
    <row r="19764" spans="1:12" x14ac:dyDescent="0.25">
      <c r="A19764">
        <v>-88.619200000000006</v>
      </c>
      <c r="B19764">
        <v>41.877200000000002</v>
      </c>
      <c r="C19764" t="s">
        <v>44479</v>
      </c>
      <c r="D19764">
        <v>3475</v>
      </c>
      <c r="E19764">
        <v>69</v>
      </c>
      <c r="F19764" t="s">
        <v>19010</v>
      </c>
      <c r="G19764" t="s">
        <v>12</v>
      </c>
      <c r="H19764" t="s">
        <v>13</v>
      </c>
      <c r="I19764">
        <v>2010</v>
      </c>
      <c r="J19764" t="s">
        <v>37</v>
      </c>
      <c r="K19764" t="s">
        <v>15</v>
      </c>
      <c r="L19764">
        <v>4</v>
      </c>
    </row>
    <row r="19765" spans="1:12" x14ac:dyDescent="0.25">
      <c r="A19765">
        <v>-121.629</v>
      </c>
      <c r="B19765">
        <v>37.176409999999997</v>
      </c>
      <c r="C19765" t="s">
        <v>44480</v>
      </c>
      <c r="D19765">
        <v>5525</v>
      </c>
      <c r="E19765">
        <v>118</v>
      </c>
      <c r="F19765" t="s">
        <v>19011</v>
      </c>
      <c r="G19765" t="s">
        <v>12</v>
      </c>
      <c r="H19765" t="s">
        <v>13</v>
      </c>
      <c r="I19765">
        <v>2010</v>
      </c>
      <c r="J19765" t="s">
        <v>24</v>
      </c>
      <c r="K19765" t="s">
        <v>15</v>
      </c>
      <c r="L19765">
        <v>4</v>
      </c>
    </row>
    <row r="19766" spans="1:12" x14ac:dyDescent="0.25">
      <c r="A19766">
        <v>-73.489500000000007</v>
      </c>
      <c r="B19766">
        <v>41.0732</v>
      </c>
      <c r="C19766" t="s">
        <v>44481</v>
      </c>
      <c r="D19766">
        <v>6300</v>
      </c>
      <c r="E19766">
        <v>95</v>
      </c>
      <c r="F19766" t="s">
        <v>19012</v>
      </c>
      <c r="G19766" t="s">
        <v>12</v>
      </c>
      <c r="H19766" t="s">
        <v>13</v>
      </c>
      <c r="I19766">
        <v>2009</v>
      </c>
      <c r="J19766" t="s">
        <v>27</v>
      </c>
      <c r="K19766" t="s">
        <v>15</v>
      </c>
      <c r="L19766">
        <v>4</v>
      </c>
    </row>
    <row r="19767" spans="1:12" x14ac:dyDescent="0.25">
      <c r="A19767">
        <v>-82.610100000000003</v>
      </c>
      <c r="B19767">
        <v>28.058610000000002</v>
      </c>
      <c r="C19767" t="s">
        <v>44482</v>
      </c>
      <c r="D19767">
        <v>6500</v>
      </c>
      <c r="E19767">
        <v>46</v>
      </c>
      <c r="F19767" t="s">
        <v>19013</v>
      </c>
      <c r="G19767" t="s">
        <v>12</v>
      </c>
      <c r="H19767" t="s">
        <v>31</v>
      </c>
      <c r="I19767">
        <v>2004</v>
      </c>
      <c r="J19767" t="s">
        <v>74</v>
      </c>
      <c r="K19767" t="s">
        <v>15</v>
      </c>
      <c r="L19767">
        <v>4</v>
      </c>
    </row>
    <row r="19768" spans="1:12" x14ac:dyDescent="0.25">
      <c r="A19768">
        <v>-116.988</v>
      </c>
      <c r="B19768">
        <v>32.544600000000003</v>
      </c>
      <c r="C19768" t="s">
        <v>44483</v>
      </c>
      <c r="D19768">
        <v>1200</v>
      </c>
      <c r="E19768">
        <v>75</v>
      </c>
      <c r="F19768" t="s">
        <v>19014</v>
      </c>
      <c r="G19768" t="s">
        <v>63</v>
      </c>
      <c r="H19768" t="s">
        <v>219</v>
      </c>
      <c r="I19768">
        <v>1993</v>
      </c>
      <c r="J19768" t="s">
        <v>18</v>
      </c>
      <c r="K19768" t="s">
        <v>20</v>
      </c>
      <c r="L19768">
        <v>6</v>
      </c>
    </row>
    <row r="19769" spans="1:12" x14ac:dyDescent="0.25">
      <c r="A19769">
        <v>-84.537800000000004</v>
      </c>
      <c r="B19769">
        <v>39.0974</v>
      </c>
      <c r="C19769" t="s">
        <v>44484</v>
      </c>
      <c r="D19769">
        <v>5875</v>
      </c>
      <c r="E19769">
        <v>173</v>
      </c>
      <c r="F19769" t="s">
        <v>16723</v>
      </c>
      <c r="G19769" t="s">
        <v>12</v>
      </c>
      <c r="H19769" t="s">
        <v>13</v>
      </c>
      <c r="I19769">
        <v>2010</v>
      </c>
      <c r="J19769" t="s">
        <v>35</v>
      </c>
      <c r="K19769" t="s">
        <v>15</v>
      </c>
      <c r="L19769">
        <v>4</v>
      </c>
    </row>
    <row r="19770" spans="1:12" x14ac:dyDescent="0.25">
      <c r="A19770">
        <v>-77.4619</v>
      </c>
      <c r="B19770">
        <v>38.895699999999998</v>
      </c>
      <c r="C19770" t="s">
        <v>44485</v>
      </c>
      <c r="D19770">
        <v>7474</v>
      </c>
      <c r="E19770">
        <v>123</v>
      </c>
      <c r="F19770" t="s">
        <v>19015</v>
      </c>
      <c r="G19770" t="s">
        <v>12</v>
      </c>
      <c r="H19770" t="s">
        <v>13</v>
      </c>
      <c r="I19770">
        <v>2009</v>
      </c>
      <c r="J19770" t="s">
        <v>27</v>
      </c>
      <c r="K19770" t="s">
        <v>15</v>
      </c>
      <c r="L19770">
        <v>4</v>
      </c>
    </row>
    <row r="19771" spans="1:12" x14ac:dyDescent="0.25">
      <c r="A19771">
        <v>-95.551400000000001</v>
      </c>
      <c r="B19771">
        <v>29.778300000000002</v>
      </c>
      <c r="C19771" t="s">
        <v>44486</v>
      </c>
      <c r="D19771">
        <v>3299</v>
      </c>
      <c r="E19771">
        <v>91</v>
      </c>
      <c r="F19771" t="s">
        <v>19016</v>
      </c>
      <c r="G19771" t="s">
        <v>12</v>
      </c>
      <c r="H19771" t="s">
        <v>13</v>
      </c>
      <c r="I19771">
        <v>2010</v>
      </c>
      <c r="J19771" t="s">
        <v>48</v>
      </c>
      <c r="K19771" t="s">
        <v>15</v>
      </c>
      <c r="L19771">
        <v>4</v>
      </c>
    </row>
    <row r="19772" spans="1:12" x14ac:dyDescent="0.25">
      <c r="A19772">
        <v>-84.334500000000006</v>
      </c>
      <c r="B19772">
        <v>33.468000000000004</v>
      </c>
      <c r="C19772" t="s">
        <v>44487</v>
      </c>
      <c r="D19772">
        <v>5450</v>
      </c>
      <c r="E19772">
        <v>129</v>
      </c>
      <c r="F19772" t="s">
        <v>19015</v>
      </c>
      <c r="G19772" t="s">
        <v>12</v>
      </c>
      <c r="H19772" t="s">
        <v>13</v>
      </c>
      <c r="I19772">
        <v>2010</v>
      </c>
      <c r="J19772" t="s">
        <v>24</v>
      </c>
      <c r="K19772" t="s">
        <v>15</v>
      </c>
      <c r="L19772">
        <v>4</v>
      </c>
    </row>
    <row r="19773" spans="1:12" x14ac:dyDescent="0.25">
      <c r="A19773">
        <v>-98.490499999999997</v>
      </c>
      <c r="B19773">
        <v>26.251200000000001</v>
      </c>
      <c r="C19773" t="s">
        <v>44488</v>
      </c>
      <c r="D19773">
        <v>5975</v>
      </c>
      <c r="E19773">
        <v>112</v>
      </c>
      <c r="F19773" t="s">
        <v>19017</v>
      </c>
      <c r="G19773" t="s">
        <v>12</v>
      </c>
      <c r="H19773" t="s">
        <v>17</v>
      </c>
      <c r="I19773">
        <v>2001</v>
      </c>
      <c r="J19773" t="s">
        <v>18</v>
      </c>
      <c r="K19773" t="s">
        <v>20</v>
      </c>
      <c r="L19773">
        <v>4</v>
      </c>
    </row>
    <row r="19774" spans="1:12" x14ac:dyDescent="0.25">
      <c r="A19774">
        <v>-82.554000000000002</v>
      </c>
      <c r="B19774">
        <v>42.992600000000003</v>
      </c>
      <c r="C19774" t="s">
        <v>44489</v>
      </c>
      <c r="D19774">
        <v>3825</v>
      </c>
      <c r="E19774">
        <v>126</v>
      </c>
      <c r="F19774" t="s">
        <v>19018</v>
      </c>
      <c r="G19774" t="s">
        <v>12</v>
      </c>
      <c r="H19774" t="s">
        <v>17</v>
      </c>
      <c r="I19774">
        <v>2003</v>
      </c>
      <c r="J19774" t="s">
        <v>18</v>
      </c>
      <c r="K19774" t="s">
        <v>20</v>
      </c>
      <c r="L19774">
        <v>4</v>
      </c>
    </row>
    <row r="19775" spans="1:12" x14ac:dyDescent="0.25">
      <c r="A19775">
        <v>-73.3095</v>
      </c>
      <c r="B19775">
        <v>41.130699999999997</v>
      </c>
      <c r="C19775" t="s">
        <v>44490</v>
      </c>
      <c r="D19775">
        <v>6300</v>
      </c>
      <c r="E19775">
        <v>91</v>
      </c>
      <c r="F19775" t="s">
        <v>19019</v>
      </c>
      <c r="G19775" t="s">
        <v>12</v>
      </c>
      <c r="H19775" t="s">
        <v>13</v>
      </c>
      <c r="I19775">
        <v>2009</v>
      </c>
      <c r="J19775" t="s">
        <v>27</v>
      </c>
      <c r="K19775" t="s">
        <v>15</v>
      </c>
      <c r="L19775">
        <v>4</v>
      </c>
    </row>
    <row r="19776" spans="1:12" x14ac:dyDescent="0.25">
      <c r="A19776">
        <v>-95.552599999999998</v>
      </c>
      <c r="B19776">
        <v>29.644300000000001</v>
      </c>
      <c r="C19776" t="s">
        <v>44491</v>
      </c>
      <c r="D19776">
        <v>3375</v>
      </c>
      <c r="E19776">
        <v>64</v>
      </c>
      <c r="F19776" t="s">
        <v>19020</v>
      </c>
      <c r="G19776" t="s">
        <v>12</v>
      </c>
      <c r="H19776" t="s">
        <v>13</v>
      </c>
      <c r="I19776">
        <v>2009</v>
      </c>
      <c r="J19776" t="s">
        <v>27</v>
      </c>
      <c r="K19776" t="s">
        <v>15</v>
      </c>
      <c r="L19776">
        <v>4</v>
      </c>
    </row>
    <row r="19777" spans="1:12" x14ac:dyDescent="0.25">
      <c r="A19777">
        <v>-122.43599</v>
      </c>
      <c r="B19777">
        <v>37.742310000000003</v>
      </c>
      <c r="C19777" t="s">
        <v>44492</v>
      </c>
      <c r="D19777">
        <v>4475</v>
      </c>
      <c r="E19777">
        <v>128</v>
      </c>
      <c r="F19777" t="s">
        <v>19021</v>
      </c>
      <c r="G19777" t="s">
        <v>12</v>
      </c>
      <c r="H19777" t="s">
        <v>13</v>
      </c>
      <c r="I19777">
        <v>2010</v>
      </c>
      <c r="J19777" t="s">
        <v>14</v>
      </c>
      <c r="K19777" t="s">
        <v>15</v>
      </c>
      <c r="L19777">
        <v>4</v>
      </c>
    </row>
    <row r="19778" spans="1:12" x14ac:dyDescent="0.25">
      <c r="A19778">
        <v>-117.69</v>
      </c>
      <c r="B19778">
        <v>34.112699999999997</v>
      </c>
      <c r="C19778" t="s">
        <v>44493</v>
      </c>
      <c r="D19778">
        <v>5475</v>
      </c>
      <c r="E19778">
        <v>138</v>
      </c>
      <c r="F19778" t="s">
        <v>19022</v>
      </c>
      <c r="G19778" t="s">
        <v>12</v>
      </c>
      <c r="H19778" t="s">
        <v>13</v>
      </c>
      <c r="I19778">
        <v>2010</v>
      </c>
      <c r="J19778" t="s">
        <v>14</v>
      </c>
      <c r="K19778" t="s">
        <v>15</v>
      </c>
      <c r="L19778">
        <v>4</v>
      </c>
    </row>
    <row r="19779" spans="1:12" x14ac:dyDescent="0.25">
      <c r="A19779">
        <v>-74.411699999999996</v>
      </c>
      <c r="B19779">
        <v>40.552799999999998</v>
      </c>
      <c r="C19779" t="s">
        <v>44494</v>
      </c>
      <c r="D19779">
        <v>4278</v>
      </c>
      <c r="E19779">
        <v>140</v>
      </c>
      <c r="F19779" t="s">
        <v>16841</v>
      </c>
      <c r="G19779" t="s">
        <v>12</v>
      </c>
      <c r="H19779" t="s">
        <v>31</v>
      </c>
      <c r="I19779">
        <v>2005</v>
      </c>
      <c r="J19779" t="s">
        <v>27</v>
      </c>
      <c r="K19779" t="s">
        <v>15</v>
      </c>
      <c r="L19779">
        <v>4</v>
      </c>
    </row>
    <row r="19780" spans="1:12" x14ac:dyDescent="0.25">
      <c r="A19780">
        <v>-118.05</v>
      </c>
      <c r="B19780">
        <v>33.741999999999997</v>
      </c>
      <c r="C19780" t="s">
        <v>44495</v>
      </c>
      <c r="D19780">
        <v>4500</v>
      </c>
      <c r="E19780">
        <v>90</v>
      </c>
      <c r="F19780" t="s">
        <v>19023</v>
      </c>
      <c r="G19780" t="s">
        <v>12</v>
      </c>
      <c r="H19780" t="s">
        <v>31</v>
      </c>
      <c r="I19780">
        <v>2003</v>
      </c>
      <c r="J19780" t="s">
        <v>74</v>
      </c>
      <c r="K19780" t="s">
        <v>15</v>
      </c>
      <c r="L19780">
        <v>4</v>
      </c>
    </row>
    <row r="19781" spans="1:12" x14ac:dyDescent="0.25">
      <c r="A19781">
        <v>-83.154799999999994</v>
      </c>
      <c r="B19781">
        <v>42.800899999999999</v>
      </c>
      <c r="C19781" t="s">
        <v>44496</v>
      </c>
      <c r="D19781">
        <v>4600</v>
      </c>
      <c r="E19781">
        <v>162</v>
      </c>
      <c r="F19781" t="s">
        <v>19024</v>
      </c>
      <c r="G19781" t="s">
        <v>12</v>
      </c>
      <c r="H19781" t="s">
        <v>17</v>
      </c>
      <c r="I19781">
        <v>2003</v>
      </c>
      <c r="J19781" t="s">
        <v>18</v>
      </c>
      <c r="K19781" t="s">
        <v>20</v>
      </c>
      <c r="L19781">
        <v>4</v>
      </c>
    </row>
    <row r="19782" spans="1:12" x14ac:dyDescent="0.25">
      <c r="A19782">
        <v>-73.9084</v>
      </c>
      <c r="B19782">
        <v>40.640799999999999</v>
      </c>
      <c r="C19782" t="s">
        <v>44497</v>
      </c>
      <c r="D19782">
        <v>5525</v>
      </c>
      <c r="E19782">
        <v>49</v>
      </c>
      <c r="F19782" t="s">
        <v>19025</v>
      </c>
      <c r="G19782" t="s">
        <v>12</v>
      </c>
      <c r="H19782" t="s">
        <v>13</v>
      </c>
      <c r="I19782">
        <v>2010</v>
      </c>
      <c r="J19782" t="s">
        <v>37</v>
      </c>
      <c r="K19782" t="s">
        <v>15</v>
      </c>
      <c r="L19782">
        <v>4</v>
      </c>
    </row>
    <row r="19783" spans="1:12" x14ac:dyDescent="0.25">
      <c r="A19783">
        <v>-78.807299999999998</v>
      </c>
      <c r="B19783">
        <v>42.924900000000001</v>
      </c>
      <c r="C19783" t="s">
        <v>44498</v>
      </c>
      <c r="D19783">
        <v>5000</v>
      </c>
      <c r="E19783">
        <v>91</v>
      </c>
      <c r="F19783" t="s">
        <v>16465</v>
      </c>
      <c r="G19783" t="s">
        <v>63</v>
      </c>
      <c r="H19783" t="s">
        <v>119</v>
      </c>
      <c r="I19783">
        <v>2008</v>
      </c>
      <c r="J19783" t="s">
        <v>18</v>
      </c>
      <c r="K19783" t="s">
        <v>20</v>
      </c>
      <c r="L19783">
        <v>2</v>
      </c>
    </row>
    <row r="19784" spans="1:12" x14ac:dyDescent="0.25">
      <c r="A19784">
        <v>-118.19</v>
      </c>
      <c r="B19784">
        <v>34.125300000000003</v>
      </c>
      <c r="C19784" t="s">
        <v>44499</v>
      </c>
      <c r="D19784">
        <v>5275</v>
      </c>
      <c r="E19784">
        <v>128</v>
      </c>
      <c r="F19784" t="s">
        <v>19026</v>
      </c>
      <c r="G19784" t="s">
        <v>12</v>
      </c>
      <c r="H19784" t="s">
        <v>13</v>
      </c>
      <c r="I19784">
        <v>2010</v>
      </c>
      <c r="J19784" t="s">
        <v>24</v>
      </c>
      <c r="K19784" t="s">
        <v>15</v>
      </c>
      <c r="L19784">
        <v>4</v>
      </c>
    </row>
    <row r="19785" spans="1:12" x14ac:dyDescent="0.25">
      <c r="A19785">
        <v>-106.46299</v>
      </c>
      <c r="B19785">
        <v>31.777100000000001</v>
      </c>
      <c r="C19785" t="s">
        <v>44500</v>
      </c>
      <c r="D19785">
        <v>4050</v>
      </c>
      <c r="E19785">
        <v>94</v>
      </c>
      <c r="F19785" t="s">
        <v>19027</v>
      </c>
      <c r="G19785" t="s">
        <v>114</v>
      </c>
      <c r="H19785" t="s">
        <v>115</v>
      </c>
      <c r="J19785" t="s">
        <v>116</v>
      </c>
      <c r="K19785" t="s">
        <v>20</v>
      </c>
      <c r="L19785">
        <v>6</v>
      </c>
    </row>
    <row r="19786" spans="1:12" x14ac:dyDescent="0.25">
      <c r="A19786">
        <v>-117.685</v>
      </c>
      <c r="B19786">
        <v>34.113700000000001</v>
      </c>
      <c r="C19786" t="s">
        <v>44501</v>
      </c>
      <c r="D19786">
        <v>5475</v>
      </c>
      <c r="E19786">
        <v>138</v>
      </c>
      <c r="F19786" t="s">
        <v>19028</v>
      </c>
      <c r="G19786" t="s">
        <v>12</v>
      </c>
      <c r="H19786" t="s">
        <v>13</v>
      </c>
      <c r="I19786">
        <v>2010</v>
      </c>
      <c r="J19786" t="s">
        <v>14</v>
      </c>
      <c r="K19786" t="s">
        <v>15</v>
      </c>
      <c r="L19786">
        <v>4</v>
      </c>
    </row>
    <row r="19787" spans="1:12" x14ac:dyDescent="0.25">
      <c r="A19787">
        <v>-97.892300000000006</v>
      </c>
      <c r="B19787">
        <v>27.1873</v>
      </c>
      <c r="C19787" t="s">
        <v>44502</v>
      </c>
      <c r="D19787">
        <v>5425</v>
      </c>
      <c r="E19787">
        <v>105</v>
      </c>
      <c r="F19787" t="s">
        <v>19029</v>
      </c>
      <c r="G19787" t="s">
        <v>12</v>
      </c>
      <c r="H19787" t="s">
        <v>17</v>
      </c>
      <c r="I19787">
        <v>2001</v>
      </c>
      <c r="J19787" t="s">
        <v>18</v>
      </c>
      <c r="K19787" t="s">
        <v>20</v>
      </c>
      <c r="L19787">
        <v>4</v>
      </c>
    </row>
    <row r="19788" spans="1:12" x14ac:dyDescent="0.25">
      <c r="A19788">
        <v>-117.173</v>
      </c>
      <c r="B19788">
        <v>32.746609999999997</v>
      </c>
      <c r="C19788" t="s">
        <v>44503</v>
      </c>
      <c r="D19788">
        <v>4500</v>
      </c>
      <c r="E19788">
        <v>96</v>
      </c>
      <c r="F19788" t="s">
        <v>19030</v>
      </c>
      <c r="G19788" t="s">
        <v>12</v>
      </c>
      <c r="H19788" t="s">
        <v>13</v>
      </c>
      <c r="I19788">
        <v>2010</v>
      </c>
      <c r="J19788" t="s">
        <v>29</v>
      </c>
      <c r="K19788" t="s">
        <v>15</v>
      </c>
      <c r="L19788">
        <v>4</v>
      </c>
    </row>
    <row r="19789" spans="1:12" x14ac:dyDescent="0.25">
      <c r="A19789">
        <v>-74.189099999999996</v>
      </c>
      <c r="B19789">
        <v>44.815300000000001</v>
      </c>
      <c r="C19789" t="s">
        <v>44504</v>
      </c>
      <c r="D19789">
        <v>6075</v>
      </c>
      <c r="E19789">
        <v>121</v>
      </c>
      <c r="F19789" t="s">
        <v>19031</v>
      </c>
      <c r="G19789" t="s">
        <v>12</v>
      </c>
      <c r="H19789" t="s">
        <v>17</v>
      </c>
      <c r="I19789">
        <v>2003</v>
      </c>
      <c r="J19789" t="s">
        <v>18</v>
      </c>
      <c r="K19789" t="s">
        <v>20</v>
      </c>
      <c r="L19789">
        <v>4</v>
      </c>
    </row>
    <row r="19790" spans="1:12" x14ac:dyDescent="0.25">
      <c r="A19790">
        <v>-77.453299999999999</v>
      </c>
      <c r="B19790">
        <v>38.8551</v>
      </c>
      <c r="C19790" t="s">
        <v>44505</v>
      </c>
      <c r="D19790">
        <v>5250</v>
      </c>
      <c r="E19790">
        <v>104</v>
      </c>
      <c r="F19790" t="s">
        <v>19032</v>
      </c>
      <c r="G19790" t="s">
        <v>12</v>
      </c>
      <c r="H19790" t="s">
        <v>13</v>
      </c>
      <c r="I19790">
        <v>2009</v>
      </c>
      <c r="J19790" t="s">
        <v>27</v>
      </c>
      <c r="K19790" t="s">
        <v>15</v>
      </c>
      <c r="L19790">
        <v>4</v>
      </c>
    </row>
    <row r="19791" spans="1:12" x14ac:dyDescent="0.25">
      <c r="A19791">
        <v>-74.745800000000003</v>
      </c>
      <c r="B19791">
        <v>39.626800000000003</v>
      </c>
      <c r="C19791" t="s">
        <v>44506</v>
      </c>
      <c r="D19791">
        <v>5275</v>
      </c>
      <c r="E19791">
        <v>121</v>
      </c>
      <c r="F19791" t="s">
        <v>16926</v>
      </c>
      <c r="G19791" t="s">
        <v>12</v>
      </c>
      <c r="H19791" t="s">
        <v>13</v>
      </c>
      <c r="I19791">
        <v>2012</v>
      </c>
      <c r="J19791" t="s">
        <v>192</v>
      </c>
      <c r="K19791" t="s">
        <v>15</v>
      </c>
      <c r="L19791">
        <v>4</v>
      </c>
    </row>
    <row r="19792" spans="1:12" x14ac:dyDescent="0.25">
      <c r="A19792">
        <v>-117.20399999999999</v>
      </c>
      <c r="B19792">
        <v>33.708100000000002</v>
      </c>
      <c r="C19792" t="s">
        <v>44507</v>
      </c>
      <c r="D19792">
        <v>7750</v>
      </c>
      <c r="E19792">
        <v>147</v>
      </c>
      <c r="F19792" t="s">
        <v>19033</v>
      </c>
      <c r="G19792" t="s">
        <v>12</v>
      </c>
      <c r="H19792" t="s">
        <v>17</v>
      </c>
      <c r="I19792">
        <v>2009</v>
      </c>
      <c r="J19792" t="s">
        <v>27</v>
      </c>
      <c r="K19792" t="s">
        <v>15</v>
      </c>
      <c r="L19792">
        <v>4</v>
      </c>
    </row>
    <row r="19793" spans="1:12" x14ac:dyDescent="0.25">
      <c r="A19793">
        <v>-75.326499999999996</v>
      </c>
      <c r="B19793">
        <v>41.430700000000002</v>
      </c>
      <c r="C19793" t="s">
        <v>44508</v>
      </c>
      <c r="D19793">
        <v>5506</v>
      </c>
      <c r="E19793">
        <v>148</v>
      </c>
      <c r="F19793" t="s">
        <v>19034</v>
      </c>
      <c r="G19793" t="s">
        <v>12</v>
      </c>
      <c r="H19793" t="s">
        <v>13</v>
      </c>
      <c r="I19793">
        <v>2009</v>
      </c>
      <c r="J19793" t="s">
        <v>27</v>
      </c>
      <c r="K19793" t="s">
        <v>15</v>
      </c>
      <c r="L19793">
        <v>4</v>
      </c>
    </row>
    <row r="19794" spans="1:12" x14ac:dyDescent="0.25">
      <c r="A19794">
        <v>-99.3613</v>
      </c>
      <c r="B19794">
        <v>28.453399999999998</v>
      </c>
      <c r="C19794" t="s">
        <v>44509</v>
      </c>
      <c r="D19794">
        <v>5300</v>
      </c>
      <c r="E19794">
        <v>122</v>
      </c>
      <c r="F19794" t="s">
        <v>19035</v>
      </c>
      <c r="G19794" t="s">
        <v>12</v>
      </c>
      <c r="H19794" t="s">
        <v>17</v>
      </c>
      <c r="I19794">
        <v>2001</v>
      </c>
      <c r="J19794" t="s">
        <v>18</v>
      </c>
      <c r="K19794" t="s">
        <v>20</v>
      </c>
      <c r="L19794">
        <v>4</v>
      </c>
    </row>
    <row r="19795" spans="1:12" x14ac:dyDescent="0.25">
      <c r="A19795">
        <v>-88.603499999999997</v>
      </c>
      <c r="B19795">
        <v>41.878399999999999</v>
      </c>
      <c r="C19795" t="s">
        <v>44510</v>
      </c>
      <c r="D19795">
        <v>3425</v>
      </c>
      <c r="E19795">
        <v>70</v>
      </c>
      <c r="F19795" t="s">
        <v>19036</v>
      </c>
      <c r="G19795" t="s">
        <v>12</v>
      </c>
      <c r="H19795" t="s">
        <v>13</v>
      </c>
      <c r="I19795">
        <v>2010</v>
      </c>
      <c r="J19795" t="s">
        <v>37</v>
      </c>
      <c r="K19795" t="s">
        <v>15</v>
      </c>
      <c r="L19795">
        <v>4</v>
      </c>
    </row>
    <row r="19796" spans="1:12" x14ac:dyDescent="0.25">
      <c r="A19796">
        <v>-95.551990000000004</v>
      </c>
      <c r="B19796">
        <v>29.748999999999999</v>
      </c>
      <c r="C19796" t="s">
        <v>44511</v>
      </c>
      <c r="D19796">
        <v>4375</v>
      </c>
      <c r="E19796">
        <v>40</v>
      </c>
      <c r="F19796" t="s">
        <v>19037</v>
      </c>
      <c r="G19796" t="s">
        <v>12</v>
      </c>
      <c r="H19796" t="s">
        <v>13</v>
      </c>
      <c r="I19796">
        <v>2010</v>
      </c>
      <c r="J19796" t="s">
        <v>48</v>
      </c>
      <c r="K19796" t="s">
        <v>15</v>
      </c>
      <c r="L19796">
        <v>4</v>
      </c>
    </row>
    <row r="19797" spans="1:12" x14ac:dyDescent="0.25">
      <c r="A19797">
        <v>-74.847989999999996</v>
      </c>
      <c r="B19797">
        <v>40.094909999999999</v>
      </c>
      <c r="C19797" t="s">
        <v>44512</v>
      </c>
      <c r="D19797">
        <v>4299</v>
      </c>
      <c r="E19797">
        <v>67</v>
      </c>
      <c r="F19797" t="s">
        <v>19038</v>
      </c>
      <c r="G19797" t="s">
        <v>12</v>
      </c>
      <c r="H19797" t="s">
        <v>31</v>
      </c>
      <c r="I19797">
        <v>2004</v>
      </c>
      <c r="J19797" t="s">
        <v>74</v>
      </c>
      <c r="K19797" t="s">
        <v>15</v>
      </c>
      <c r="L19797">
        <v>4</v>
      </c>
    </row>
    <row r="19798" spans="1:12" x14ac:dyDescent="0.25">
      <c r="A19798">
        <v>-118.04</v>
      </c>
      <c r="B19798">
        <v>33.734099999999998</v>
      </c>
      <c r="C19798" t="s">
        <v>44513</v>
      </c>
      <c r="D19798">
        <v>4500</v>
      </c>
      <c r="E19798">
        <v>93</v>
      </c>
      <c r="F19798" t="s">
        <v>19039</v>
      </c>
      <c r="G19798" t="s">
        <v>12</v>
      </c>
      <c r="H19798" t="s">
        <v>31</v>
      </c>
      <c r="I19798">
        <v>2003</v>
      </c>
      <c r="J19798" t="s">
        <v>74</v>
      </c>
      <c r="K19798" t="s">
        <v>15</v>
      </c>
      <c r="L19798">
        <v>4</v>
      </c>
    </row>
    <row r="19799" spans="1:12" x14ac:dyDescent="0.25">
      <c r="A19799">
        <v>-117.273</v>
      </c>
      <c r="B19799">
        <v>33.9863</v>
      </c>
      <c r="C19799" t="s">
        <v>44514</v>
      </c>
      <c r="D19799">
        <v>8458</v>
      </c>
      <c r="E19799">
        <v>155</v>
      </c>
      <c r="F19799" t="s">
        <v>19040</v>
      </c>
      <c r="G19799" t="s">
        <v>181</v>
      </c>
      <c r="H19799" t="s">
        <v>182</v>
      </c>
      <c r="I19799">
        <v>2003</v>
      </c>
      <c r="J19799" t="s">
        <v>18</v>
      </c>
      <c r="K19799" t="s">
        <v>20</v>
      </c>
      <c r="L19799">
        <v>4</v>
      </c>
    </row>
    <row r="19800" spans="1:12" x14ac:dyDescent="0.25">
      <c r="A19800">
        <v>-111.044</v>
      </c>
      <c r="B19800">
        <v>32.164200000000001</v>
      </c>
      <c r="C19800" t="s">
        <v>44515</v>
      </c>
      <c r="D19800">
        <v>3500</v>
      </c>
      <c r="E19800">
        <v>67</v>
      </c>
      <c r="F19800" t="s">
        <v>979</v>
      </c>
      <c r="G19800" t="s">
        <v>63</v>
      </c>
      <c r="H19800" t="s">
        <v>64</v>
      </c>
      <c r="I19800">
        <v>1998</v>
      </c>
      <c r="J19800" t="s">
        <v>65</v>
      </c>
      <c r="K19800" t="s">
        <v>20</v>
      </c>
      <c r="L19800">
        <v>6</v>
      </c>
    </row>
    <row r="19801" spans="1:12" x14ac:dyDescent="0.25">
      <c r="A19801">
        <v>-117.357</v>
      </c>
      <c r="B19801">
        <v>34.161099999999998</v>
      </c>
      <c r="C19801" t="s">
        <v>44516</v>
      </c>
      <c r="D19801">
        <v>8425</v>
      </c>
      <c r="E19801">
        <v>80</v>
      </c>
      <c r="F19801" t="s">
        <v>19041</v>
      </c>
      <c r="G19801" t="s">
        <v>12</v>
      </c>
      <c r="H19801" t="s">
        <v>17</v>
      </c>
      <c r="I19801">
        <v>2010</v>
      </c>
      <c r="J19801" t="s">
        <v>24</v>
      </c>
      <c r="K19801" t="s">
        <v>15</v>
      </c>
      <c r="L19801">
        <v>4</v>
      </c>
    </row>
    <row r="19802" spans="1:12" x14ac:dyDescent="0.25">
      <c r="A19802">
        <v>-111.41</v>
      </c>
      <c r="B19802">
        <v>31.972000000000001</v>
      </c>
      <c r="C19802" t="s">
        <v>44517</v>
      </c>
      <c r="D19802">
        <v>10325</v>
      </c>
      <c r="E19802">
        <v>119</v>
      </c>
      <c r="F19802" t="s">
        <v>19042</v>
      </c>
      <c r="G19802" t="s">
        <v>12</v>
      </c>
      <c r="H19802" t="s">
        <v>17</v>
      </c>
      <c r="J19802" t="s">
        <v>18</v>
      </c>
      <c r="K19802" t="s">
        <v>20</v>
      </c>
      <c r="L19802">
        <v>4</v>
      </c>
    </row>
    <row r="19803" spans="1:12" x14ac:dyDescent="0.25">
      <c r="A19803">
        <v>-84.362700000000004</v>
      </c>
      <c r="B19803">
        <v>33.492199999999997</v>
      </c>
      <c r="C19803" t="s">
        <v>44518</v>
      </c>
      <c r="D19803">
        <v>5454</v>
      </c>
      <c r="E19803">
        <v>128</v>
      </c>
      <c r="F19803" t="s">
        <v>17215</v>
      </c>
      <c r="G19803" t="s">
        <v>12</v>
      </c>
      <c r="H19803" t="s">
        <v>13</v>
      </c>
      <c r="I19803">
        <v>2010</v>
      </c>
      <c r="J19803" t="s">
        <v>24</v>
      </c>
      <c r="K19803" t="s">
        <v>15</v>
      </c>
      <c r="L19803">
        <v>4</v>
      </c>
    </row>
    <row r="19804" spans="1:12" x14ac:dyDescent="0.25">
      <c r="A19804">
        <v>-74.170500000000004</v>
      </c>
      <c r="B19804">
        <v>44.810899999999997</v>
      </c>
      <c r="C19804" t="s">
        <v>44519</v>
      </c>
      <c r="D19804">
        <v>6075</v>
      </c>
      <c r="E19804">
        <v>120</v>
      </c>
      <c r="F19804" t="s">
        <v>19043</v>
      </c>
      <c r="G19804" t="s">
        <v>12</v>
      </c>
      <c r="H19804" t="s">
        <v>17</v>
      </c>
      <c r="I19804">
        <v>2003</v>
      </c>
      <c r="J19804" t="s">
        <v>18</v>
      </c>
      <c r="K19804" t="s">
        <v>20</v>
      </c>
      <c r="L19804">
        <v>4</v>
      </c>
    </row>
    <row r="19805" spans="1:12" x14ac:dyDescent="0.25">
      <c r="A19805">
        <v>-82.618489999999994</v>
      </c>
      <c r="B19805">
        <v>28.036709999999999</v>
      </c>
      <c r="C19805" t="s">
        <v>44520</v>
      </c>
      <c r="D19805">
        <v>7375</v>
      </c>
      <c r="E19805">
        <v>90</v>
      </c>
      <c r="F19805" t="s">
        <v>19044</v>
      </c>
      <c r="G19805" t="s">
        <v>12</v>
      </c>
      <c r="H19805" t="s">
        <v>13</v>
      </c>
      <c r="I19805">
        <v>2010</v>
      </c>
      <c r="J19805" t="s">
        <v>54</v>
      </c>
      <c r="K19805" t="s">
        <v>15</v>
      </c>
      <c r="L19805">
        <v>4</v>
      </c>
    </row>
    <row r="19806" spans="1:12" x14ac:dyDescent="0.25">
      <c r="A19806">
        <v>-84.459800000000001</v>
      </c>
      <c r="B19806">
        <v>33.8857</v>
      </c>
      <c r="C19806" t="s">
        <v>44521</v>
      </c>
      <c r="D19806">
        <v>4275</v>
      </c>
      <c r="E19806">
        <v>85</v>
      </c>
      <c r="F19806" t="s">
        <v>19045</v>
      </c>
      <c r="G19806" t="s">
        <v>12</v>
      </c>
      <c r="H19806" t="s">
        <v>13</v>
      </c>
      <c r="I19806">
        <v>2010</v>
      </c>
      <c r="J19806" t="s">
        <v>24</v>
      </c>
      <c r="K19806" t="s">
        <v>15</v>
      </c>
      <c r="L19806">
        <v>4</v>
      </c>
    </row>
    <row r="19807" spans="1:12" x14ac:dyDescent="0.25">
      <c r="A19807">
        <v>-117.416</v>
      </c>
      <c r="B19807">
        <v>34.031700000000001</v>
      </c>
      <c r="C19807" t="s">
        <v>44522</v>
      </c>
      <c r="D19807">
        <v>12500</v>
      </c>
      <c r="E19807">
        <v>152</v>
      </c>
      <c r="F19807" t="s">
        <v>19046</v>
      </c>
      <c r="G19807" t="s">
        <v>181</v>
      </c>
      <c r="H19807" t="s">
        <v>182</v>
      </c>
      <c r="I19807">
        <v>2004</v>
      </c>
      <c r="J19807" t="s">
        <v>18</v>
      </c>
      <c r="K19807" t="s">
        <v>20</v>
      </c>
      <c r="L19807">
        <v>4</v>
      </c>
    </row>
    <row r="19808" spans="1:12" x14ac:dyDescent="0.25">
      <c r="A19808">
        <v>-95.607600000000005</v>
      </c>
      <c r="B19808">
        <v>29.703810000000001</v>
      </c>
      <c r="C19808" t="s">
        <v>44523</v>
      </c>
      <c r="D19808">
        <v>6425</v>
      </c>
      <c r="E19808">
        <v>76</v>
      </c>
      <c r="F19808" t="s">
        <v>1534</v>
      </c>
      <c r="G19808" t="s">
        <v>12</v>
      </c>
      <c r="H19808" t="s">
        <v>17</v>
      </c>
      <c r="I19808">
        <v>2009</v>
      </c>
      <c r="J19808" t="s">
        <v>27</v>
      </c>
      <c r="K19808" t="s">
        <v>15</v>
      </c>
      <c r="L19808">
        <v>4</v>
      </c>
    </row>
    <row r="19809" spans="1:12" x14ac:dyDescent="0.25">
      <c r="A19809">
        <v>-95.4238</v>
      </c>
      <c r="B19809">
        <v>29.761399999999998</v>
      </c>
      <c r="C19809" t="s">
        <v>44524</v>
      </c>
      <c r="D19809">
        <v>5225</v>
      </c>
      <c r="E19809">
        <v>105</v>
      </c>
      <c r="F19809" t="s">
        <v>19047</v>
      </c>
      <c r="G19809" t="s">
        <v>12</v>
      </c>
      <c r="H19809" t="s">
        <v>17</v>
      </c>
      <c r="I19809">
        <v>2015</v>
      </c>
      <c r="J19809" t="s">
        <v>29</v>
      </c>
      <c r="K19809" t="s">
        <v>15</v>
      </c>
      <c r="L19809">
        <v>4</v>
      </c>
    </row>
    <row r="19810" spans="1:12" x14ac:dyDescent="0.25">
      <c r="A19810">
        <v>-88.593800000000002</v>
      </c>
      <c r="B19810">
        <v>41.877800000000001</v>
      </c>
      <c r="C19810" t="s">
        <v>44525</v>
      </c>
      <c r="D19810">
        <v>3450</v>
      </c>
      <c r="E19810">
        <v>71</v>
      </c>
      <c r="F19810" t="s">
        <v>19048</v>
      </c>
      <c r="G19810" t="s">
        <v>12</v>
      </c>
      <c r="H19810" t="s">
        <v>13</v>
      </c>
      <c r="I19810">
        <v>2010</v>
      </c>
      <c r="J19810" t="s">
        <v>37</v>
      </c>
      <c r="K19810" t="s">
        <v>15</v>
      </c>
      <c r="L19810">
        <v>4</v>
      </c>
    </row>
    <row r="19811" spans="1:12" x14ac:dyDescent="0.25">
      <c r="A19811">
        <v>-122.121</v>
      </c>
      <c r="B19811">
        <v>37.896509999999999</v>
      </c>
      <c r="C19811" t="s">
        <v>44526</v>
      </c>
      <c r="D19811">
        <v>3425</v>
      </c>
      <c r="E19811">
        <v>40</v>
      </c>
      <c r="F19811" t="s">
        <v>19049</v>
      </c>
      <c r="G19811" t="s">
        <v>12</v>
      </c>
      <c r="H19811" t="s">
        <v>13</v>
      </c>
      <c r="I19811">
        <v>2010</v>
      </c>
      <c r="J19811" t="s">
        <v>14</v>
      </c>
      <c r="K19811" t="s">
        <v>15</v>
      </c>
      <c r="L19811">
        <v>4</v>
      </c>
    </row>
    <row r="19812" spans="1:12" x14ac:dyDescent="0.25">
      <c r="A19812">
        <v>-118.29</v>
      </c>
      <c r="B19812">
        <v>33.835799999999999</v>
      </c>
      <c r="C19812" t="s">
        <v>24859</v>
      </c>
      <c r="D19812">
        <v>7275</v>
      </c>
      <c r="E19812">
        <v>111</v>
      </c>
      <c r="F19812" t="s">
        <v>19050</v>
      </c>
      <c r="G19812" t="s">
        <v>12</v>
      </c>
      <c r="H19812" t="s">
        <v>13</v>
      </c>
      <c r="I19812">
        <v>2009</v>
      </c>
      <c r="J19812" t="s">
        <v>27</v>
      </c>
      <c r="K19812" t="s">
        <v>15</v>
      </c>
      <c r="L19812">
        <v>4</v>
      </c>
    </row>
    <row r="19813" spans="1:12" x14ac:dyDescent="0.25">
      <c r="A19813">
        <v>-77.423699999999997</v>
      </c>
      <c r="B19813">
        <v>38.904699999999998</v>
      </c>
      <c r="C19813" t="s">
        <v>44527</v>
      </c>
      <c r="D19813">
        <v>7475</v>
      </c>
      <c r="E19813">
        <v>131</v>
      </c>
      <c r="F19813" t="s">
        <v>19051</v>
      </c>
      <c r="G19813" t="s">
        <v>12</v>
      </c>
      <c r="H19813" t="s">
        <v>13</v>
      </c>
      <c r="I19813">
        <v>2009</v>
      </c>
      <c r="J19813" t="s">
        <v>27</v>
      </c>
      <c r="K19813" t="s">
        <v>15</v>
      </c>
      <c r="L19813">
        <v>4</v>
      </c>
    </row>
    <row r="19814" spans="1:12" x14ac:dyDescent="0.25">
      <c r="A19814">
        <v>-117.98099999999999</v>
      </c>
      <c r="B19814">
        <v>33.8367</v>
      </c>
      <c r="C19814" t="s">
        <v>44528</v>
      </c>
      <c r="D19814">
        <v>5475</v>
      </c>
      <c r="E19814">
        <v>99</v>
      </c>
      <c r="F19814" t="s">
        <v>19052</v>
      </c>
      <c r="G19814" t="s">
        <v>12</v>
      </c>
      <c r="H19814" t="s">
        <v>13</v>
      </c>
      <c r="I19814">
        <v>2009</v>
      </c>
      <c r="J19814" t="s">
        <v>37</v>
      </c>
      <c r="K19814" t="s">
        <v>15</v>
      </c>
      <c r="L19814">
        <v>4</v>
      </c>
    </row>
    <row r="19815" spans="1:12" x14ac:dyDescent="0.25">
      <c r="A19815">
        <v>-117.98099999999999</v>
      </c>
      <c r="B19815">
        <v>33.8367</v>
      </c>
      <c r="C19815" t="s">
        <v>44528</v>
      </c>
      <c r="D19815">
        <v>5475</v>
      </c>
      <c r="E19815">
        <v>99</v>
      </c>
      <c r="F19815" t="s">
        <v>19052</v>
      </c>
      <c r="G19815" t="s">
        <v>12</v>
      </c>
      <c r="H19815" t="s">
        <v>13</v>
      </c>
      <c r="I19815">
        <v>2009</v>
      </c>
      <c r="J19815" t="s">
        <v>37</v>
      </c>
      <c r="K19815" t="s">
        <v>15</v>
      </c>
      <c r="L19815">
        <v>4</v>
      </c>
    </row>
    <row r="19816" spans="1:12" x14ac:dyDescent="0.25">
      <c r="A19816">
        <v>-118.086</v>
      </c>
      <c r="B19816">
        <v>33.793599999999998</v>
      </c>
      <c r="C19816" t="s">
        <v>44529</v>
      </c>
      <c r="D19816">
        <v>7599</v>
      </c>
      <c r="E19816">
        <v>78</v>
      </c>
      <c r="F19816" t="s">
        <v>19053</v>
      </c>
      <c r="G19816" t="s">
        <v>12</v>
      </c>
      <c r="H19816" t="s">
        <v>71</v>
      </c>
      <c r="I19816">
        <v>2004</v>
      </c>
      <c r="J19816" t="s">
        <v>27</v>
      </c>
      <c r="K19816" t="s">
        <v>15</v>
      </c>
      <c r="L19816">
        <v>4</v>
      </c>
    </row>
    <row r="19817" spans="1:12" x14ac:dyDescent="0.25">
      <c r="A19817">
        <v>-121.35</v>
      </c>
      <c r="B19817">
        <v>38.5608</v>
      </c>
      <c r="C19817" t="s">
        <v>44530</v>
      </c>
      <c r="D19817">
        <v>6150</v>
      </c>
      <c r="E19817">
        <v>149</v>
      </c>
      <c r="F19817" t="s">
        <v>19054</v>
      </c>
      <c r="G19817" t="s">
        <v>12</v>
      </c>
      <c r="H19817" t="s">
        <v>17</v>
      </c>
      <c r="J19817" t="s">
        <v>54</v>
      </c>
      <c r="K19817" t="s">
        <v>15</v>
      </c>
      <c r="L19817">
        <v>4</v>
      </c>
    </row>
    <row r="19818" spans="1:12" x14ac:dyDescent="0.25">
      <c r="A19818">
        <v>-113.15098999999999</v>
      </c>
      <c r="B19818">
        <v>32.877200000000002</v>
      </c>
      <c r="C19818" t="s">
        <v>44531</v>
      </c>
      <c r="D19818">
        <v>9400</v>
      </c>
      <c r="E19818">
        <v>144</v>
      </c>
      <c r="F19818" t="s">
        <v>19055</v>
      </c>
      <c r="G19818" t="s">
        <v>12</v>
      </c>
      <c r="H19818" t="s">
        <v>17</v>
      </c>
      <c r="J19818" t="s">
        <v>18</v>
      </c>
      <c r="K19818" t="s">
        <v>20</v>
      </c>
      <c r="L19818">
        <v>4</v>
      </c>
    </row>
    <row r="19819" spans="1:12" x14ac:dyDescent="0.25">
      <c r="A19819">
        <v>-83.98</v>
      </c>
      <c r="B19819">
        <v>41.945700000000002</v>
      </c>
      <c r="C19819" t="s">
        <v>44532</v>
      </c>
      <c r="D19819">
        <v>25999</v>
      </c>
      <c r="E19819">
        <v>118</v>
      </c>
      <c r="F19819" t="s">
        <v>16469</v>
      </c>
      <c r="G19819" t="s">
        <v>211</v>
      </c>
      <c r="H19819" t="s">
        <v>212</v>
      </c>
      <c r="J19819" t="s">
        <v>213</v>
      </c>
      <c r="K19819" t="s">
        <v>20</v>
      </c>
      <c r="L19819">
        <v>5</v>
      </c>
    </row>
    <row r="19820" spans="1:12" x14ac:dyDescent="0.25">
      <c r="A19820">
        <v>-118.79</v>
      </c>
      <c r="B19820">
        <v>34.150799999999997</v>
      </c>
      <c r="C19820" t="s">
        <v>44533</v>
      </c>
      <c r="D19820">
        <v>4600</v>
      </c>
      <c r="E19820">
        <v>0</v>
      </c>
      <c r="F19820" t="s">
        <v>16714</v>
      </c>
      <c r="G19820" t="s">
        <v>12</v>
      </c>
      <c r="H19820" t="s">
        <v>13</v>
      </c>
      <c r="I19820">
        <v>2009</v>
      </c>
      <c r="J19820" t="s">
        <v>37</v>
      </c>
      <c r="K19820" t="s">
        <v>15</v>
      </c>
      <c r="L19820">
        <v>4</v>
      </c>
    </row>
    <row r="19821" spans="1:12" x14ac:dyDescent="0.25">
      <c r="A19821">
        <v>-77.2851</v>
      </c>
      <c r="B19821">
        <v>38.80921</v>
      </c>
      <c r="C19821" t="s">
        <v>44534</v>
      </c>
      <c r="D19821">
        <v>7350</v>
      </c>
      <c r="E19821">
        <v>112</v>
      </c>
      <c r="F19821" t="s">
        <v>19056</v>
      </c>
      <c r="G19821" t="s">
        <v>12</v>
      </c>
      <c r="H19821" t="s">
        <v>13</v>
      </c>
      <c r="I19821">
        <v>2009</v>
      </c>
      <c r="J19821" t="s">
        <v>27</v>
      </c>
      <c r="K19821" t="s">
        <v>15</v>
      </c>
      <c r="L19821">
        <v>4</v>
      </c>
    </row>
    <row r="19822" spans="1:12" x14ac:dyDescent="0.25">
      <c r="A19822">
        <v>-95.521299999999997</v>
      </c>
      <c r="B19822">
        <v>29.7258</v>
      </c>
      <c r="C19822" t="s">
        <v>44535</v>
      </c>
      <c r="D19822">
        <v>4300</v>
      </c>
      <c r="E19822">
        <v>116</v>
      </c>
      <c r="F19822" t="s">
        <v>16347</v>
      </c>
      <c r="G19822" t="s">
        <v>12</v>
      </c>
      <c r="H19822" t="s">
        <v>13</v>
      </c>
      <c r="I19822">
        <v>2009</v>
      </c>
      <c r="J19822" t="s">
        <v>27</v>
      </c>
      <c r="K19822" t="s">
        <v>15</v>
      </c>
      <c r="L19822">
        <v>4</v>
      </c>
    </row>
    <row r="19823" spans="1:12" x14ac:dyDescent="0.25">
      <c r="A19823">
        <v>-117.371</v>
      </c>
      <c r="B19823">
        <v>33.997599999999998</v>
      </c>
      <c r="C19823" t="s">
        <v>44536</v>
      </c>
      <c r="D19823">
        <v>8999</v>
      </c>
      <c r="E19823">
        <v>343</v>
      </c>
      <c r="F19823" t="s">
        <v>16774</v>
      </c>
      <c r="G19823" t="s">
        <v>181</v>
      </c>
      <c r="H19823" t="s">
        <v>182</v>
      </c>
      <c r="I19823">
        <v>2004</v>
      </c>
      <c r="J19823" t="s">
        <v>18</v>
      </c>
      <c r="K19823" t="s">
        <v>20</v>
      </c>
      <c r="L19823">
        <v>4</v>
      </c>
    </row>
    <row r="19824" spans="1:12" x14ac:dyDescent="0.25">
      <c r="A19824">
        <v>-77.289389999999997</v>
      </c>
      <c r="B19824">
        <v>38.769799999999996</v>
      </c>
      <c r="C19824" t="s">
        <v>44537</v>
      </c>
      <c r="D19824">
        <v>6275</v>
      </c>
      <c r="E19824">
        <v>80</v>
      </c>
      <c r="F19824" t="s">
        <v>19057</v>
      </c>
      <c r="G19824" t="s">
        <v>12</v>
      </c>
      <c r="H19824" t="s">
        <v>13</v>
      </c>
      <c r="I19824">
        <v>2009</v>
      </c>
      <c r="J19824" t="s">
        <v>27</v>
      </c>
      <c r="K19824" t="s">
        <v>15</v>
      </c>
      <c r="L19824">
        <v>4</v>
      </c>
    </row>
    <row r="19825" spans="1:12" x14ac:dyDescent="0.25">
      <c r="A19825">
        <v>-111.119</v>
      </c>
      <c r="B19825">
        <v>31.9315</v>
      </c>
      <c r="C19825" t="s">
        <v>44538</v>
      </c>
      <c r="D19825">
        <v>8425</v>
      </c>
      <c r="E19825">
        <v>119</v>
      </c>
      <c r="F19825" t="s">
        <v>19058</v>
      </c>
      <c r="G19825" t="s">
        <v>12</v>
      </c>
      <c r="H19825" t="s">
        <v>17</v>
      </c>
      <c r="J19825" t="s">
        <v>18</v>
      </c>
      <c r="K19825" t="s">
        <v>20</v>
      </c>
      <c r="L19825">
        <v>4</v>
      </c>
    </row>
    <row r="19826" spans="1:12" x14ac:dyDescent="0.25">
      <c r="A19826">
        <v>-117.965</v>
      </c>
      <c r="B19826">
        <v>34.146299999999997</v>
      </c>
      <c r="C19826" t="s">
        <v>44539</v>
      </c>
      <c r="D19826">
        <v>10700</v>
      </c>
      <c r="E19826">
        <v>113</v>
      </c>
      <c r="F19826" t="s">
        <v>19059</v>
      </c>
      <c r="G19826" t="s">
        <v>181</v>
      </c>
      <c r="H19826" t="s">
        <v>182</v>
      </c>
      <c r="I19826">
        <v>2004</v>
      </c>
      <c r="J19826" t="s">
        <v>18</v>
      </c>
      <c r="K19826" t="s">
        <v>20</v>
      </c>
      <c r="L19826">
        <v>4</v>
      </c>
    </row>
    <row r="19827" spans="1:12" x14ac:dyDescent="0.25">
      <c r="A19827">
        <v>-98.224189999999993</v>
      </c>
      <c r="B19827">
        <v>27.1587</v>
      </c>
      <c r="C19827" t="s">
        <v>44540</v>
      </c>
      <c r="D19827">
        <v>1675</v>
      </c>
      <c r="E19827">
        <v>100</v>
      </c>
      <c r="F19827" t="s">
        <v>19060</v>
      </c>
      <c r="G19827" t="s">
        <v>12</v>
      </c>
      <c r="H19827" t="s">
        <v>17</v>
      </c>
      <c r="I19827">
        <v>2001</v>
      </c>
      <c r="J19827" t="s">
        <v>18</v>
      </c>
      <c r="K19827" t="s">
        <v>20</v>
      </c>
      <c r="L19827">
        <v>4</v>
      </c>
    </row>
    <row r="19828" spans="1:12" x14ac:dyDescent="0.25">
      <c r="A19828">
        <v>-78.820499999999996</v>
      </c>
      <c r="B19828">
        <v>42.930199999999999</v>
      </c>
      <c r="C19828" t="s">
        <v>44541</v>
      </c>
      <c r="D19828">
        <v>4900</v>
      </c>
      <c r="E19828">
        <v>91</v>
      </c>
      <c r="F19828" t="s">
        <v>19061</v>
      </c>
      <c r="G19828" t="s">
        <v>63</v>
      </c>
      <c r="H19828" t="s">
        <v>119</v>
      </c>
      <c r="I19828">
        <v>2008</v>
      </c>
      <c r="J19828" t="s">
        <v>18</v>
      </c>
      <c r="K19828" t="s">
        <v>20</v>
      </c>
      <c r="L19828">
        <v>2</v>
      </c>
    </row>
    <row r="19829" spans="1:12" x14ac:dyDescent="0.25">
      <c r="A19829">
        <v>-110.77500000000001</v>
      </c>
      <c r="B19829">
        <v>32.213900000000002</v>
      </c>
      <c r="C19829" t="s">
        <v>44542</v>
      </c>
      <c r="D19829">
        <v>13699</v>
      </c>
      <c r="E19829">
        <v>160</v>
      </c>
      <c r="F19829" t="s">
        <v>19062</v>
      </c>
      <c r="G19829" t="s">
        <v>203</v>
      </c>
      <c r="H19829" t="s">
        <v>204</v>
      </c>
      <c r="I19829">
        <v>2009</v>
      </c>
      <c r="J19829" t="s">
        <v>18</v>
      </c>
      <c r="K19829" t="s">
        <v>20</v>
      </c>
      <c r="L19829">
        <v>5</v>
      </c>
    </row>
    <row r="19830" spans="1:12" x14ac:dyDescent="0.25">
      <c r="A19830">
        <v>-117.922</v>
      </c>
      <c r="B19830">
        <v>33.729500000000002</v>
      </c>
      <c r="C19830" t="s">
        <v>44543</v>
      </c>
      <c r="D19830">
        <v>7425</v>
      </c>
      <c r="E19830">
        <v>128</v>
      </c>
      <c r="F19830" t="s">
        <v>19063</v>
      </c>
      <c r="G19830" t="s">
        <v>12</v>
      </c>
      <c r="H19830" t="s">
        <v>13</v>
      </c>
      <c r="I19830">
        <v>2009</v>
      </c>
      <c r="J19830" t="s">
        <v>27</v>
      </c>
      <c r="K19830" t="s">
        <v>15</v>
      </c>
      <c r="L19830">
        <v>4</v>
      </c>
    </row>
    <row r="19831" spans="1:12" x14ac:dyDescent="0.25">
      <c r="A19831">
        <v>-117.35299999999999</v>
      </c>
      <c r="B19831">
        <v>34.169800000000002</v>
      </c>
      <c r="C19831" t="s">
        <v>44544</v>
      </c>
      <c r="D19831">
        <v>8424</v>
      </c>
      <c r="E19831">
        <v>60</v>
      </c>
      <c r="F19831" t="s">
        <v>19061</v>
      </c>
      <c r="G19831" t="s">
        <v>12</v>
      </c>
      <c r="H19831" t="s">
        <v>17</v>
      </c>
      <c r="I19831">
        <v>2010</v>
      </c>
      <c r="J19831" t="s">
        <v>24</v>
      </c>
      <c r="K19831" t="s">
        <v>15</v>
      </c>
      <c r="L19831">
        <v>4</v>
      </c>
    </row>
    <row r="19832" spans="1:12" x14ac:dyDescent="0.25">
      <c r="A19832">
        <v>-118.35899999999999</v>
      </c>
      <c r="B19832">
        <v>34.06</v>
      </c>
      <c r="C19832" t="s">
        <v>44545</v>
      </c>
      <c r="D19832">
        <v>11150</v>
      </c>
      <c r="E19832">
        <v>139</v>
      </c>
      <c r="F19832" t="s">
        <v>1673</v>
      </c>
      <c r="G19832" t="s">
        <v>181</v>
      </c>
      <c r="H19832" t="s">
        <v>182</v>
      </c>
      <c r="I19832">
        <v>2004</v>
      </c>
      <c r="J19832" t="s">
        <v>18</v>
      </c>
      <c r="K19832" t="s">
        <v>20</v>
      </c>
      <c r="L19832">
        <v>4</v>
      </c>
    </row>
    <row r="19833" spans="1:12" x14ac:dyDescent="0.25">
      <c r="A19833">
        <v>-117.259</v>
      </c>
      <c r="B19833">
        <v>32.7622</v>
      </c>
      <c r="C19833" t="s">
        <v>44546</v>
      </c>
      <c r="D19833">
        <v>300</v>
      </c>
      <c r="E19833">
        <v>47</v>
      </c>
      <c r="F19833" t="s">
        <v>19064</v>
      </c>
      <c r="G19833" t="s">
        <v>220</v>
      </c>
      <c r="H19833" t="s">
        <v>221</v>
      </c>
      <c r="I19833">
        <v>2009</v>
      </c>
      <c r="J19833" t="s">
        <v>116</v>
      </c>
      <c r="K19833" t="s">
        <v>20</v>
      </c>
      <c r="L19833">
        <v>6</v>
      </c>
    </row>
    <row r="19834" spans="1:12" x14ac:dyDescent="0.25">
      <c r="A19834">
        <v>-97.875399999999999</v>
      </c>
      <c r="B19834">
        <v>27.060600000000001</v>
      </c>
      <c r="C19834" t="s">
        <v>44547</v>
      </c>
      <c r="D19834">
        <v>3200</v>
      </c>
      <c r="E19834">
        <v>110</v>
      </c>
      <c r="F19834" t="s">
        <v>19065</v>
      </c>
      <c r="G19834" t="s">
        <v>12</v>
      </c>
      <c r="H19834" t="s">
        <v>17</v>
      </c>
      <c r="I19834">
        <v>2001</v>
      </c>
      <c r="J19834" t="s">
        <v>18</v>
      </c>
      <c r="K19834" t="s">
        <v>20</v>
      </c>
      <c r="L19834">
        <v>4</v>
      </c>
    </row>
    <row r="19835" spans="1:12" x14ac:dyDescent="0.25">
      <c r="A19835">
        <v>-74.508099999999999</v>
      </c>
      <c r="B19835">
        <v>44.873199999999997</v>
      </c>
      <c r="C19835" t="s">
        <v>44548</v>
      </c>
      <c r="D19835">
        <v>5375</v>
      </c>
      <c r="E19835">
        <v>122</v>
      </c>
      <c r="F19835" t="s">
        <v>19066</v>
      </c>
      <c r="G19835" t="s">
        <v>12</v>
      </c>
      <c r="H19835" t="s">
        <v>17</v>
      </c>
      <c r="I19835">
        <v>2003</v>
      </c>
      <c r="J19835" t="s">
        <v>18</v>
      </c>
      <c r="K19835" t="s">
        <v>20</v>
      </c>
      <c r="L19835">
        <v>4</v>
      </c>
    </row>
    <row r="19836" spans="1:12" x14ac:dyDescent="0.25">
      <c r="A19836">
        <v>-118.027</v>
      </c>
      <c r="B19836">
        <v>33.7301</v>
      </c>
      <c r="C19836" t="s">
        <v>44549</v>
      </c>
      <c r="D19836">
        <v>4500</v>
      </c>
      <c r="E19836">
        <v>106</v>
      </c>
      <c r="F19836" t="s">
        <v>19067</v>
      </c>
      <c r="G19836" t="s">
        <v>12</v>
      </c>
      <c r="H19836" t="s">
        <v>31</v>
      </c>
      <c r="I19836">
        <v>2003</v>
      </c>
      <c r="J19836" t="s">
        <v>74</v>
      </c>
      <c r="K19836" t="s">
        <v>15</v>
      </c>
      <c r="L19836">
        <v>4</v>
      </c>
    </row>
    <row r="19837" spans="1:12" x14ac:dyDescent="0.25">
      <c r="A19837">
        <v>-118.342</v>
      </c>
      <c r="B19837">
        <v>33.942500000000003</v>
      </c>
      <c r="C19837" t="s">
        <v>44550</v>
      </c>
      <c r="D19837">
        <v>8425</v>
      </c>
      <c r="E19837">
        <v>99</v>
      </c>
      <c r="F19837" t="s">
        <v>19068</v>
      </c>
      <c r="G19837" t="s">
        <v>12</v>
      </c>
      <c r="H19837" t="s">
        <v>17</v>
      </c>
      <c r="I19837">
        <v>2009</v>
      </c>
      <c r="J19837" t="s">
        <v>27</v>
      </c>
      <c r="K19837" t="s">
        <v>15</v>
      </c>
      <c r="L19837">
        <v>4</v>
      </c>
    </row>
    <row r="19838" spans="1:12" x14ac:dyDescent="0.25">
      <c r="A19838">
        <v>-118.327</v>
      </c>
      <c r="B19838">
        <v>33.829900000000002</v>
      </c>
      <c r="C19838" t="s">
        <v>44551</v>
      </c>
      <c r="D19838">
        <v>8400</v>
      </c>
      <c r="E19838">
        <v>105</v>
      </c>
      <c r="F19838" t="s">
        <v>19069</v>
      </c>
      <c r="G19838" t="s">
        <v>12</v>
      </c>
      <c r="H19838" t="s">
        <v>31</v>
      </c>
      <c r="I19838">
        <v>2010</v>
      </c>
      <c r="J19838" t="s">
        <v>37</v>
      </c>
      <c r="K19838" t="s">
        <v>15</v>
      </c>
      <c r="L19838">
        <v>4</v>
      </c>
    </row>
    <row r="19839" spans="1:12" x14ac:dyDescent="0.25">
      <c r="A19839">
        <v>-121.486</v>
      </c>
      <c r="B19839">
        <v>38.631300000000003</v>
      </c>
      <c r="C19839" t="s">
        <v>44552</v>
      </c>
      <c r="D19839">
        <v>3000</v>
      </c>
      <c r="E19839">
        <v>0</v>
      </c>
      <c r="F19839" t="s">
        <v>19070</v>
      </c>
      <c r="G19839" t="s">
        <v>12</v>
      </c>
      <c r="H19839" t="s">
        <v>17</v>
      </c>
      <c r="J19839" t="s">
        <v>54</v>
      </c>
      <c r="K19839" t="s">
        <v>15</v>
      </c>
      <c r="L19839">
        <v>4</v>
      </c>
    </row>
    <row r="19840" spans="1:12" x14ac:dyDescent="0.25">
      <c r="A19840">
        <v>-88.587699999999998</v>
      </c>
      <c r="B19840">
        <v>41.877200000000002</v>
      </c>
      <c r="C19840" t="s">
        <v>44553</v>
      </c>
      <c r="D19840">
        <v>3450</v>
      </c>
      <c r="E19840">
        <v>72</v>
      </c>
      <c r="F19840" t="s">
        <v>19071</v>
      </c>
      <c r="G19840" t="s">
        <v>12</v>
      </c>
      <c r="H19840" t="s">
        <v>13</v>
      </c>
      <c r="I19840">
        <v>2010</v>
      </c>
      <c r="J19840" t="s">
        <v>37</v>
      </c>
      <c r="K19840" t="s">
        <v>15</v>
      </c>
      <c r="L19840">
        <v>4</v>
      </c>
    </row>
    <row r="19841" spans="1:12" x14ac:dyDescent="0.25">
      <c r="A19841">
        <v>-73.947100000000006</v>
      </c>
      <c r="B19841">
        <v>40.56</v>
      </c>
      <c r="C19841" t="s">
        <v>44554</v>
      </c>
      <c r="D19841">
        <v>5525</v>
      </c>
      <c r="E19841">
        <v>106</v>
      </c>
      <c r="F19841" t="s">
        <v>16555</v>
      </c>
      <c r="G19841" t="s">
        <v>12</v>
      </c>
      <c r="H19841" t="s">
        <v>13</v>
      </c>
      <c r="I19841">
        <v>2010</v>
      </c>
      <c r="J19841" t="s">
        <v>37</v>
      </c>
      <c r="K19841" t="s">
        <v>15</v>
      </c>
      <c r="L19841">
        <v>4</v>
      </c>
    </row>
    <row r="19842" spans="1:12" x14ac:dyDescent="0.25">
      <c r="A19842">
        <v>-77.415599999999998</v>
      </c>
      <c r="B19842">
        <v>38.901299999999999</v>
      </c>
      <c r="C19842" t="s">
        <v>44555</v>
      </c>
      <c r="D19842">
        <v>7474</v>
      </c>
      <c r="E19842">
        <v>133</v>
      </c>
      <c r="F19842" t="s">
        <v>1483</v>
      </c>
      <c r="G19842" t="s">
        <v>12</v>
      </c>
      <c r="H19842" t="s">
        <v>13</v>
      </c>
      <c r="I19842">
        <v>2009</v>
      </c>
      <c r="J19842" t="s">
        <v>27</v>
      </c>
      <c r="K19842" t="s">
        <v>15</v>
      </c>
      <c r="L19842">
        <v>4</v>
      </c>
    </row>
    <row r="19843" spans="1:12" x14ac:dyDescent="0.25">
      <c r="A19843">
        <v>-118.25</v>
      </c>
      <c r="B19843">
        <v>33.138199999999998</v>
      </c>
      <c r="C19843" t="s">
        <v>44556</v>
      </c>
      <c r="D19843">
        <v>6625</v>
      </c>
      <c r="E19843">
        <v>161</v>
      </c>
      <c r="F19843" t="s">
        <v>19072</v>
      </c>
      <c r="G19843" t="s">
        <v>102</v>
      </c>
      <c r="H19843" t="s">
        <v>103</v>
      </c>
      <c r="I19843">
        <v>2010</v>
      </c>
      <c r="J19843" t="s">
        <v>18</v>
      </c>
      <c r="K19843" t="s">
        <v>20</v>
      </c>
      <c r="L19843">
        <v>5</v>
      </c>
    </row>
    <row r="19844" spans="1:12" x14ac:dyDescent="0.25">
      <c r="A19844">
        <v>-77.408799999999999</v>
      </c>
      <c r="B19844">
        <v>38.8964</v>
      </c>
      <c r="C19844" t="s">
        <v>44557</v>
      </c>
      <c r="D19844">
        <v>7474</v>
      </c>
      <c r="E19844">
        <v>140</v>
      </c>
      <c r="F19844" t="s">
        <v>19073</v>
      </c>
      <c r="G19844" t="s">
        <v>12</v>
      </c>
      <c r="H19844" t="s">
        <v>13</v>
      </c>
      <c r="I19844">
        <v>2009</v>
      </c>
      <c r="J19844" t="s">
        <v>27</v>
      </c>
      <c r="K19844" t="s">
        <v>15</v>
      </c>
      <c r="L19844">
        <v>4</v>
      </c>
    </row>
    <row r="19845" spans="1:12" x14ac:dyDescent="0.25">
      <c r="A19845">
        <v>-78.821799999999996</v>
      </c>
      <c r="B19845">
        <v>42.930799999999998</v>
      </c>
      <c r="C19845" t="s">
        <v>44558</v>
      </c>
      <c r="D19845">
        <v>4900</v>
      </c>
      <c r="E19845">
        <v>93</v>
      </c>
      <c r="F19845" t="s">
        <v>274</v>
      </c>
      <c r="G19845" t="s">
        <v>63</v>
      </c>
      <c r="H19845" t="s">
        <v>119</v>
      </c>
      <c r="I19845">
        <v>2008</v>
      </c>
      <c r="J19845" t="s">
        <v>18</v>
      </c>
      <c r="K19845" t="s">
        <v>20</v>
      </c>
      <c r="L19845">
        <v>2</v>
      </c>
    </row>
    <row r="19846" spans="1:12" x14ac:dyDescent="0.25">
      <c r="A19846">
        <v>-121.485</v>
      </c>
      <c r="B19846">
        <v>38.0548</v>
      </c>
      <c r="C19846" t="s">
        <v>44559</v>
      </c>
      <c r="D19846">
        <v>5300</v>
      </c>
      <c r="E19846">
        <v>108</v>
      </c>
      <c r="F19846" t="s">
        <v>19074</v>
      </c>
      <c r="G19846" t="s">
        <v>114</v>
      </c>
      <c r="H19846">
        <v>407</v>
      </c>
      <c r="I19846">
        <v>2005</v>
      </c>
      <c r="J19846" t="s">
        <v>226</v>
      </c>
      <c r="K19846" t="s">
        <v>15</v>
      </c>
      <c r="L19846">
        <v>6</v>
      </c>
    </row>
    <row r="19847" spans="1:12" x14ac:dyDescent="0.25">
      <c r="A19847">
        <v>-117.48799</v>
      </c>
      <c r="B19847">
        <v>33.989400000000003</v>
      </c>
      <c r="C19847" t="s">
        <v>44560</v>
      </c>
      <c r="D19847">
        <v>9900</v>
      </c>
      <c r="E19847">
        <v>108</v>
      </c>
      <c r="F19847" t="s">
        <v>19075</v>
      </c>
      <c r="G19847" t="s">
        <v>181</v>
      </c>
      <c r="H19847" t="s">
        <v>182</v>
      </c>
      <c r="I19847">
        <v>2004</v>
      </c>
      <c r="J19847" t="s">
        <v>18</v>
      </c>
      <c r="K19847" t="s">
        <v>20</v>
      </c>
      <c r="L19847">
        <v>4</v>
      </c>
    </row>
    <row r="19848" spans="1:12" x14ac:dyDescent="0.25">
      <c r="A19848">
        <v>-74.1447</v>
      </c>
      <c r="B19848">
        <v>44.804600000000001</v>
      </c>
      <c r="C19848" t="s">
        <v>44561</v>
      </c>
      <c r="D19848">
        <v>6075</v>
      </c>
      <c r="E19848">
        <v>119</v>
      </c>
      <c r="F19848" t="s">
        <v>19076</v>
      </c>
      <c r="G19848" t="s">
        <v>12</v>
      </c>
      <c r="H19848" t="s">
        <v>17</v>
      </c>
      <c r="I19848">
        <v>2003</v>
      </c>
      <c r="J19848" t="s">
        <v>18</v>
      </c>
      <c r="K19848" t="s">
        <v>20</v>
      </c>
      <c r="L19848">
        <v>4</v>
      </c>
    </row>
    <row r="19849" spans="1:12" x14ac:dyDescent="0.25">
      <c r="A19849">
        <v>-110.794</v>
      </c>
      <c r="B19849">
        <v>32.221299999999999</v>
      </c>
      <c r="C19849" t="s">
        <v>44562</v>
      </c>
      <c r="D19849">
        <v>9500</v>
      </c>
      <c r="E19849">
        <v>88</v>
      </c>
      <c r="F19849" t="s">
        <v>19077</v>
      </c>
      <c r="G19849" t="s">
        <v>12</v>
      </c>
      <c r="H19849" t="s">
        <v>17</v>
      </c>
      <c r="I19849">
        <v>2010</v>
      </c>
      <c r="J19849" t="s">
        <v>35</v>
      </c>
      <c r="K19849" t="s">
        <v>15</v>
      </c>
      <c r="L19849">
        <v>4</v>
      </c>
    </row>
    <row r="19850" spans="1:12" x14ac:dyDescent="0.25">
      <c r="A19850">
        <v>-118.26900000000001</v>
      </c>
      <c r="B19850">
        <v>34.085099999999997</v>
      </c>
      <c r="C19850" t="s">
        <v>44563</v>
      </c>
      <c r="D19850">
        <v>10600</v>
      </c>
      <c r="E19850">
        <v>119</v>
      </c>
      <c r="F19850" t="s">
        <v>19078</v>
      </c>
      <c r="G19850" t="s">
        <v>181</v>
      </c>
      <c r="H19850" t="s">
        <v>182</v>
      </c>
      <c r="I19850">
        <v>2004</v>
      </c>
      <c r="J19850" t="s">
        <v>18</v>
      </c>
      <c r="K19850" t="s">
        <v>20</v>
      </c>
      <c r="L19850">
        <v>4</v>
      </c>
    </row>
    <row r="19851" spans="1:12" x14ac:dyDescent="0.25">
      <c r="A19851">
        <v>-95.593990000000005</v>
      </c>
      <c r="B19851">
        <v>29.769500000000001</v>
      </c>
      <c r="C19851" t="s">
        <v>44564</v>
      </c>
      <c r="D19851">
        <v>5175</v>
      </c>
      <c r="E19851">
        <v>153</v>
      </c>
      <c r="F19851" t="s">
        <v>16944</v>
      </c>
      <c r="G19851" t="s">
        <v>12</v>
      </c>
      <c r="H19851" t="s">
        <v>17</v>
      </c>
      <c r="I19851">
        <v>2009</v>
      </c>
      <c r="J19851" t="s">
        <v>27</v>
      </c>
      <c r="K19851" t="s">
        <v>15</v>
      </c>
      <c r="L19851">
        <v>4</v>
      </c>
    </row>
    <row r="19852" spans="1:12" x14ac:dyDescent="0.25">
      <c r="A19852">
        <v>-95.6404</v>
      </c>
      <c r="B19852">
        <v>29.763000000000002</v>
      </c>
      <c r="C19852" t="s">
        <v>44565</v>
      </c>
      <c r="D19852">
        <v>4399</v>
      </c>
      <c r="E19852">
        <v>98</v>
      </c>
      <c r="F19852" t="s">
        <v>19079</v>
      </c>
      <c r="G19852" t="s">
        <v>12</v>
      </c>
      <c r="H19852" t="s">
        <v>13</v>
      </c>
      <c r="I19852">
        <v>2010</v>
      </c>
      <c r="J19852" t="s">
        <v>152</v>
      </c>
      <c r="K19852" t="s">
        <v>15</v>
      </c>
      <c r="L19852">
        <v>4</v>
      </c>
    </row>
    <row r="19853" spans="1:12" x14ac:dyDescent="0.25">
      <c r="A19853">
        <v>-117.645</v>
      </c>
      <c r="B19853">
        <v>34.100200000000001</v>
      </c>
      <c r="C19853" t="s">
        <v>44566</v>
      </c>
      <c r="D19853">
        <v>5475</v>
      </c>
      <c r="E19853">
        <v>151</v>
      </c>
      <c r="F19853" t="s">
        <v>19080</v>
      </c>
      <c r="G19853" t="s">
        <v>12</v>
      </c>
      <c r="H19853" t="s">
        <v>13</v>
      </c>
      <c r="I19853">
        <v>2010</v>
      </c>
      <c r="J19853" t="s">
        <v>14</v>
      </c>
      <c r="K19853" t="s">
        <v>15</v>
      </c>
      <c r="L19853">
        <v>4</v>
      </c>
    </row>
    <row r="19854" spans="1:12" x14ac:dyDescent="0.25">
      <c r="A19854">
        <v>-75.398899999999998</v>
      </c>
      <c r="B19854">
        <v>40.176099999999998</v>
      </c>
      <c r="C19854" t="s">
        <v>44567</v>
      </c>
      <c r="D19854">
        <v>5575</v>
      </c>
      <c r="E19854">
        <v>92</v>
      </c>
      <c r="F19854" t="s">
        <v>17010</v>
      </c>
      <c r="G19854" t="s">
        <v>12</v>
      </c>
      <c r="H19854" t="s">
        <v>13</v>
      </c>
      <c r="I19854">
        <v>2011</v>
      </c>
      <c r="J19854" t="s">
        <v>35</v>
      </c>
      <c r="K19854" t="s">
        <v>15</v>
      </c>
      <c r="L19854">
        <v>4</v>
      </c>
    </row>
    <row r="19855" spans="1:12" x14ac:dyDescent="0.25">
      <c r="A19855">
        <v>-122.449</v>
      </c>
      <c r="B19855">
        <v>37.739800000000002</v>
      </c>
      <c r="C19855" t="s">
        <v>44568</v>
      </c>
      <c r="D19855">
        <v>4175</v>
      </c>
      <c r="E19855">
        <v>118</v>
      </c>
      <c r="F19855" t="s">
        <v>19081</v>
      </c>
      <c r="G19855" t="s">
        <v>12</v>
      </c>
      <c r="H19855" t="s">
        <v>13</v>
      </c>
      <c r="I19855">
        <v>2010</v>
      </c>
      <c r="J19855" t="s">
        <v>14</v>
      </c>
      <c r="K19855" t="s">
        <v>15</v>
      </c>
      <c r="L19855">
        <v>4</v>
      </c>
    </row>
    <row r="19856" spans="1:12" x14ac:dyDescent="0.25">
      <c r="A19856">
        <v>-122.181</v>
      </c>
      <c r="B19856">
        <v>37.7361</v>
      </c>
      <c r="C19856" t="s">
        <v>44569</v>
      </c>
      <c r="D19856">
        <v>1975</v>
      </c>
      <c r="E19856">
        <v>134</v>
      </c>
      <c r="F19856" t="s">
        <v>16684</v>
      </c>
      <c r="G19856" t="s">
        <v>12</v>
      </c>
      <c r="H19856" t="s">
        <v>13</v>
      </c>
      <c r="I19856">
        <v>2010</v>
      </c>
      <c r="J19856" t="s">
        <v>14</v>
      </c>
      <c r="K19856" t="s">
        <v>15</v>
      </c>
      <c r="L19856">
        <v>4</v>
      </c>
    </row>
    <row r="19857" spans="1:12" x14ac:dyDescent="0.25">
      <c r="A19857">
        <v>-122.24299999999999</v>
      </c>
      <c r="B19857">
        <v>37.825400000000002</v>
      </c>
      <c r="C19857" t="s">
        <v>44570</v>
      </c>
      <c r="D19857">
        <v>9025</v>
      </c>
      <c r="E19857">
        <v>121</v>
      </c>
      <c r="F19857" t="s">
        <v>19082</v>
      </c>
      <c r="G19857" t="s">
        <v>12</v>
      </c>
      <c r="H19857" t="s">
        <v>71</v>
      </c>
      <c r="I19857">
        <v>2005</v>
      </c>
      <c r="J19857" t="s">
        <v>32</v>
      </c>
      <c r="K19857" t="s">
        <v>15</v>
      </c>
      <c r="L19857">
        <v>4</v>
      </c>
    </row>
    <row r="19858" spans="1:12" x14ac:dyDescent="0.25">
      <c r="A19858">
        <v>-117.648</v>
      </c>
      <c r="B19858">
        <v>34.0822</v>
      </c>
      <c r="C19858" t="s">
        <v>44571</v>
      </c>
      <c r="D19858">
        <v>5425</v>
      </c>
      <c r="E19858">
        <v>128</v>
      </c>
      <c r="F19858" t="s">
        <v>1688</v>
      </c>
      <c r="G19858" t="s">
        <v>12</v>
      </c>
      <c r="H19858" t="s">
        <v>13</v>
      </c>
      <c r="I19858">
        <v>2010</v>
      </c>
      <c r="J19858" t="s">
        <v>14</v>
      </c>
      <c r="K19858" t="s">
        <v>15</v>
      </c>
      <c r="L19858">
        <v>4</v>
      </c>
    </row>
    <row r="19859" spans="1:12" x14ac:dyDescent="0.25">
      <c r="A19859">
        <v>-112.047</v>
      </c>
      <c r="B19859">
        <v>33.449599999999997</v>
      </c>
      <c r="C19859" t="s">
        <v>44572</v>
      </c>
      <c r="D19859">
        <v>5000</v>
      </c>
      <c r="E19859">
        <v>95</v>
      </c>
      <c r="F19859" t="s">
        <v>19083</v>
      </c>
      <c r="G19859" t="s">
        <v>63</v>
      </c>
      <c r="H19859" t="s">
        <v>119</v>
      </c>
      <c r="I19859">
        <v>2008</v>
      </c>
      <c r="J19859" t="s">
        <v>18</v>
      </c>
      <c r="K19859" t="s">
        <v>20</v>
      </c>
      <c r="L19859">
        <v>6</v>
      </c>
    </row>
    <row r="19860" spans="1:12" x14ac:dyDescent="0.25">
      <c r="A19860">
        <v>-84.383099999999999</v>
      </c>
      <c r="B19860">
        <v>33.512</v>
      </c>
      <c r="C19860" t="s">
        <v>44573</v>
      </c>
      <c r="D19860">
        <v>5450</v>
      </c>
      <c r="E19860">
        <v>107</v>
      </c>
      <c r="F19860" t="s">
        <v>19080</v>
      </c>
      <c r="G19860" t="s">
        <v>12</v>
      </c>
      <c r="H19860" t="s">
        <v>13</v>
      </c>
      <c r="I19860">
        <v>2010</v>
      </c>
      <c r="J19860" t="s">
        <v>24</v>
      </c>
      <c r="K19860" t="s">
        <v>15</v>
      </c>
      <c r="L19860">
        <v>4</v>
      </c>
    </row>
    <row r="19861" spans="1:12" x14ac:dyDescent="0.25">
      <c r="A19861">
        <v>-74.135800000000003</v>
      </c>
      <c r="B19861">
        <v>44.802300000000002</v>
      </c>
      <c r="C19861" t="s">
        <v>44574</v>
      </c>
      <c r="D19861">
        <v>6050</v>
      </c>
      <c r="E19861">
        <v>118</v>
      </c>
      <c r="F19861" t="s">
        <v>19084</v>
      </c>
      <c r="G19861" t="s">
        <v>12</v>
      </c>
      <c r="H19861" t="s">
        <v>17</v>
      </c>
      <c r="I19861">
        <v>2003</v>
      </c>
      <c r="J19861" t="s">
        <v>18</v>
      </c>
      <c r="K19861" t="s">
        <v>20</v>
      </c>
      <c r="L19861">
        <v>4</v>
      </c>
    </row>
    <row r="19862" spans="1:12" x14ac:dyDescent="0.25">
      <c r="A19862">
        <v>-74.018600000000006</v>
      </c>
      <c r="B19862">
        <v>40.576500000000003</v>
      </c>
      <c r="C19862" t="s">
        <v>44575</v>
      </c>
      <c r="D19862">
        <v>3300</v>
      </c>
      <c r="E19862">
        <v>128</v>
      </c>
      <c r="F19862" t="s">
        <v>19085</v>
      </c>
      <c r="G19862" t="s">
        <v>12</v>
      </c>
      <c r="H19862" t="s">
        <v>13</v>
      </c>
      <c r="I19862">
        <v>2010</v>
      </c>
      <c r="J19862" t="s">
        <v>37</v>
      </c>
      <c r="K19862" t="s">
        <v>15</v>
      </c>
      <c r="L19862">
        <v>4</v>
      </c>
    </row>
    <row r="19863" spans="1:12" x14ac:dyDescent="0.25">
      <c r="A19863">
        <v>-116.855</v>
      </c>
      <c r="B19863">
        <v>32.584200000000003</v>
      </c>
      <c r="C19863" t="s">
        <v>44576</v>
      </c>
      <c r="D19863">
        <v>3000</v>
      </c>
      <c r="E19863">
        <v>50</v>
      </c>
      <c r="F19863" t="s">
        <v>19086</v>
      </c>
      <c r="G19863" t="s">
        <v>63</v>
      </c>
      <c r="H19863" t="s">
        <v>64</v>
      </c>
      <c r="I19863">
        <v>1996</v>
      </c>
      <c r="J19863" t="s">
        <v>65</v>
      </c>
      <c r="K19863" t="s">
        <v>20</v>
      </c>
      <c r="L19863">
        <v>6</v>
      </c>
    </row>
    <row r="19864" spans="1:12" x14ac:dyDescent="0.25">
      <c r="A19864">
        <v>-117.346</v>
      </c>
      <c r="B19864">
        <v>34.164400000000001</v>
      </c>
      <c r="C19864" t="s">
        <v>44577</v>
      </c>
      <c r="D19864">
        <v>7425</v>
      </c>
      <c r="E19864">
        <v>141</v>
      </c>
      <c r="F19864" t="s">
        <v>16865</v>
      </c>
      <c r="G19864" t="s">
        <v>12</v>
      </c>
      <c r="H19864" t="s">
        <v>17</v>
      </c>
      <c r="I19864">
        <v>2010</v>
      </c>
      <c r="J19864" t="s">
        <v>24</v>
      </c>
      <c r="K19864" t="s">
        <v>15</v>
      </c>
      <c r="L19864">
        <v>4</v>
      </c>
    </row>
    <row r="19865" spans="1:12" x14ac:dyDescent="0.25">
      <c r="A19865">
        <v>-104.675</v>
      </c>
      <c r="B19865">
        <v>40.364400000000003</v>
      </c>
      <c r="C19865" t="s">
        <v>44578</v>
      </c>
      <c r="D19865">
        <v>9724</v>
      </c>
      <c r="E19865">
        <v>174</v>
      </c>
      <c r="F19865" t="s">
        <v>19087</v>
      </c>
      <c r="G19865" t="s">
        <v>12</v>
      </c>
      <c r="H19865" t="s">
        <v>17</v>
      </c>
      <c r="I19865">
        <v>2009</v>
      </c>
      <c r="J19865" t="s">
        <v>27</v>
      </c>
      <c r="K19865" t="s">
        <v>15</v>
      </c>
      <c r="L19865">
        <v>4</v>
      </c>
    </row>
    <row r="19866" spans="1:12" x14ac:dyDescent="0.25">
      <c r="A19866">
        <v>-118.34</v>
      </c>
      <c r="B19866">
        <v>33.814599999999999</v>
      </c>
      <c r="C19866" t="s">
        <v>44579</v>
      </c>
      <c r="D19866">
        <v>7375</v>
      </c>
      <c r="E19866">
        <v>111</v>
      </c>
      <c r="F19866" t="s">
        <v>19088</v>
      </c>
      <c r="G19866" t="s">
        <v>12</v>
      </c>
      <c r="H19866" t="s">
        <v>13</v>
      </c>
      <c r="I19866">
        <v>2009</v>
      </c>
      <c r="J19866" t="s">
        <v>27</v>
      </c>
      <c r="K19866" t="s">
        <v>15</v>
      </c>
      <c r="L19866">
        <v>4</v>
      </c>
    </row>
    <row r="19867" spans="1:12" x14ac:dyDescent="0.25">
      <c r="A19867">
        <v>-110.99899000000001</v>
      </c>
      <c r="B19867">
        <v>32.211799999999997</v>
      </c>
      <c r="C19867" t="s">
        <v>44580</v>
      </c>
      <c r="D19867">
        <v>3599</v>
      </c>
      <c r="E19867">
        <v>68</v>
      </c>
      <c r="F19867" t="s">
        <v>19089</v>
      </c>
      <c r="G19867" t="s">
        <v>63</v>
      </c>
      <c r="H19867" t="s">
        <v>64</v>
      </c>
      <c r="I19867">
        <v>1998</v>
      </c>
      <c r="J19867" t="s">
        <v>65</v>
      </c>
      <c r="K19867" t="s">
        <v>20</v>
      </c>
      <c r="L19867">
        <v>6</v>
      </c>
    </row>
    <row r="19868" spans="1:12" x14ac:dyDescent="0.25">
      <c r="A19868">
        <v>-77.401200000000003</v>
      </c>
      <c r="B19868">
        <v>38.8797</v>
      </c>
      <c r="C19868" t="s">
        <v>44581</v>
      </c>
      <c r="D19868">
        <v>7474</v>
      </c>
      <c r="E19868">
        <v>140</v>
      </c>
      <c r="F19868" t="s">
        <v>19090</v>
      </c>
      <c r="G19868" t="s">
        <v>12</v>
      </c>
      <c r="H19868" t="s">
        <v>13</v>
      </c>
      <c r="I19868">
        <v>2009</v>
      </c>
      <c r="J19868" t="s">
        <v>27</v>
      </c>
      <c r="K19868" t="s">
        <v>15</v>
      </c>
      <c r="L19868">
        <v>4</v>
      </c>
    </row>
    <row r="19869" spans="1:12" x14ac:dyDescent="0.25">
      <c r="A19869">
        <v>-98.299300000000002</v>
      </c>
      <c r="B19869">
        <v>26.479500000000002</v>
      </c>
      <c r="C19869" t="s">
        <v>44582</v>
      </c>
      <c r="D19869">
        <v>1750</v>
      </c>
      <c r="E19869">
        <v>91</v>
      </c>
      <c r="F19869" t="s">
        <v>19091</v>
      </c>
      <c r="G19869" t="s">
        <v>114</v>
      </c>
      <c r="H19869" t="s">
        <v>115</v>
      </c>
      <c r="J19869" t="s">
        <v>116</v>
      </c>
      <c r="K19869" t="s">
        <v>20</v>
      </c>
      <c r="L19869">
        <v>6</v>
      </c>
    </row>
    <row r="19870" spans="1:12" x14ac:dyDescent="0.25">
      <c r="A19870">
        <v>-117.29599</v>
      </c>
      <c r="B19870">
        <v>32.525109999999998</v>
      </c>
      <c r="C19870" t="s">
        <v>44583</v>
      </c>
      <c r="D19870">
        <v>6500</v>
      </c>
      <c r="E19870">
        <v>111</v>
      </c>
      <c r="F19870" t="s">
        <v>19092</v>
      </c>
      <c r="G19870" t="s">
        <v>102</v>
      </c>
      <c r="H19870" t="s">
        <v>103</v>
      </c>
      <c r="I19870">
        <v>2010</v>
      </c>
      <c r="J19870" t="s">
        <v>18</v>
      </c>
      <c r="K19870" t="s">
        <v>20</v>
      </c>
      <c r="L19870">
        <v>5</v>
      </c>
    </row>
    <row r="19871" spans="1:12" x14ac:dyDescent="0.25">
      <c r="A19871">
        <v>-110.92198999999999</v>
      </c>
      <c r="B19871">
        <v>32.175710000000002</v>
      </c>
      <c r="C19871" t="s">
        <v>44584</v>
      </c>
      <c r="D19871">
        <v>3350</v>
      </c>
      <c r="E19871">
        <v>91</v>
      </c>
      <c r="F19871" t="s">
        <v>19093</v>
      </c>
      <c r="G19871" t="s">
        <v>12</v>
      </c>
      <c r="H19871" t="s">
        <v>17</v>
      </c>
      <c r="J19871" t="s">
        <v>18</v>
      </c>
      <c r="K19871" t="s">
        <v>20</v>
      </c>
      <c r="L19871">
        <v>4</v>
      </c>
    </row>
    <row r="19872" spans="1:12" x14ac:dyDescent="0.25">
      <c r="A19872">
        <v>-118.31</v>
      </c>
      <c r="B19872">
        <v>33.774299999999997</v>
      </c>
      <c r="C19872" t="s">
        <v>44585</v>
      </c>
      <c r="D19872">
        <v>7475</v>
      </c>
      <c r="E19872">
        <v>140</v>
      </c>
      <c r="F19872" t="s">
        <v>19094</v>
      </c>
      <c r="G19872" t="s">
        <v>12</v>
      </c>
      <c r="H19872" t="s">
        <v>13</v>
      </c>
      <c r="I19872">
        <v>2009</v>
      </c>
      <c r="J19872" t="s">
        <v>27</v>
      </c>
      <c r="K19872" t="s">
        <v>15</v>
      </c>
      <c r="L19872">
        <v>4</v>
      </c>
    </row>
    <row r="19873" spans="1:12" x14ac:dyDescent="0.25">
      <c r="A19873">
        <v>-118.276</v>
      </c>
      <c r="B19873">
        <v>33.778300000000002</v>
      </c>
      <c r="C19873" t="s">
        <v>44586</v>
      </c>
      <c r="D19873">
        <v>8425</v>
      </c>
      <c r="E19873">
        <v>125</v>
      </c>
      <c r="F19873" t="s">
        <v>19095</v>
      </c>
      <c r="G19873" t="s">
        <v>12</v>
      </c>
      <c r="H19873" t="s">
        <v>31</v>
      </c>
      <c r="I19873">
        <v>2010</v>
      </c>
      <c r="J19873" t="s">
        <v>37</v>
      </c>
      <c r="K19873" t="s">
        <v>15</v>
      </c>
      <c r="L19873">
        <v>4</v>
      </c>
    </row>
    <row r="19874" spans="1:12" x14ac:dyDescent="0.25">
      <c r="A19874">
        <v>-118</v>
      </c>
      <c r="B19874">
        <v>33.727200000000003</v>
      </c>
      <c r="C19874" t="s">
        <v>44587</v>
      </c>
      <c r="D19874">
        <v>4500</v>
      </c>
      <c r="E19874">
        <v>120</v>
      </c>
      <c r="F19874" t="s">
        <v>19090</v>
      </c>
      <c r="G19874" t="s">
        <v>12</v>
      </c>
      <c r="H19874" t="s">
        <v>31</v>
      </c>
      <c r="I19874">
        <v>2003</v>
      </c>
      <c r="J19874" t="s">
        <v>74</v>
      </c>
      <c r="K19874" t="s">
        <v>15</v>
      </c>
      <c r="L19874">
        <v>4</v>
      </c>
    </row>
    <row r="19875" spans="1:12" x14ac:dyDescent="0.25">
      <c r="A19875">
        <v>-149.834</v>
      </c>
      <c r="B19875">
        <v>61.1753</v>
      </c>
      <c r="C19875" t="s">
        <v>44588</v>
      </c>
      <c r="D19875">
        <v>5050</v>
      </c>
      <c r="E19875">
        <v>0</v>
      </c>
      <c r="F19875" t="s">
        <v>19090</v>
      </c>
      <c r="G19875" t="s">
        <v>12</v>
      </c>
      <c r="H19875" t="s">
        <v>17</v>
      </c>
      <c r="I19875">
        <v>2013</v>
      </c>
      <c r="J19875" t="s">
        <v>100</v>
      </c>
      <c r="K19875" t="s">
        <v>15</v>
      </c>
      <c r="L19875">
        <v>4</v>
      </c>
    </row>
    <row r="19876" spans="1:12" x14ac:dyDescent="0.25">
      <c r="A19876">
        <v>-117.09699999999999</v>
      </c>
      <c r="B19876">
        <v>32.685699999999997</v>
      </c>
      <c r="C19876" t="s">
        <v>44589</v>
      </c>
      <c r="D19876">
        <v>5425</v>
      </c>
      <c r="E19876">
        <v>83</v>
      </c>
      <c r="F19876" t="s">
        <v>19096</v>
      </c>
      <c r="G19876" t="s">
        <v>12</v>
      </c>
      <c r="H19876" t="s">
        <v>13</v>
      </c>
      <c r="I19876">
        <v>2010</v>
      </c>
      <c r="J19876" t="s">
        <v>29</v>
      </c>
      <c r="K19876" t="s">
        <v>15</v>
      </c>
      <c r="L19876">
        <v>4</v>
      </c>
    </row>
    <row r="19877" spans="1:12" x14ac:dyDescent="0.25">
      <c r="A19877">
        <v>-74.207300000000004</v>
      </c>
      <c r="B19877">
        <v>40.570599999999999</v>
      </c>
      <c r="C19877" t="s">
        <v>44590</v>
      </c>
      <c r="D19877">
        <v>6800</v>
      </c>
      <c r="E19877">
        <v>163</v>
      </c>
      <c r="F19877" t="s">
        <v>16603</v>
      </c>
      <c r="G19877" t="s">
        <v>12</v>
      </c>
      <c r="H19877" t="s">
        <v>31</v>
      </c>
      <c r="I19877">
        <v>2005</v>
      </c>
      <c r="J19877" t="s">
        <v>32</v>
      </c>
      <c r="K19877" t="s">
        <v>15</v>
      </c>
      <c r="L19877">
        <v>4</v>
      </c>
    </row>
    <row r="19878" spans="1:12" x14ac:dyDescent="0.25">
      <c r="A19878">
        <v>-120.19499999999999</v>
      </c>
      <c r="B19878">
        <v>34.782699999999998</v>
      </c>
      <c r="C19878" t="s">
        <v>44591</v>
      </c>
      <c r="D19878">
        <v>7999</v>
      </c>
      <c r="E19878">
        <v>229</v>
      </c>
      <c r="F19878" t="s">
        <v>19097</v>
      </c>
      <c r="G19878" t="s">
        <v>181</v>
      </c>
      <c r="H19878" t="s">
        <v>182</v>
      </c>
      <c r="I19878">
        <v>2003</v>
      </c>
      <c r="J19878" t="s">
        <v>18</v>
      </c>
      <c r="K19878" t="s">
        <v>20</v>
      </c>
      <c r="L19878">
        <v>4</v>
      </c>
    </row>
    <row r="19879" spans="1:12" x14ac:dyDescent="0.25">
      <c r="A19879">
        <v>-74.127200000000002</v>
      </c>
      <c r="B19879">
        <v>44.8</v>
      </c>
      <c r="C19879" t="s">
        <v>44592</v>
      </c>
      <c r="D19879">
        <v>6050</v>
      </c>
      <c r="E19879">
        <v>117</v>
      </c>
      <c r="F19879" t="s">
        <v>19098</v>
      </c>
      <c r="G19879" t="s">
        <v>12</v>
      </c>
      <c r="H19879" t="s">
        <v>17</v>
      </c>
      <c r="I19879">
        <v>2003</v>
      </c>
      <c r="J19879" t="s">
        <v>18</v>
      </c>
      <c r="K19879" t="s">
        <v>20</v>
      </c>
      <c r="L19879">
        <v>4</v>
      </c>
    </row>
    <row r="19880" spans="1:12" x14ac:dyDescent="0.25">
      <c r="A19880">
        <v>-95.317599999999999</v>
      </c>
      <c r="B19880">
        <v>29.991299999999999</v>
      </c>
      <c r="C19880" t="s">
        <v>44593</v>
      </c>
      <c r="D19880">
        <v>3475</v>
      </c>
      <c r="E19880">
        <v>96</v>
      </c>
      <c r="F19880" t="s">
        <v>19099</v>
      </c>
      <c r="G19880" t="s">
        <v>12</v>
      </c>
      <c r="H19880" t="s">
        <v>13</v>
      </c>
      <c r="I19880">
        <v>2010</v>
      </c>
      <c r="J19880" t="s">
        <v>152</v>
      </c>
      <c r="K19880" t="s">
        <v>15</v>
      </c>
      <c r="L19880">
        <v>4</v>
      </c>
    </row>
    <row r="19881" spans="1:12" x14ac:dyDescent="0.25">
      <c r="A19881">
        <v>-81.7804</v>
      </c>
      <c r="B19881">
        <v>41.498699999999999</v>
      </c>
      <c r="C19881" t="s">
        <v>44594</v>
      </c>
      <c r="D19881">
        <v>950</v>
      </c>
      <c r="E19881">
        <v>109</v>
      </c>
      <c r="F19881" t="s">
        <v>19100</v>
      </c>
      <c r="G19881" t="s">
        <v>12</v>
      </c>
      <c r="H19881" t="s">
        <v>17</v>
      </c>
      <c r="I19881">
        <v>2003</v>
      </c>
      <c r="J19881" t="s">
        <v>18</v>
      </c>
      <c r="K19881" t="s">
        <v>20</v>
      </c>
      <c r="L19881">
        <v>4</v>
      </c>
    </row>
    <row r="19882" spans="1:12" x14ac:dyDescent="0.25">
      <c r="A19882">
        <v>-122.44298999999999</v>
      </c>
      <c r="B19882">
        <v>37.761699999999998</v>
      </c>
      <c r="C19882" t="s">
        <v>44595</v>
      </c>
      <c r="D19882">
        <v>4500</v>
      </c>
      <c r="E19882">
        <v>95</v>
      </c>
      <c r="F19882" t="s">
        <v>19101</v>
      </c>
      <c r="G19882" t="s">
        <v>12</v>
      </c>
      <c r="H19882" t="s">
        <v>13</v>
      </c>
      <c r="I19882">
        <v>2010</v>
      </c>
      <c r="J19882" t="s">
        <v>14</v>
      </c>
      <c r="K19882" t="s">
        <v>15</v>
      </c>
      <c r="L19882">
        <v>4</v>
      </c>
    </row>
    <row r="19883" spans="1:12" x14ac:dyDescent="0.25">
      <c r="A19883">
        <v>-117.998</v>
      </c>
      <c r="B19883">
        <v>33.726799999999997</v>
      </c>
      <c r="C19883" t="s">
        <v>44596</v>
      </c>
      <c r="D19883">
        <v>4500</v>
      </c>
      <c r="E19883">
        <v>120</v>
      </c>
      <c r="F19883" t="s">
        <v>19102</v>
      </c>
      <c r="G19883" t="s">
        <v>12</v>
      </c>
      <c r="H19883" t="s">
        <v>31</v>
      </c>
      <c r="I19883">
        <v>2003</v>
      </c>
      <c r="J19883" t="s">
        <v>74</v>
      </c>
      <c r="K19883" t="s">
        <v>15</v>
      </c>
      <c r="L19883">
        <v>4</v>
      </c>
    </row>
    <row r="19884" spans="1:12" x14ac:dyDescent="0.25">
      <c r="A19884">
        <v>-118.809</v>
      </c>
      <c r="B19884">
        <v>34.078800000000001</v>
      </c>
      <c r="C19884" t="s">
        <v>44597</v>
      </c>
      <c r="D19884">
        <v>6450</v>
      </c>
      <c r="E19884">
        <v>156</v>
      </c>
      <c r="F19884" t="s">
        <v>19103</v>
      </c>
      <c r="G19884" t="s">
        <v>12</v>
      </c>
      <c r="H19884" t="s">
        <v>13</v>
      </c>
      <c r="I19884">
        <v>2009</v>
      </c>
      <c r="J19884" t="s">
        <v>37</v>
      </c>
      <c r="K19884" t="s">
        <v>15</v>
      </c>
      <c r="L19884">
        <v>4</v>
      </c>
    </row>
    <row r="19885" spans="1:12" x14ac:dyDescent="0.25">
      <c r="A19885">
        <v>-74.118300000000005</v>
      </c>
      <c r="B19885">
        <v>44.797899999999998</v>
      </c>
      <c r="C19885" t="s">
        <v>44598</v>
      </c>
      <c r="D19885">
        <v>6050</v>
      </c>
      <c r="E19885">
        <v>118</v>
      </c>
      <c r="F19885" t="s">
        <v>19104</v>
      </c>
      <c r="G19885" t="s">
        <v>12</v>
      </c>
      <c r="H19885" t="s">
        <v>17</v>
      </c>
      <c r="I19885">
        <v>2003</v>
      </c>
      <c r="J19885" t="s">
        <v>18</v>
      </c>
      <c r="K19885" t="s">
        <v>20</v>
      </c>
      <c r="L19885">
        <v>4</v>
      </c>
    </row>
    <row r="19886" spans="1:12" x14ac:dyDescent="0.25">
      <c r="A19886">
        <v>-118.294</v>
      </c>
      <c r="B19886">
        <v>33.837400000000002</v>
      </c>
      <c r="C19886" t="s">
        <v>44599</v>
      </c>
      <c r="D19886">
        <v>8525</v>
      </c>
      <c r="E19886">
        <v>88</v>
      </c>
      <c r="F19886" t="s">
        <v>19105</v>
      </c>
      <c r="G19886" t="s">
        <v>12</v>
      </c>
      <c r="H19886" t="s">
        <v>71</v>
      </c>
      <c r="I19886">
        <v>2004</v>
      </c>
      <c r="J19886" t="s">
        <v>27</v>
      </c>
      <c r="K19886" t="s">
        <v>15</v>
      </c>
      <c r="L19886">
        <v>4</v>
      </c>
    </row>
    <row r="19887" spans="1:12" x14ac:dyDescent="0.25">
      <c r="A19887">
        <v>-117.98699999999999</v>
      </c>
      <c r="B19887">
        <v>33.724200000000003</v>
      </c>
      <c r="C19887" t="s">
        <v>44600</v>
      </c>
      <c r="D19887">
        <v>4499</v>
      </c>
      <c r="E19887">
        <v>120</v>
      </c>
      <c r="F19887" t="s">
        <v>16971</v>
      </c>
      <c r="G19887" t="s">
        <v>12</v>
      </c>
      <c r="H19887" t="s">
        <v>31</v>
      </c>
      <c r="I19887">
        <v>2003</v>
      </c>
      <c r="J19887" t="s">
        <v>74</v>
      </c>
      <c r="K19887" t="s">
        <v>15</v>
      </c>
      <c r="L19887">
        <v>4</v>
      </c>
    </row>
    <row r="19888" spans="1:12" x14ac:dyDescent="0.25">
      <c r="A19888">
        <v>-117.642</v>
      </c>
      <c r="B19888">
        <v>34.093800000000002</v>
      </c>
      <c r="C19888" t="s">
        <v>44601</v>
      </c>
      <c r="D19888">
        <v>5475</v>
      </c>
      <c r="E19888">
        <v>146</v>
      </c>
      <c r="F19888" t="s">
        <v>16971</v>
      </c>
      <c r="G19888" t="s">
        <v>12</v>
      </c>
      <c r="H19888" t="s">
        <v>13</v>
      </c>
      <c r="I19888">
        <v>2010</v>
      </c>
      <c r="J19888" t="s">
        <v>14</v>
      </c>
      <c r="K19888" t="s">
        <v>15</v>
      </c>
      <c r="L19888">
        <v>4</v>
      </c>
    </row>
    <row r="19889" spans="1:12" x14ac:dyDescent="0.25">
      <c r="A19889">
        <v>-84.385800000000003</v>
      </c>
      <c r="B19889">
        <v>33.5289</v>
      </c>
      <c r="C19889" t="s">
        <v>44602</v>
      </c>
      <c r="D19889">
        <v>5474</v>
      </c>
      <c r="E19889">
        <v>108</v>
      </c>
      <c r="F19889" t="s">
        <v>16971</v>
      </c>
      <c r="G19889" t="s">
        <v>12</v>
      </c>
      <c r="H19889" t="s">
        <v>13</v>
      </c>
      <c r="I19889">
        <v>2010</v>
      </c>
      <c r="J19889" t="s">
        <v>24</v>
      </c>
      <c r="K19889" t="s">
        <v>15</v>
      </c>
      <c r="L19889">
        <v>4</v>
      </c>
    </row>
    <row r="19890" spans="1:12" x14ac:dyDescent="0.25">
      <c r="A19890">
        <v>-117.646</v>
      </c>
      <c r="B19890">
        <v>34.087400000000002</v>
      </c>
      <c r="C19890" t="s">
        <v>44603</v>
      </c>
      <c r="D19890">
        <v>5450</v>
      </c>
      <c r="E19890">
        <v>146</v>
      </c>
      <c r="F19890" t="s">
        <v>19106</v>
      </c>
      <c r="G19890" t="s">
        <v>12</v>
      </c>
      <c r="H19890" t="s">
        <v>13</v>
      </c>
      <c r="I19890">
        <v>2010</v>
      </c>
      <c r="J19890" t="s">
        <v>14</v>
      </c>
      <c r="K19890" t="s">
        <v>15</v>
      </c>
      <c r="L19890">
        <v>4</v>
      </c>
    </row>
    <row r="19891" spans="1:12" x14ac:dyDescent="0.25">
      <c r="A19891">
        <v>-75.411000000000001</v>
      </c>
      <c r="B19891">
        <v>40.151699999999998</v>
      </c>
      <c r="C19891" t="s">
        <v>44604</v>
      </c>
      <c r="D19891">
        <v>4049</v>
      </c>
      <c r="E19891">
        <v>130</v>
      </c>
      <c r="F19891" t="s">
        <v>19107</v>
      </c>
      <c r="G19891" t="s">
        <v>12</v>
      </c>
      <c r="H19891" t="s">
        <v>13</v>
      </c>
      <c r="I19891">
        <v>2011</v>
      </c>
      <c r="J19891" t="s">
        <v>35</v>
      </c>
      <c r="K19891" t="s">
        <v>15</v>
      </c>
      <c r="L19891">
        <v>4</v>
      </c>
    </row>
    <row r="19892" spans="1:12" x14ac:dyDescent="0.25">
      <c r="A19892">
        <v>-73.857690000000005</v>
      </c>
      <c r="B19892">
        <v>40.908099999999997</v>
      </c>
      <c r="C19892" t="s">
        <v>44605</v>
      </c>
      <c r="D19892">
        <v>6450</v>
      </c>
      <c r="E19892">
        <v>70</v>
      </c>
      <c r="F19892" t="s">
        <v>19108</v>
      </c>
      <c r="G19892" t="s">
        <v>12</v>
      </c>
      <c r="H19892" t="s">
        <v>13</v>
      </c>
      <c r="I19892">
        <v>2010</v>
      </c>
      <c r="J19892" t="s">
        <v>37</v>
      </c>
      <c r="K19892" t="s">
        <v>15</v>
      </c>
      <c r="L19892">
        <v>4</v>
      </c>
    </row>
    <row r="19893" spans="1:12" x14ac:dyDescent="0.25">
      <c r="A19893">
        <v>-118.01600000000001</v>
      </c>
      <c r="B19893">
        <v>34.116399999999999</v>
      </c>
      <c r="C19893" t="s">
        <v>44606</v>
      </c>
      <c r="D19893">
        <v>5400</v>
      </c>
      <c r="E19893">
        <v>98</v>
      </c>
      <c r="F19893" t="s">
        <v>19109</v>
      </c>
      <c r="G19893" t="s">
        <v>12</v>
      </c>
      <c r="H19893" t="s">
        <v>13</v>
      </c>
      <c r="I19893">
        <v>2010</v>
      </c>
      <c r="J19893" t="s">
        <v>24</v>
      </c>
      <c r="K19893" t="s">
        <v>15</v>
      </c>
      <c r="L19893">
        <v>4</v>
      </c>
    </row>
    <row r="19894" spans="1:12" x14ac:dyDescent="0.25">
      <c r="A19894">
        <v>-117.631</v>
      </c>
      <c r="B19894">
        <v>34.011299999999999</v>
      </c>
      <c r="C19894" t="s">
        <v>44607</v>
      </c>
      <c r="D19894">
        <v>5425</v>
      </c>
      <c r="E19894">
        <v>285</v>
      </c>
      <c r="F19894" t="s">
        <v>18688</v>
      </c>
      <c r="G19894" t="s">
        <v>12</v>
      </c>
      <c r="H19894" t="s">
        <v>13</v>
      </c>
      <c r="I19894">
        <v>2009</v>
      </c>
      <c r="J19894" t="s">
        <v>37</v>
      </c>
      <c r="K19894" t="s">
        <v>15</v>
      </c>
      <c r="L19894">
        <v>4</v>
      </c>
    </row>
    <row r="19895" spans="1:12" x14ac:dyDescent="0.25">
      <c r="A19895">
        <v>-117.97499999999999</v>
      </c>
      <c r="B19895">
        <v>33.720599999999997</v>
      </c>
      <c r="C19895" t="s">
        <v>44608</v>
      </c>
      <c r="D19895">
        <v>4500</v>
      </c>
      <c r="E19895">
        <v>124</v>
      </c>
      <c r="F19895" t="s">
        <v>19110</v>
      </c>
      <c r="G19895" t="s">
        <v>12</v>
      </c>
      <c r="H19895" t="s">
        <v>31</v>
      </c>
      <c r="I19895">
        <v>2003</v>
      </c>
      <c r="J19895" t="s">
        <v>74</v>
      </c>
      <c r="K19895" t="s">
        <v>15</v>
      </c>
      <c r="L19895">
        <v>4</v>
      </c>
    </row>
    <row r="19896" spans="1:12" x14ac:dyDescent="0.25">
      <c r="A19896">
        <v>-97.849900000000005</v>
      </c>
      <c r="B19896">
        <v>26.9985</v>
      </c>
      <c r="C19896" t="s">
        <v>44609</v>
      </c>
      <c r="D19896">
        <v>10475</v>
      </c>
      <c r="E19896">
        <v>92</v>
      </c>
      <c r="F19896" t="s">
        <v>19111</v>
      </c>
      <c r="G19896" t="s">
        <v>12</v>
      </c>
      <c r="H19896" t="s">
        <v>17</v>
      </c>
      <c r="I19896">
        <v>2001</v>
      </c>
      <c r="J19896" t="s">
        <v>18</v>
      </c>
      <c r="K19896" t="s">
        <v>20</v>
      </c>
      <c r="L19896">
        <v>4</v>
      </c>
    </row>
    <row r="19897" spans="1:12" x14ac:dyDescent="0.25">
      <c r="A19897">
        <v>-122.747</v>
      </c>
      <c r="B19897">
        <v>47.52</v>
      </c>
      <c r="C19897" t="s">
        <v>44610</v>
      </c>
      <c r="D19897">
        <v>3725</v>
      </c>
      <c r="E19897">
        <v>127</v>
      </c>
      <c r="F19897" t="s">
        <v>19112</v>
      </c>
      <c r="G19897" t="s">
        <v>12</v>
      </c>
      <c r="H19897" t="s">
        <v>17</v>
      </c>
      <c r="I19897">
        <v>2010</v>
      </c>
      <c r="J19897" t="s">
        <v>152</v>
      </c>
      <c r="K19897" t="s">
        <v>15</v>
      </c>
      <c r="L19897">
        <v>4</v>
      </c>
    </row>
    <row r="19898" spans="1:12" x14ac:dyDescent="0.25">
      <c r="A19898">
        <v>-111.083</v>
      </c>
      <c r="B19898">
        <v>32.366999999999997</v>
      </c>
      <c r="C19898" t="s">
        <v>44611</v>
      </c>
      <c r="D19898">
        <v>6300</v>
      </c>
      <c r="E19898">
        <v>108</v>
      </c>
      <c r="F19898" t="s">
        <v>19113</v>
      </c>
      <c r="G19898" t="s">
        <v>12</v>
      </c>
      <c r="H19898" t="s">
        <v>17</v>
      </c>
      <c r="J19898" t="s">
        <v>18</v>
      </c>
      <c r="K19898" t="s">
        <v>20</v>
      </c>
      <c r="L19898">
        <v>4</v>
      </c>
    </row>
    <row r="19899" spans="1:12" x14ac:dyDescent="0.25">
      <c r="A19899">
        <v>-117.325</v>
      </c>
      <c r="B19899">
        <v>34.157200000000003</v>
      </c>
      <c r="C19899" t="s">
        <v>44612</v>
      </c>
      <c r="D19899">
        <v>8424</v>
      </c>
      <c r="E19899">
        <v>222</v>
      </c>
      <c r="F19899" t="s">
        <v>19110</v>
      </c>
      <c r="G19899" t="s">
        <v>12</v>
      </c>
      <c r="H19899" t="s">
        <v>17</v>
      </c>
      <c r="I19899">
        <v>2010</v>
      </c>
      <c r="J19899" t="s">
        <v>24</v>
      </c>
      <c r="K19899" t="s">
        <v>15</v>
      </c>
      <c r="L19899">
        <v>4</v>
      </c>
    </row>
    <row r="19900" spans="1:12" x14ac:dyDescent="0.25">
      <c r="A19900">
        <v>-118.425</v>
      </c>
      <c r="B19900">
        <v>34.199399999999997</v>
      </c>
      <c r="C19900" t="s">
        <v>44613</v>
      </c>
      <c r="D19900">
        <v>6475</v>
      </c>
      <c r="E19900">
        <v>108</v>
      </c>
      <c r="F19900" t="s">
        <v>19114</v>
      </c>
      <c r="G19900" t="s">
        <v>12</v>
      </c>
      <c r="H19900" t="s">
        <v>13</v>
      </c>
      <c r="I19900">
        <v>2010</v>
      </c>
      <c r="J19900" t="s">
        <v>14</v>
      </c>
      <c r="K19900" t="s">
        <v>15</v>
      </c>
      <c r="L19900">
        <v>4</v>
      </c>
    </row>
    <row r="19901" spans="1:12" x14ac:dyDescent="0.25">
      <c r="A19901">
        <v>-97.89949</v>
      </c>
      <c r="B19901">
        <v>26.075299999999999</v>
      </c>
      <c r="C19901" t="s">
        <v>44614</v>
      </c>
      <c r="D19901">
        <v>700</v>
      </c>
      <c r="E19901">
        <v>84</v>
      </c>
      <c r="F19901" t="s">
        <v>19115</v>
      </c>
      <c r="G19901" t="s">
        <v>114</v>
      </c>
      <c r="H19901" t="s">
        <v>115</v>
      </c>
      <c r="J19901" t="s">
        <v>116</v>
      </c>
      <c r="K19901" t="s">
        <v>20</v>
      </c>
      <c r="L19901">
        <v>6</v>
      </c>
    </row>
    <row r="19902" spans="1:12" x14ac:dyDescent="0.25">
      <c r="A19902">
        <v>-88.548100000000005</v>
      </c>
      <c r="B19902">
        <v>41.872100000000003</v>
      </c>
      <c r="C19902" t="s">
        <v>44615</v>
      </c>
      <c r="D19902">
        <v>3450</v>
      </c>
      <c r="E19902">
        <v>68</v>
      </c>
      <c r="F19902" t="s">
        <v>19116</v>
      </c>
      <c r="G19902" t="s">
        <v>12</v>
      </c>
      <c r="H19902" t="s">
        <v>13</v>
      </c>
      <c r="I19902">
        <v>2010</v>
      </c>
      <c r="J19902" t="s">
        <v>37</v>
      </c>
      <c r="K19902" t="s">
        <v>15</v>
      </c>
      <c r="L19902">
        <v>4</v>
      </c>
    </row>
    <row r="19903" spans="1:12" x14ac:dyDescent="0.25">
      <c r="A19903">
        <v>-73.950400000000002</v>
      </c>
      <c r="B19903">
        <v>40.655099999999997</v>
      </c>
      <c r="C19903" t="s">
        <v>44616</v>
      </c>
      <c r="D19903">
        <v>7725</v>
      </c>
      <c r="E19903">
        <v>138</v>
      </c>
      <c r="F19903" t="s">
        <v>19117</v>
      </c>
      <c r="G19903" t="s">
        <v>12</v>
      </c>
      <c r="H19903" t="s">
        <v>13</v>
      </c>
      <c r="I19903">
        <v>2010</v>
      </c>
      <c r="J19903" t="s">
        <v>37</v>
      </c>
      <c r="K19903" t="s">
        <v>15</v>
      </c>
      <c r="L19903">
        <v>4</v>
      </c>
    </row>
    <row r="19904" spans="1:12" x14ac:dyDescent="0.25">
      <c r="A19904">
        <v>-74.060900000000004</v>
      </c>
      <c r="B19904">
        <v>40.736400000000003</v>
      </c>
      <c r="C19904" t="s">
        <v>44617</v>
      </c>
      <c r="D19904">
        <v>4075</v>
      </c>
      <c r="E19904">
        <v>123</v>
      </c>
      <c r="F19904" t="s">
        <v>19118</v>
      </c>
      <c r="G19904" t="s">
        <v>12</v>
      </c>
      <c r="H19904" t="s">
        <v>13</v>
      </c>
      <c r="I19904">
        <v>2010</v>
      </c>
      <c r="J19904" t="s">
        <v>24</v>
      </c>
      <c r="K19904" t="s">
        <v>15</v>
      </c>
      <c r="L19904">
        <v>4</v>
      </c>
    </row>
    <row r="19905" spans="1:12" x14ac:dyDescent="0.25">
      <c r="A19905">
        <v>-73.601100000000002</v>
      </c>
      <c r="B19905">
        <v>45.003599999999999</v>
      </c>
      <c r="C19905" t="s">
        <v>44618</v>
      </c>
      <c r="D19905">
        <v>2100</v>
      </c>
      <c r="E19905">
        <v>94</v>
      </c>
      <c r="F19905" t="s">
        <v>19119</v>
      </c>
      <c r="G19905" t="s">
        <v>63</v>
      </c>
      <c r="H19905" t="s">
        <v>119</v>
      </c>
      <c r="I19905">
        <v>2008</v>
      </c>
      <c r="J19905" t="s">
        <v>18</v>
      </c>
      <c r="K19905" t="s">
        <v>20</v>
      </c>
      <c r="L19905">
        <v>6</v>
      </c>
    </row>
    <row r="19906" spans="1:12" x14ac:dyDescent="0.25">
      <c r="A19906">
        <v>-82.372200000000007</v>
      </c>
      <c r="B19906">
        <v>27.8432</v>
      </c>
      <c r="C19906" t="s">
        <v>44619</v>
      </c>
      <c r="D19906">
        <v>6575</v>
      </c>
      <c r="E19906">
        <v>443</v>
      </c>
      <c r="F19906" t="s">
        <v>19120</v>
      </c>
      <c r="G19906" t="s">
        <v>12</v>
      </c>
      <c r="H19906" t="s">
        <v>13</v>
      </c>
      <c r="I19906">
        <v>2010</v>
      </c>
      <c r="J19906" t="s">
        <v>29</v>
      </c>
      <c r="K19906" t="s">
        <v>15</v>
      </c>
      <c r="L19906">
        <v>4</v>
      </c>
    </row>
    <row r="19907" spans="1:12" x14ac:dyDescent="0.25">
      <c r="A19907">
        <v>-118.348</v>
      </c>
      <c r="B19907">
        <v>34.0852</v>
      </c>
      <c r="C19907" t="s">
        <v>44620</v>
      </c>
      <c r="D19907">
        <v>10599</v>
      </c>
      <c r="E19907">
        <v>108</v>
      </c>
      <c r="F19907" t="s">
        <v>19121</v>
      </c>
      <c r="G19907" t="s">
        <v>181</v>
      </c>
      <c r="H19907" t="s">
        <v>182</v>
      </c>
      <c r="I19907">
        <v>2004</v>
      </c>
      <c r="J19907" t="s">
        <v>18</v>
      </c>
      <c r="K19907" t="s">
        <v>20</v>
      </c>
      <c r="L19907">
        <v>4</v>
      </c>
    </row>
    <row r="19908" spans="1:12" x14ac:dyDescent="0.25">
      <c r="A19908">
        <v>-74.091899999999995</v>
      </c>
      <c r="B19908">
        <v>44.791600000000003</v>
      </c>
      <c r="C19908" t="s">
        <v>44621</v>
      </c>
      <c r="D19908">
        <v>6075</v>
      </c>
      <c r="E19908">
        <v>120</v>
      </c>
      <c r="F19908" t="s">
        <v>19122</v>
      </c>
      <c r="G19908" t="s">
        <v>12</v>
      </c>
      <c r="H19908" t="s">
        <v>17</v>
      </c>
      <c r="I19908">
        <v>2003</v>
      </c>
      <c r="J19908" t="s">
        <v>18</v>
      </c>
      <c r="K19908" t="s">
        <v>20</v>
      </c>
      <c r="L19908">
        <v>4</v>
      </c>
    </row>
    <row r="19909" spans="1:12" x14ac:dyDescent="0.25">
      <c r="A19909">
        <v>-117.316</v>
      </c>
      <c r="B19909">
        <v>34.139099999999999</v>
      </c>
      <c r="C19909" t="s">
        <v>44622</v>
      </c>
      <c r="D19909">
        <v>5325</v>
      </c>
      <c r="E19909">
        <v>222</v>
      </c>
      <c r="F19909" t="s">
        <v>19123</v>
      </c>
      <c r="G19909" t="s">
        <v>12</v>
      </c>
      <c r="H19909" t="s">
        <v>13</v>
      </c>
      <c r="I19909">
        <v>2009</v>
      </c>
      <c r="J19909" t="s">
        <v>37</v>
      </c>
      <c r="K19909" t="s">
        <v>15</v>
      </c>
      <c r="L19909">
        <v>4</v>
      </c>
    </row>
    <row r="19910" spans="1:12" x14ac:dyDescent="0.25">
      <c r="A19910">
        <v>-111.18300000000001</v>
      </c>
      <c r="B19910">
        <v>32.526800000000001</v>
      </c>
      <c r="C19910" t="s">
        <v>44623</v>
      </c>
      <c r="D19910">
        <v>6400</v>
      </c>
      <c r="E19910">
        <v>120</v>
      </c>
      <c r="F19910" t="s">
        <v>19124</v>
      </c>
      <c r="G19910" t="s">
        <v>12</v>
      </c>
      <c r="H19910" t="s">
        <v>17</v>
      </c>
      <c r="J19910" t="s">
        <v>18</v>
      </c>
      <c r="K19910" t="s">
        <v>20</v>
      </c>
      <c r="L19910">
        <v>4</v>
      </c>
    </row>
    <row r="19911" spans="1:12" x14ac:dyDescent="0.25">
      <c r="A19911">
        <v>-74.083200000000005</v>
      </c>
      <c r="B19911">
        <v>44.7896</v>
      </c>
      <c r="C19911" t="s">
        <v>44624</v>
      </c>
      <c r="D19911">
        <v>6075</v>
      </c>
      <c r="E19911">
        <v>119</v>
      </c>
      <c r="F19911" t="s">
        <v>19125</v>
      </c>
      <c r="G19911" t="s">
        <v>12</v>
      </c>
      <c r="H19911" t="s">
        <v>17</v>
      </c>
      <c r="I19911">
        <v>2003</v>
      </c>
      <c r="J19911" t="s">
        <v>18</v>
      </c>
      <c r="K19911" t="s">
        <v>20</v>
      </c>
      <c r="L19911">
        <v>4</v>
      </c>
    </row>
    <row r="19912" spans="1:12" x14ac:dyDescent="0.25">
      <c r="A19912">
        <v>-122.071</v>
      </c>
      <c r="B19912">
        <v>37.695599999999999</v>
      </c>
      <c r="C19912" t="s">
        <v>44625</v>
      </c>
      <c r="D19912">
        <v>6600</v>
      </c>
      <c r="E19912">
        <v>162</v>
      </c>
      <c r="F19912" t="s">
        <v>19126</v>
      </c>
      <c r="G19912" t="s">
        <v>12</v>
      </c>
      <c r="H19912" t="s">
        <v>71</v>
      </c>
      <c r="I19912">
        <v>2005</v>
      </c>
      <c r="J19912" t="s">
        <v>32</v>
      </c>
      <c r="K19912" t="s">
        <v>15</v>
      </c>
      <c r="L19912">
        <v>4</v>
      </c>
    </row>
    <row r="19913" spans="1:12" x14ac:dyDescent="0.25">
      <c r="A19913">
        <v>-83.470699999999994</v>
      </c>
      <c r="B19913">
        <v>42.190300000000001</v>
      </c>
      <c r="C19913" t="s">
        <v>44626</v>
      </c>
      <c r="D19913">
        <v>7350</v>
      </c>
      <c r="E19913">
        <v>114</v>
      </c>
      <c r="F19913" t="s">
        <v>19127</v>
      </c>
      <c r="G19913" t="s">
        <v>12</v>
      </c>
      <c r="H19913" t="s">
        <v>13</v>
      </c>
      <c r="I19913">
        <v>2010</v>
      </c>
      <c r="J19913" t="s">
        <v>100</v>
      </c>
      <c r="K19913" t="s">
        <v>15</v>
      </c>
      <c r="L19913">
        <v>4</v>
      </c>
    </row>
    <row r="19914" spans="1:12" x14ac:dyDescent="0.25">
      <c r="A19914">
        <v>-98.353700000000003</v>
      </c>
      <c r="B19914">
        <v>27.198699999999999</v>
      </c>
      <c r="C19914" t="s">
        <v>44627</v>
      </c>
      <c r="D19914">
        <v>4475</v>
      </c>
      <c r="E19914">
        <v>108</v>
      </c>
      <c r="F19914" t="s">
        <v>19128</v>
      </c>
      <c r="G19914" t="s">
        <v>12</v>
      </c>
      <c r="H19914" t="s">
        <v>17</v>
      </c>
      <c r="I19914">
        <v>2001</v>
      </c>
      <c r="J19914" t="s">
        <v>18</v>
      </c>
      <c r="K19914" t="s">
        <v>20</v>
      </c>
      <c r="L19914">
        <v>4</v>
      </c>
    </row>
    <row r="19915" spans="1:12" x14ac:dyDescent="0.25">
      <c r="A19915">
        <v>-112.084</v>
      </c>
      <c r="B19915">
        <v>33.511899999999997</v>
      </c>
      <c r="C19915" t="s">
        <v>44628</v>
      </c>
      <c r="D19915">
        <v>8500</v>
      </c>
      <c r="E19915">
        <v>164</v>
      </c>
      <c r="F19915" t="s">
        <v>19129</v>
      </c>
      <c r="G19915" t="s">
        <v>12</v>
      </c>
      <c r="H19915" t="s">
        <v>17</v>
      </c>
      <c r="I19915">
        <v>2009</v>
      </c>
      <c r="J19915" t="s">
        <v>57</v>
      </c>
      <c r="K19915" t="s">
        <v>15</v>
      </c>
      <c r="L19915">
        <v>4</v>
      </c>
    </row>
    <row r="19916" spans="1:12" x14ac:dyDescent="0.25">
      <c r="A19916">
        <v>-98.250500000000002</v>
      </c>
      <c r="B19916">
        <v>26.1873</v>
      </c>
      <c r="C19916" t="s">
        <v>44629</v>
      </c>
      <c r="D19916">
        <v>0</v>
      </c>
      <c r="E19916">
        <v>80</v>
      </c>
      <c r="F19916" t="s">
        <v>19130</v>
      </c>
      <c r="G19916" t="s">
        <v>12</v>
      </c>
      <c r="H19916" t="s">
        <v>17</v>
      </c>
      <c r="I19916">
        <v>2001</v>
      </c>
      <c r="J19916" t="s">
        <v>18</v>
      </c>
      <c r="K19916" t="s">
        <v>20</v>
      </c>
      <c r="L19916">
        <v>4</v>
      </c>
    </row>
    <row r="19917" spans="1:12" x14ac:dyDescent="0.25">
      <c r="A19917">
        <v>-77.456100000000006</v>
      </c>
      <c r="B19917">
        <v>38.858600000000003</v>
      </c>
      <c r="C19917" t="s">
        <v>44630</v>
      </c>
      <c r="D19917">
        <v>7475</v>
      </c>
      <c r="E19917">
        <v>124</v>
      </c>
      <c r="F19917" t="s">
        <v>19131</v>
      </c>
      <c r="G19917" t="s">
        <v>12</v>
      </c>
      <c r="H19917" t="s">
        <v>13</v>
      </c>
      <c r="I19917">
        <v>2009</v>
      </c>
      <c r="J19917" t="s">
        <v>27</v>
      </c>
      <c r="K19917" t="s">
        <v>15</v>
      </c>
      <c r="L19917">
        <v>4</v>
      </c>
    </row>
    <row r="19918" spans="1:12" x14ac:dyDescent="0.25">
      <c r="A19918">
        <v>-121.473</v>
      </c>
      <c r="B19918">
        <v>38.525399999999998</v>
      </c>
      <c r="C19918" t="s">
        <v>44631</v>
      </c>
      <c r="D19918">
        <v>6400</v>
      </c>
      <c r="E19918">
        <v>136</v>
      </c>
      <c r="F19918" t="s">
        <v>19132</v>
      </c>
      <c r="G19918" t="s">
        <v>12</v>
      </c>
      <c r="H19918" t="s">
        <v>17</v>
      </c>
      <c r="J19918" t="s">
        <v>54</v>
      </c>
      <c r="K19918" t="s">
        <v>15</v>
      </c>
      <c r="L19918">
        <v>4</v>
      </c>
    </row>
    <row r="19919" spans="1:12" x14ac:dyDescent="0.25">
      <c r="A19919">
        <v>-121.04398999999999</v>
      </c>
      <c r="B19919">
        <v>36.246200000000002</v>
      </c>
      <c r="C19919" t="s">
        <v>44632</v>
      </c>
      <c r="D19919">
        <v>9900</v>
      </c>
      <c r="E19919">
        <v>213</v>
      </c>
      <c r="F19919" t="s">
        <v>19133</v>
      </c>
      <c r="G19919" t="s">
        <v>181</v>
      </c>
      <c r="H19919" t="s">
        <v>182</v>
      </c>
      <c r="I19919">
        <v>2003</v>
      </c>
      <c r="J19919" t="s">
        <v>18</v>
      </c>
      <c r="K19919" t="s">
        <v>20</v>
      </c>
      <c r="L19919">
        <v>4</v>
      </c>
    </row>
    <row r="19920" spans="1:12" x14ac:dyDescent="0.25">
      <c r="A19920">
        <v>-73.903000000000006</v>
      </c>
      <c r="B19920">
        <v>40.756100000000004</v>
      </c>
      <c r="C19920" t="s">
        <v>44633</v>
      </c>
      <c r="D19920">
        <v>4575</v>
      </c>
      <c r="E19920">
        <v>65</v>
      </c>
      <c r="F19920" t="s">
        <v>19134</v>
      </c>
      <c r="G19920" t="s">
        <v>12</v>
      </c>
      <c r="H19920" t="s">
        <v>13</v>
      </c>
      <c r="I19920">
        <v>2010</v>
      </c>
      <c r="J19920" t="s">
        <v>37</v>
      </c>
      <c r="K19920" t="s">
        <v>15</v>
      </c>
      <c r="L19920">
        <v>4</v>
      </c>
    </row>
    <row r="19921" spans="1:12" x14ac:dyDescent="0.25">
      <c r="A19921">
        <v>-118.008</v>
      </c>
      <c r="B19921">
        <v>34.105400000000003</v>
      </c>
      <c r="C19921" t="s">
        <v>44634</v>
      </c>
      <c r="D19921">
        <v>12500</v>
      </c>
      <c r="E19921">
        <v>157</v>
      </c>
      <c r="F19921" t="s">
        <v>19135</v>
      </c>
      <c r="G19921" t="s">
        <v>181</v>
      </c>
      <c r="H19921" t="s">
        <v>182</v>
      </c>
      <c r="I19921">
        <v>2004</v>
      </c>
      <c r="J19921" t="s">
        <v>18</v>
      </c>
      <c r="K19921" t="s">
        <v>20</v>
      </c>
      <c r="L19921">
        <v>4</v>
      </c>
    </row>
    <row r="19922" spans="1:12" x14ac:dyDescent="0.25">
      <c r="A19922">
        <v>-117.95</v>
      </c>
      <c r="B19922">
        <v>33.714199999999998</v>
      </c>
      <c r="C19922" t="s">
        <v>44635</v>
      </c>
      <c r="D19922">
        <v>4500</v>
      </c>
      <c r="E19922">
        <v>124</v>
      </c>
      <c r="F19922" t="s">
        <v>19136</v>
      </c>
      <c r="G19922" t="s">
        <v>12</v>
      </c>
      <c r="H19922" t="s">
        <v>31</v>
      </c>
      <c r="I19922">
        <v>2003</v>
      </c>
      <c r="J19922" t="s">
        <v>74</v>
      </c>
      <c r="K19922" t="s">
        <v>15</v>
      </c>
      <c r="L19922">
        <v>4</v>
      </c>
    </row>
    <row r="19923" spans="1:12" x14ac:dyDescent="0.25">
      <c r="A19923">
        <v>-87.764200000000002</v>
      </c>
      <c r="B19923">
        <v>41.9071</v>
      </c>
      <c r="C19923" t="s">
        <v>44636</v>
      </c>
      <c r="D19923">
        <v>8225</v>
      </c>
      <c r="E19923">
        <v>112</v>
      </c>
      <c r="F19923" t="s">
        <v>19137</v>
      </c>
      <c r="G19923" t="s">
        <v>12</v>
      </c>
      <c r="H19923" t="s">
        <v>31</v>
      </c>
      <c r="I19923">
        <v>2010</v>
      </c>
      <c r="J19923" t="s">
        <v>37</v>
      </c>
      <c r="K19923" t="s">
        <v>15</v>
      </c>
      <c r="L19923">
        <v>4</v>
      </c>
    </row>
    <row r="19924" spans="1:12" x14ac:dyDescent="0.25">
      <c r="A19924">
        <v>-117.854</v>
      </c>
      <c r="B19924">
        <v>33.583399999999997</v>
      </c>
      <c r="C19924" t="s">
        <v>44637</v>
      </c>
      <c r="D19924">
        <v>7499</v>
      </c>
      <c r="E19924">
        <v>75</v>
      </c>
      <c r="F19924" t="s">
        <v>19138</v>
      </c>
      <c r="G19924" t="s">
        <v>12</v>
      </c>
      <c r="H19924" t="s">
        <v>71</v>
      </c>
      <c r="I19924">
        <v>2004</v>
      </c>
      <c r="J19924" t="s">
        <v>27</v>
      </c>
      <c r="K19924" t="s">
        <v>15</v>
      </c>
      <c r="L19924">
        <v>4</v>
      </c>
    </row>
    <row r="19925" spans="1:12" x14ac:dyDescent="0.25">
      <c r="A19925">
        <v>-79.718590000000006</v>
      </c>
      <c r="B19925">
        <v>35.205910000000003</v>
      </c>
      <c r="C19925" t="s">
        <v>44638</v>
      </c>
      <c r="D19925">
        <v>17625</v>
      </c>
      <c r="E19925">
        <v>260</v>
      </c>
      <c r="F19925" t="s">
        <v>19139</v>
      </c>
      <c r="G19925" t="s">
        <v>102</v>
      </c>
      <c r="H19925" t="s">
        <v>103</v>
      </c>
      <c r="I19925">
        <v>2012</v>
      </c>
      <c r="J19925" t="s">
        <v>116</v>
      </c>
      <c r="K19925" t="s">
        <v>20</v>
      </c>
      <c r="L19925">
        <v>5</v>
      </c>
    </row>
    <row r="19926" spans="1:12" x14ac:dyDescent="0.25">
      <c r="A19926">
        <v>-73.990399999999994</v>
      </c>
      <c r="B19926">
        <v>40.790999999999997</v>
      </c>
      <c r="C19926" t="s">
        <v>44639</v>
      </c>
      <c r="D19926">
        <v>6850</v>
      </c>
      <c r="E19926">
        <v>73</v>
      </c>
      <c r="F19926" t="s">
        <v>19140</v>
      </c>
      <c r="G19926" t="s">
        <v>87</v>
      </c>
      <c r="H19926" t="s">
        <v>88</v>
      </c>
      <c r="I19926">
        <v>1987</v>
      </c>
      <c r="J19926" t="s">
        <v>18</v>
      </c>
      <c r="K19926" t="s">
        <v>20</v>
      </c>
      <c r="L19926">
        <v>6</v>
      </c>
    </row>
    <row r="19927" spans="1:12" x14ac:dyDescent="0.25">
      <c r="A19927">
        <v>-112.12</v>
      </c>
      <c r="B19927">
        <v>33.565300000000001</v>
      </c>
      <c r="C19927" t="s">
        <v>44640</v>
      </c>
      <c r="D19927">
        <v>8300</v>
      </c>
      <c r="E19927">
        <v>120</v>
      </c>
      <c r="F19927" t="s">
        <v>19141</v>
      </c>
      <c r="G19927" t="s">
        <v>12</v>
      </c>
      <c r="H19927" t="s">
        <v>17</v>
      </c>
      <c r="I19927">
        <v>2009</v>
      </c>
      <c r="J19927" t="s">
        <v>57</v>
      </c>
      <c r="K19927" t="s">
        <v>15</v>
      </c>
      <c r="L19927">
        <v>4</v>
      </c>
    </row>
    <row r="19928" spans="1:12" x14ac:dyDescent="0.25">
      <c r="A19928">
        <v>-88.536199999999994</v>
      </c>
      <c r="B19928">
        <v>41.869199999999999</v>
      </c>
      <c r="C19928" t="s">
        <v>44641</v>
      </c>
      <c r="D19928">
        <v>3400</v>
      </c>
      <c r="E19928">
        <v>75</v>
      </c>
      <c r="F19928" t="s">
        <v>19142</v>
      </c>
      <c r="G19928" t="s">
        <v>12</v>
      </c>
      <c r="H19928" t="s">
        <v>13</v>
      </c>
      <c r="I19928">
        <v>2010</v>
      </c>
      <c r="J19928" t="s">
        <v>37</v>
      </c>
      <c r="K19928" t="s">
        <v>15</v>
      </c>
      <c r="L19928">
        <v>4</v>
      </c>
    </row>
    <row r="19929" spans="1:12" x14ac:dyDescent="0.25">
      <c r="A19929">
        <v>-111.77800000000001</v>
      </c>
      <c r="B19929">
        <v>31.629000000000001</v>
      </c>
      <c r="C19929" t="s">
        <v>44642</v>
      </c>
      <c r="D19929">
        <v>8650</v>
      </c>
      <c r="E19929">
        <v>99</v>
      </c>
      <c r="F19929" t="s">
        <v>19143</v>
      </c>
      <c r="G19929" t="s">
        <v>12</v>
      </c>
      <c r="H19929" t="s">
        <v>17</v>
      </c>
      <c r="J19929" t="s">
        <v>18</v>
      </c>
      <c r="K19929" t="s">
        <v>20</v>
      </c>
      <c r="L19929">
        <v>4</v>
      </c>
    </row>
    <row r="19930" spans="1:12" x14ac:dyDescent="0.25">
      <c r="A19930">
        <v>-95.551490000000001</v>
      </c>
      <c r="B19930">
        <v>29.71041</v>
      </c>
      <c r="C19930" t="s">
        <v>44643</v>
      </c>
      <c r="D19930">
        <v>2399</v>
      </c>
      <c r="E19930">
        <v>38</v>
      </c>
      <c r="F19930" t="s">
        <v>19144</v>
      </c>
      <c r="G19930" t="s">
        <v>63</v>
      </c>
      <c r="H19930" t="s">
        <v>64</v>
      </c>
      <c r="I19930">
        <v>1998</v>
      </c>
      <c r="J19930" t="s">
        <v>65</v>
      </c>
      <c r="K19930" t="s">
        <v>20</v>
      </c>
      <c r="L19930">
        <v>6</v>
      </c>
    </row>
    <row r="19931" spans="1:12" x14ac:dyDescent="0.25">
      <c r="A19931">
        <v>-95.469399999999993</v>
      </c>
      <c r="B19931">
        <v>29.7545</v>
      </c>
      <c r="C19931" t="s">
        <v>44644</v>
      </c>
      <c r="D19931">
        <v>5150</v>
      </c>
      <c r="E19931">
        <v>100</v>
      </c>
      <c r="F19931" t="s">
        <v>19145</v>
      </c>
      <c r="G19931" t="s">
        <v>12</v>
      </c>
      <c r="H19931" t="s">
        <v>13</v>
      </c>
      <c r="I19931">
        <v>2010</v>
      </c>
      <c r="J19931" t="s">
        <v>152</v>
      </c>
      <c r="K19931" t="s">
        <v>15</v>
      </c>
      <c r="L19931">
        <v>4</v>
      </c>
    </row>
    <row r="19932" spans="1:12" x14ac:dyDescent="0.25">
      <c r="A19932">
        <v>-87.423199999999994</v>
      </c>
      <c r="B19932">
        <v>41.095799999999997</v>
      </c>
      <c r="C19932" t="s">
        <v>44645</v>
      </c>
      <c r="D19932">
        <v>6375</v>
      </c>
      <c r="E19932">
        <v>84</v>
      </c>
      <c r="F19932" t="s">
        <v>827</v>
      </c>
      <c r="G19932" t="s">
        <v>12</v>
      </c>
      <c r="H19932" t="s">
        <v>17</v>
      </c>
      <c r="I19932">
        <v>2003</v>
      </c>
      <c r="J19932" t="s">
        <v>18</v>
      </c>
      <c r="K19932" t="s">
        <v>20</v>
      </c>
      <c r="L19932">
        <v>4</v>
      </c>
    </row>
    <row r="19933" spans="1:12" x14ac:dyDescent="0.25">
      <c r="A19933">
        <v>-122.39399</v>
      </c>
      <c r="B19933">
        <v>37.799900000000001</v>
      </c>
      <c r="C19933" t="s">
        <v>44646</v>
      </c>
      <c r="D19933">
        <v>4125</v>
      </c>
      <c r="E19933">
        <v>60</v>
      </c>
      <c r="F19933" t="s">
        <v>19146</v>
      </c>
      <c r="G19933" t="s">
        <v>12</v>
      </c>
      <c r="H19933" t="s">
        <v>13</v>
      </c>
      <c r="I19933">
        <v>2010</v>
      </c>
      <c r="J19933" t="s">
        <v>14</v>
      </c>
      <c r="K19933" t="s">
        <v>15</v>
      </c>
      <c r="L19933">
        <v>4</v>
      </c>
    </row>
    <row r="19934" spans="1:12" x14ac:dyDescent="0.25">
      <c r="A19934">
        <v>-117.941</v>
      </c>
      <c r="B19934">
        <v>33.712499999999999</v>
      </c>
      <c r="C19934" t="s">
        <v>44647</v>
      </c>
      <c r="D19934">
        <v>4499</v>
      </c>
      <c r="E19934">
        <v>121</v>
      </c>
      <c r="F19934" t="s">
        <v>6050</v>
      </c>
      <c r="G19934" t="s">
        <v>12</v>
      </c>
      <c r="H19934" t="s">
        <v>31</v>
      </c>
      <c r="I19934">
        <v>2003</v>
      </c>
      <c r="J19934" t="s">
        <v>74</v>
      </c>
      <c r="K19934" t="s">
        <v>15</v>
      </c>
      <c r="L19934">
        <v>4</v>
      </c>
    </row>
    <row r="19935" spans="1:12" x14ac:dyDescent="0.25">
      <c r="A19935">
        <v>-118.294</v>
      </c>
      <c r="B19935">
        <v>33.854100000000003</v>
      </c>
      <c r="C19935" t="s">
        <v>44648</v>
      </c>
      <c r="D19935">
        <v>7300</v>
      </c>
      <c r="E19935">
        <v>97</v>
      </c>
      <c r="F19935" t="s">
        <v>19147</v>
      </c>
      <c r="G19935" t="s">
        <v>12</v>
      </c>
      <c r="H19935" t="s">
        <v>13</v>
      </c>
      <c r="I19935">
        <v>2009</v>
      </c>
      <c r="J19935" t="s">
        <v>27</v>
      </c>
      <c r="K19935" t="s">
        <v>15</v>
      </c>
      <c r="L19935">
        <v>4</v>
      </c>
    </row>
    <row r="19936" spans="1:12" x14ac:dyDescent="0.25">
      <c r="A19936">
        <v>-111.03198999999999</v>
      </c>
      <c r="B19936">
        <v>32.102400000000003</v>
      </c>
      <c r="C19936" t="s">
        <v>44649</v>
      </c>
      <c r="D19936">
        <v>9350</v>
      </c>
      <c r="E19936">
        <v>100</v>
      </c>
      <c r="F19936" t="s">
        <v>19148</v>
      </c>
      <c r="G19936" t="s">
        <v>12</v>
      </c>
      <c r="H19936" t="s">
        <v>17</v>
      </c>
      <c r="I19936">
        <v>2010</v>
      </c>
      <c r="J19936" t="s">
        <v>35</v>
      </c>
      <c r="K19936" t="s">
        <v>15</v>
      </c>
      <c r="L19936">
        <v>4</v>
      </c>
    </row>
    <row r="19937" spans="1:12" x14ac:dyDescent="0.25">
      <c r="A19937">
        <v>-77.461299999999994</v>
      </c>
      <c r="B19937">
        <v>38.863799999999998</v>
      </c>
      <c r="C19937" t="s">
        <v>44650</v>
      </c>
      <c r="D19937">
        <v>7475</v>
      </c>
      <c r="E19937">
        <v>138</v>
      </c>
      <c r="F19937" t="s">
        <v>19149</v>
      </c>
      <c r="G19937" t="s">
        <v>12</v>
      </c>
      <c r="H19937" t="s">
        <v>13</v>
      </c>
      <c r="I19937">
        <v>2009</v>
      </c>
      <c r="J19937" t="s">
        <v>27</v>
      </c>
      <c r="K19937" t="s">
        <v>15</v>
      </c>
      <c r="L19937">
        <v>4</v>
      </c>
    </row>
    <row r="19938" spans="1:12" x14ac:dyDescent="0.25">
      <c r="A19938">
        <v>-112.17400000000001</v>
      </c>
      <c r="B19938">
        <v>33.515700000000002</v>
      </c>
      <c r="C19938" t="s">
        <v>44651</v>
      </c>
      <c r="D19938">
        <v>9325</v>
      </c>
      <c r="E19938">
        <v>114</v>
      </c>
      <c r="F19938" t="s">
        <v>19150</v>
      </c>
      <c r="G19938" t="s">
        <v>12</v>
      </c>
      <c r="H19938" t="s">
        <v>17</v>
      </c>
      <c r="I19938">
        <v>2009</v>
      </c>
      <c r="J19938" t="s">
        <v>57</v>
      </c>
      <c r="K19938" t="s">
        <v>15</v>
      </c>
      <c r="L19938">
        <v>4</v>
      </c>
    </row>
    <row r="19939" spans="1:12" x14ac:dyDescent="0.25">
      <c r="A19939">
        <v>-121.89400000000001</v>
      </c>
      <c r="B19939">
        <v>37.322299999999998</v>
      </c>
      <c r="C19939" t="s">
        <v>44652</v>
      </c>
      <c r="D19939">
        <v>4325</v>
      </c>
      <c r="E19939">
        <v>71</v>
      </c>
      <c r="F19939" t="s">
        <v>19151</v>
      </c>
      <c r="G19939" t="s">
        <v>12</v>
      </c>
      <c r="H19939" t="s">
        <v>13</v>
      </c>
      <c r="I19939">
        <v>2012</v>
      </c>
      <c r="J19939" t="s">
        <v>100</v>
      </c>
      <c r="K19939" t="s">
        <v>15</v>
      </c>
      <c r="L19939">
        <v>4</v>
      </c>
    </row>
    <row r="19940" spans="1:12" x14ac:dyDescent="0.25">
      <c r="A19940">
        <v>-97.926900000000003</v>
      </c>
      <c r="B19940">
        <v>26.788699999999999</v>
      </c>
      <c r="C19940" t="s">
        <v>44653</v>
      </c>
      <c r="D19940">
        <v>3400</v>
      </c>
      <c r="E19940">
        <v>113</v>
      </c>
      <c r="F19940" t="s">
        <v>19152</v>
      </c>
      <c r="G19940" t="s">
        <v>12</v>
      </c>
      <c r="H19940" t="s">
        <v>17</v>
      </c>
      <c r="I19940">
        <v>2001</v>
      </c>
      <c r="J19940" t="s">
        <v>18</v>
      </c>
      <c r="K19940" t="s">
        <v>20</v>
      </c>
      <c r="L19940">
        <v>4</v>
      </c>
    </row>
    <row r="19941" spans="1:12" x14ac:dyDescent="0.25">
      <c r="A19941">
        <v>-117.633</v>
      </c>
      <c r="B19941">
        <v>34.0578</v>
      </c>
      <c r="C19941" t="s">
        <v>44654</v>
      </c>
      <c r="D19941">
        <v>14399</v>
      </c>
      <c r="E19941">
        <v>219</v>
      </c>
      <c r="F19941" t="s">
        <v>16954</v>
      </c>
      <c r="G19941" t="s">
        <v>181</v>
      </c>
      <c r="H19941" t="s">
        <v>182</v>
      </c>
      <c r="I19941">
        <v>2003</v>
      </c>
      <c r="J19941" t="s">
        <v>18</v>
      </c>
      <c r="K19941" t="s">
        <v>20</v>
      </c>
      <c r="L19941">
        <v>4</v>
      </c>
    </row>
    <row r="19942" spans="1:12" x14ac:dyDescent="0.25">
      <c r="A19942">
        <v>-95.560689999999994</v>
      </c>
      <c r="B19942">
        <v>29.698599999999999</v>
      </c>
      <c r="C19942" t="s">
        <v>44655</v>
      </c>
      <c r="D19942">
        <v>4575</v>
      </c>
      <c r="E19942">
        <v>88</v>
      </c>
      <c r="F19942" t="s">
        <v>924</v>
      </c>
      <c r="G19942" t="s">
        <v>12</v>
      </c>
      <c r="H19942" t="s">
        <v>13</v>
      </c>
      <c r="I19942">
        <v>2012</v>
      </c>
      <c r="J19942" t="s">
        <v>192</v>
      </c>
      <c r="K19942" t="s">
        <v>15</v>
      </c>
      <c r="L19942">
        <v>4</v>
      </c>
    </row>
    <row r="19943" spans="1:12" x14ac:dyDescent="0.25">
      <c r="A19943">
        <v>-121.473</v>
      </c>
      <c r="B19943">
        <v>38.593600000000002</v>
      </c>
      <c r="C19943" t="s">
        <v>44656</v>
      </c>
      <c r="D19943">
        <v>6550</v>
      </c>
      <c r="E19943">
        <v>83</v>
      </c>
      <c r="F19943" t="s">
        <v>19153</v>
      </c>
      <c r="G19943" t="s">
        <v>12</v>
      </c>
      <c r="H19943" t="s">
        <v>17</v>
      </c>
      <c r="J19943" t="s">
        <v>54</v>
      </c>
      <c r="K19943" t="s">
        <v>15</v>
      </c>
      <c r="L19943">
        <v>4</v>
      </c>
    </row>
    <row r="19944" spans="1:12" x14ac:dyDescent="0.25">
      <c r="A19944">
        <v>-117.93600000000001</v>
      </c>
      <c r="B19944">
        <v>33.7117</v>
      </c>
      <c r="C19944" t="s">
        <v>44657</v>
      </c>
      <c r="D19944">
        <v>4499</v>
      </c>
      <c r="E19944">
        <v>115</v>
      </c>
      <c r="F19944" t="s">
        <v>19149</v>
      </c>
      <c r="G19944" t="s">
        <v>12</v>
      </c>
      <c r="H19944" t="s">
        <v>31</v>
      </c>
      <c r="I19944">
        <v>2003</v>
      </c>
      <c r="J19944" t="s">
        <v>74</v>
      </c>
      <c r="K19944" t="s">
        <v>15</v>
      </c>
      <c r="L19944">
        <v>4</v>
      </c>
    </row>
    <row r="19945" spans="1:12" x14ac:dyDescent="0.25">
      <c r="A19945">
        <v>-77.249799999999993</v>
      </c>
      <c r="B19945">
        <v>38.814509999999999</v>
      </c>
      <c r="C19945" t="s">
        <v>44658</v>
      </c>
      <c r="D19945">
        <v>7100</v>
      </c>
      <c r="E19945">
        <v>77</v>
      </c>
      <c r="F19945" t="s">
        <v>19154</v>
      </c>
      <c r="G19945" t="s">
        <v>12</v>
      </c>
      <c r="H19945" t="s">
        <v>31</v>
      </c>
      <c r="I19945">
        <v>2010</v>
      </c>
      <c r="J19945" t="s">
        <v>37</v>
      </c>
      <c r="K19945" t="s">
        <v>15</v>
      </c>
      <c r="L19945">
        <v>4</v>
      </c>
    </row>
    <row r="19946" spans="1:12" x14ac:dyDescent="0.25">
      <c r="A19946">
        <v>-77.464799999999997</v>
      </c>
      <c r="B19946">
        <v>38.867899999999999</v>
      </c>
      <c r="C19946" t="s">
        <v>44659</v>
      </c>
      <c r="D19946">
        <v>7474</v>
      </c>
      <c r="E19946">
        <v>130</v>
      </c>
      <c r="F19946" t="s">
        <v>19155</v>
      </c>
      <c r="G19946" t="s">
        <v>12</v>
      </c>
      <c r="H19946" t="s">
        <v>13</v>
      </c>
      <c r="I19946">
        <v>2009</v>
      </c>
      <c r="J19946" t="s">
        <v>27</v>
      </c>
      <c r="K19946" t="s">
        <v>15</v>
      </c>
      <c r="L19946">
        <v>4</v>
      </c>
    </row>
    <row r="19947" spans="1:12" x14ac:dyDescent="0.25">
      <c r="A19947">
        <v>-121.411</v>
      </c>
      <c r="B19947">
        <v>38.595300000000002</v>
      </c>
      <c r="C19947" t="s">
        <v>44660</v>
      </c>
      <c r="D19947">
        <v>6225</v>
      </c>
      <c r="E19947">
        <v>91</v>
      </c>
      <c r="F19947" t="s">
        <v>1055</v>
      </c>
      <c r="G19947" t="s">
        <v>12</v>
      </c>
      <c r="H19947" t="s">
        <v>17</v>
      </c>
      <c r="J19947" t="s">
        <v>54</v>
      </c>
      <c r="K19947" t="s">
        <v>15</v>
      </c>
      <c r="L19947">
        <v>4</v>
      </c>
    </row>
    <row r="19948" spans="1:12" x14ac:dyDescent="0.25">
      <c r="A19948">
        <v>-95.579700000000003</v>
      </c>
      <c r="B19948">
        <v>29.725000000000001</v>
      </c>
      <c r="C19948" t="s">
        <v>44661</v>
      </c>
      <c r="D19948">
        <v>4625</v>
      </c>
      <c r="E19948">
        <v>140</v>
      </c>
      <c r="F19948" t="s">
        <v>1533</v>
      </c>
      <c r="G19948" t="s">
        <v>12</v>
      </c>
      <c r="H19948" t="s">
        <v>13</v>
      </c>
      <c r="I19948">
        <v>2010</v>
      </c>
      <c r="J19948" t="s">
        <v>48</v>
      </c>
      <c r="K19948" t="s">
        <v>15</v>
      </c>
      <c r="L19948">
        <v>4</v>
      </c>
    </row>
    <row r="19949" spans="1:12" x14ac:dyDescent="0.25">
      <c r="A19949">
        <v>-117.68600000000001</v>
      </c>
      <c r="B19949">
        <v>34.071800000000003</v>
      </c>
      <c r="C19949" t="s">
        <v>44662</v>
      </c>
      <c r="D19949">
        <v>5474</v>
      </c>
      <c r="E19949">
        <v>126</v>
      </c>
      <c r="F19949" t="s">
        <v>19156</v>
      </c>
      <c r="G19949" t="s">
        <v>12</v>
      </c>
      <c r="H19949" t="s">
        <v>13</v>
      </c>
      <c r="I19949">
        <v>2010</v>
      </c>
      <c r="J19949" t="s">
        <v>14</v>
      </c>
      <c r="K19949" t="s">
        <v>15</v>
      </c>
      <c r="L19949">
        <v>4</v>
      </c>
    </row>
    <row r="19950" spans="1:12" x14ac:dyDescent="0.25">
      <c r="A19950">
        <v>-73.555099999999996</v>
      </c>
      <c r="B19950">
        <v>44.589100000000002</v>
      </c>
      <c r="C19950" t="s">
        <v>44663</v>
      </c>
      <c r="D19950">
        <v>2200</v>
      </c>
      <c r="E19950">
        <v>121</v>
      </c>
      <c r="F19950" t="s">
        <v>19157</v>
      </c>
      <c r="G19950" t="s">
        <v>12</v>
      </c>
      <c r="H19950" t="s">
        <v>17</v>
      </c>
      <c r="I19950">
        <v>2003</v>
      </c>
      <c r="J19950" t="s">
        <v>18</v>
      </c>
      <c r="K19950" t="s">
        <v>20</v>
      </c>
      <c r="L19950">
        <v>4</v>
      </c>
    </row>
    <row r="19951" spans="1:12" x14ac:dyDescent="0.25">
      <c r="A19951">
        <v>-117.926</v>
      </c>
      <c r="B19951">
        <v>33.709400000000002</v>
      </c>
      <c r="C19951" t="s">
        <v>44664</v>
      </c>
      <c r="D19951">
        <v>4500</v>
      </c>
      <c r="E19951">
        <v>115</v>
      </c>
      <c r="F19951" t="s">
        <v>19158</v>
      </c>
      <c r="G19951" t="s">
        <v>12</v>
      </c>
      <c r="H19951" t="s">
        <v>31</v>
      </c>
      <c r="I19951">
        <v>2003</v>
      </c>
      <c r="J19951" t="s">
        <v>74</v>
      </c>
      <c r="K19951" t="s">
        <v>15</v>
      </c>
      <c r="L19951">
        <v>4</v>
      </c>
    </row>
    <row r="19952" spans="1:12" x14ac:dyDescent="0.25">
      <c r="A19952">
        <v>-72.3078</v>
      </c>
      <c r="B19952">
        <v>41.858400000000003</v>
      </c>
      <c r="C19952" t="s">
        <v>44665</v>
      </c>
      <c r="D19952">
        <v>6775</v>
      </c>
      <c r="E19952">
        <v>141</v>
      </c>
      <c r="F19952" t="s">
        <v>19159</v>
      </c>
      <c r="G19952" t="s">
        <v>12</v>
      </c>
      <c r="H19952" t="s">
        <v>13</v>
      </c>
      <c r="I19952">
        <v>2012</v>
      </c>
      <c r="J19952" t="s">
        <v>192</v>
      </c>
      <c r="K19952" t="s">
        <v>15</v>
      </c>
      <c r="L19952">
        <v>4</v>
      </c>
    </row>
    <row r="19953" spans="1:12" x14ac:dyDescent="0.25">
      <c r="A19953">
        <v>-118.348</v>
      </c>
      <c r="B19953">
        <v>34.785600000000002</v>
      </c>
      <c r="C19953" t="s">
        <v>44666</v>
      </c>
      <c r="D19953">
        <v>10775</v>
      </c>
      <c r="E19953">
        <v>116</v>
      </c>
      <c r="F19953" t="s">
        <v>16872</v>
      </c>
      <c r="G19953" t="s">
        <v>12</v>
      </c>
      <c r="H19953" t="s">
        <v>13</v>
      </c>
      <c r="I19953">
        <v>2010</v>
      </c>
      <c r="J19953" t="s">
        <v>14</v>
      </c>
      <c r="K19953" t="s">
        <v>15</v>
      </c>
      <c r="L19953">
        <v>4</v>
      </c>
    </row>
    <row r="19954" spans="1:12" x14ac:dyDescent="0.25">
      <c r="A19954">
        <v>-76.745800000000003</v>
      </c>
      <c r="B19954">
        <v>39.127800000000001</v>
      </c>
      <c r="C19954" t="s">
        <v>44667</v>
      </c>
      <c r="D19954">
        <v>10375</v>
      </c>
      <c r="E19954">
        <v>78</v>
      </c>
      <c r="F19954" t="s">
        <v>19160</v>
      </c>
      <c r="G19954" t="s">
        <v>12</v>
      </c>
      <c r="H19954" t="s">
        <v>17</v>
      </c>
      <c r="I19954">
        <v>2009</v>
      </c>
      <c r="J19954" t="s">
        <v>57</v>
      </c>
      <c r="K19954" t="s">
        <v>15</v>
      </c>
      <c r="L19954">
        <v>4</v>
      </c>
    </row>
    <row r="19955" spans="1:12" x14ac:dyDescent="0.25">
      <c r="A19955">
        <v>-88.518699999999995</v>
      </c>
      <c r="B19955">
        <v>41.868000000000002</v>
      </c>
      <c r="C19955" t="s">
        <v>44668</v>
      </c>
      <c r="D19955">
        <v>3350</v>
      </c>
      <c r="E19955">
        <v>78</v>
      </c>
      <c r="F19955" t="s">
        <v>19161</v>
      </c>
      <c r="G19955" t="s">
        <v>12</v>
      </c>
      <c r="H19955" t="s">
        <v>13</v>
      </c>
      <c r="I19955">
        <v>2010</v>
      </c>
      <c r="J19955" t="s">
        <v>37</v>
      </c>
      <c r="K19955" t="s">
        <v>15</v>
      </c>
      <c r="L19955">
        <v>4</v>
      </c>
    </row>
    <row r="19956" spans="1:12" x14ac:dyDescent="0.25">
      <c r="A19956">
        <v>-117.693</v>
      </c>
      <c r="B19956">
        <v>34.0764</v>
      </c>
      <c r="C19956" t="s">
        <v>44669</v>
      </c>
      <c r="D19956">
        <v>5475</v>
      </c>
      <c r="E19956">
        <v>138</v>
      </c>
      <c r="F19956" t="s">
        <v>19162</v>
      </c>
      <c r="G19956" t="s">
        <v>12</v>
      </c>
      <c r="H19956" t="s">
        <v>13</v>
      </c>
      <c r="I19956">
        <v>2010</v>
      </c>
      <c r="J19956" t="s">
        <v>14</v>
      </c>
      <c r="K19956" t="s">
        <v>15</v>
      </c>
      <c r="L19956">
        <v>4</v>
      </c>
    </row>
    <row r="19957" spans="1:12" x14ac:dyDescent="0.25">
      <c r="A19957">
        <v>-95.267700000000005</v>
      </c>
      <c r="B19957">
        <v>29.640499999999999</v>
      </c>
      <c r="C19957" t="s">
        <v>44670</v>
      </c>
      <c r="D19957">
        <v>5500</v>
      </c>
      <c r="E19957">
        <v>53</v>
      </c>
      <c r="F19957" t="s">
        <v>19163</v>
      </c>
      <c r="G19957" t="s">
        <v>12</v>
      </c>
      <c r="H19957" t="s">
        <v>13</v>
      </c>
      <c r="I19957">
        <v>2009</v>
      </c>
      <c r="J19957" t="s">
        <v>27</v>
      </c>
      <c r="K19957" t="s">
        <v>15</v>
      </c>
      <c r="L19957">
        <v>4</v>
      </c>
    </row>
    <row r="19958" spans="1:12" x14ac:dyDescent="0.25">
      <c r="A19958">
        <v>-77.468400000000003</v>
      </c>
      <c r="B19958">
        <v>38.883699999999997</v>
      </c>
      <c r="C19958" t="s">
        <v>44671</v>
      </c>
      <c r="D19958">
        <v>7475</v>
      </c>
      <c r="E19958">
        <v>118</v>
      </c>
      <c r="F19958" t="s">
        <v>19164</v>
      </c>
      <c r="G19958" t="s">
        <v>12</v>
      </c>
      <c r="H19958" t="s">
        <v>13</v>
      </c>
      <c r="I19958">
        <v>2009</v>
      </c>
      <c r="J19958" t="s">
        <v>27</v>
      </c>
      <c r="K19958" t="s">
        <v>15</v>
      </c>
      <c r="L19958">
        <v>4</v>
      </c>
    </row>
    <row r="19959" spans="1:12" x14ac:dyDescent="0.25">
      <c r="A19959">
        <v>-122.1</v>
      </c>
      <c r="B19959">
        <v>37.773299999999999</v>
      </c>
      <c r="C19959" t="s">
        <v>44672</v>
      </c>
      <c r="D19959">
        <v>3474</v>
      </c>
      <c r="E19959">
        <v>114</v>
      </c>
      <c r="F19959" t="s">
        <v>19165</v>
      </c>
      <c r="G19959" t="s">
        <v>12</v>
      </c>
      <c r="H19959" t="s">
        <v>13</v>
      </c>
      <c r="I19959">
        <v>2012</v>
      </c>
      <c r="J19959" t="s">
        <v>100</v>
      </c>
      <c r="K19959" t="s">
        <v>15</v>
      </c>
      <c r="L19959">
        <v>4</v>
      </c>
    </row>
    <row r="19960" spans="1:12" x14ac:dyDescent="0.25">
      <c r="A19960">
        <v>-112.12</v>
      </c>
      <c r="B19960">
        <v>33.510300000000001</v>
      </c>
      <c r="C19960" t="s">
        <v>44673</v>
      </c>
      <c r="D19960">
        <v>8250</v>
      </c>
      <c r="E19960">
        <v>128</v>
      </c>
      <c r="F19960" t="s">
        <v>19166</v>
      </c>
      <c r="G19960" t="s">
        <v>12</v>
      </c>
      <c r="H19960" t="s">
        <v>17</v>
      </c>
      <c r="I19960">
        <v>2009</v>
      </c>
      <c r="J19960" t="s">
        <v>57</v>
      </c>
      <c r="K19960" t="s">
        <v>15</v>
      </c>
      <c r="L19960">
        <v>4</v>
      </c>
    </row>
    <row r="19961" spans="1:12" x14ac:dyDescent="0.25">
      <c r="A19961">
        <v>-75.040599999999998</v>
      </c>
      <c r="B19961">
        <v>40.033200000000001</v>
      </c>
      <c r="C19961" t="s">
        <v>44674</v>
      </c>
      <c r="D19961">
        <v>5000</v>
      </c>
      <c r="E19961">
        <v>40</v>
      </c>
      <c r="F19961" t="s">
        <v>19167</v>
      </c>
      <c r="G19961" t="s">
        <v>224</v>
      </c>
      <c r="H19961" t="s">
        <v>221</v>
      </c>
      <c r="I19961">
        <v>2012</v>
      </c>
      <c r="J19961" t="s">
        <v>222</v>
      </c>
      <c r="K19961" t="s">
        <v>20</v>
      </c>
      <c r="L19961">
        <v>6</v>
      </c>
    </row>
    <row r="19962" spans="1:12" x14ac:dyDescent="0.25">
      <c r="A19962">
        <v>-77.423900000000003</v>
      </c>
      <c r="B19962">
        <v>38.906500000000001</v>
      </c>
      <c r="C19962" t="s">
        <v>44675</v>
      </c>
      <c r="D19962">
        <v>6350</v>
      </c>
      <c r="E19962">
        <v>130</v>
      </c>
      <c r="F19962" t="s">
        <v>19168</v>
      </c>
      <c r="G19962" t="s">
        <v>12</v>
      </c>
      <c r="H19962" t="s">
        <v>13</v>
      </c>
      <c r="I19962">
        <v>2009</v>
      </c>
      <c r="J19962" t="s">
        <v>27</v>
      </c>
      <c r="K19962" t="s">
        <v>15</v>
      </c>
      <c r="L19962">
        <v>4</v>
      </c>
    </row>
    <row r="19963" spans="1:12" x14ac:dyDescent="0.25">
      <c r="A19963">
        <v>-117.919</v>
      </c>
      <c r="B19963">
        <v>33.706899999999997</v>
      </c>
      <c r="C19963" t="s">
        <v>44676</v>
      </c>
      <c r="D19963">
        <v>4499</v>
      </c>
      <c r="E19963">
        <v>113</v>
      </c>
      <c r="F19963" t="s">
        <v>19164</v>
      </c>
      <c r="G19963" t="s">
        <v>12</v>
      </c>
      <c r="H19963" t="s">
        <v>31</v>
      </c>
      <c r="I19963">
        <v>2003</v>
      </c>
      <c r="J19963" t="s">
        <v>74</v>
      </c>
      <c r="K19963" t="s">
        <v>15</v>
      </c>
      <c r="L19963">
        <v>4</v>
      </c>
    </row>
    <row r="19964" spans="1:12" x14ac:dyDescent="0.25">
      <c r="A19964">
        <v>-77.299099999999996</v>
      </c>
      <c r="B19964">
        <v>38.799010000000003</v>
      </c>
      <c r="C19964" t="s">
        <v>44677</v>
      </c>
      <c r="D19964">
        <v>8250</v>
      </c>
      <c r="E19964">
        <v>88</v>
      </c>
      <c r="F19964" t="s">
        <v>19169</v>
      </c>
      <c r="G19964" t="s">
        <v>12</v>
      </c>
      <c r="H19964" t="s">
        <v>17</v>
      </c>
      <c r="I19964">
        <v>2009</v>
      </c>
      <c r="J19964" t="s">
        <v>57</v>
      </c>
      <c r="K19964" t="s">
        <v>15</v>
      </c>
      <c r="L19964">
        <v>4</v>
      </c>
    </row>
    <row r="19965" spans="1:12" x14ac:dyDescent="0.25">
      <c r="A19965">
        <v>-84.206789999999998</v>
      </c>
      <c r="B19965">
        <v>39.700000000000003</v>
      </c>
      <c r="C19965" t="s">
        <v>44678</v>
      </c>
      <c r="D19965">
        <v>6275</v>
      </c>
      <c r="E19965">
        <v>124</v>
      </c>
      <c r="F19965" t="s">
        <v>19170</v>
      </c>
      <c r="G19965" t="s">
        <v>12</v>
      </c>
      <c r="H19965" t="s">
        <v>13</v>
      </c>
      <c r="I19965">
        <v>2010</v>
      </c>
      <c r="J19965" t="s">
        <v>35</v>
      </c>
      <c r="K19965" t="s">
        <v>15</v>
      </c>
      <c r="L19965">
        <v>4</v>
      </c>
    </row>
    <row r="19966" spans="1:12" x14ac:dyDescent="0.25">
      <c r="A19966">
        <v>-118.187</v>
      </c>
      <c r="B19966">
        <v>34.216900000000003</v>
      </c>
      <c r="C19966" t="s">
        <v>44679</v>
      </c>
      <c r="D19966">
        <v>10900</v>
      </c>
      <c r="E19966">
        <v>131</v>
      </c>
      <c r="F19966" t="s">
        <v>19171</v>
      </c>
      <c r="G19966" t="s">
        <v>181</v>
      </c>
      <c r="H19966" t="s">
        <v>182</v>
      </c>
      <c r="I19966">
        <v>2003</v>
      </c>
      <c r="J19966" t="s">
        <v>18</v>
      </c>
      <c r="K19966" t="s">
        <v>20</v>
      </c>
      <c r="L19966">
        <v>4</v>
      </c>
    </row>
    <row r="19967" spans="1:12" x14ac:dyDescent="0.25">
      <c r="A19967">
        <v>-119.001</v>
      </c>
      <c r="B19967">
        <v>34.128900000000002</v>
      </c>
      <c r="C19967" t="s">
        <v>44680</v>
      </c>
      <c r="D19967">
        <v>14500</v>
      </c>
      <c r="E19967">
        <v>139</v>
      </c>
      <c r="F19967" t="s">
        <v>19172</v>
      </c>
      <c r="G19967" t="s">
        <v>181</v>
      </c>
      <c r="H19967" t="s">
        <v>182</v>
      </c>
      <c r="I19967">
        <v>2003</v>
      </c>
      <c r="J19967" t="s">
        <v>18</v>
      </c>
      <c r="K19967" t="s">
        <v>20</v>
      </c>
      <c r="L19967">
        <v>4</v>
      </c>
    </row>
    <row r="19968" spans="1:12" x14ac:dyDescent="0.25">
      <c r="A19968">
        <v>-95.655299999999997</v>
      </c>
      <c r="B19968">
        <v>29.759209999999999</v>
      </c>
      <c r="C19968" t="s">
        <v>44681</v>
      </c>
      <c r="D19968">
        <v>6425</v>
      </c>
      <c r="E19968">
        <v>64</v>
      </c>
      <c r="F19968" t="s">
        <v>16484</v>
      </c>
      <c r="G19968" t="s">
        <v>12</v>
      </c>
      <c r="H19968" t="s">
        <v>17</v>
      </c>
      <c r="I19968">
        <v>2009</v>
      </c>
      <c r="J19968" t="s">
        <v>27</v>
      </c>
      <c r="K19968" t="s">
        <v>15</v>
      </c>
      <c r="L19968">
        <v>4</v>
      </c>
    </row>
    <row r="19969" spans="1:12" x14ac:dyDescent="0.25">
      <c r="A19969">
        <v>-88.5124</v>
      </c>
      <c r="B19969">
        <v>41.868499999999997</v>
      </c>
      <c r="C19969" t="s">
        <v>44682</v>
      </c>
      <c r="D19969">
        <v>3375</v>
      </c>
      <c r="E19969">
        <v>74</v>
      </c>
      <c r="F19969" t="s">
        <v>19173</v>
      </c>
      <c r="G19969" t="s">
        <v>12</v>
      </c>
      <c r="H19969" t="s">
        <v>13</v>
      </c>
      <c r="I19969">
        <v>2010</v>
      </c>
      <c r="J19969" t="s">
        <v>37</v>
      </c>
      <c r="K19969" t="s">
        <v>15</v>
      </c>
      <c r="L19969">
        <v>4</v>
      </c>
    </row>
    <row r="19970" spans="1:12" x14ac:dyDescent="0.25">
      <c r="A19970">
        <v>-97.672700000000006</v>
      </c>
      <c r="B19970">
        <v>27.2379</v>
      </c>
      <c r="C19970" t="s">
        <v>44683</v>
      </c>
      <c r="D19970">
        <v>8400</v>
      </c>
      <c r="E19970">
        <v>127</v>
      </c>
      <c r="F19970" t="s">
        <v>19174</v>
      </c>
      <c r="G19970" t="s">
        <v>12</v>
      </c>
      <c r="H19970" t="s">
        <v>17</v>
      </c>
      <c r="I19970">
        <v>2001</v>
      </c>
      <c r="J19970" t="s">
        <v>18</v>
      </c>
      <c r="K19970" t="s">
        <v>20</v>
      </c>
      <c r="L19970">
        <v>4</v>
      </c>
    </row>
    <row r="19971" spans="1:12" x14ac:dyDescent="0.25">
      <c r="A19971">
        <v>-117.91500000000001</v>
      </c>
      <c r="B19971">
        <v>33.704900000000002</v>
      </c>
      <c r="C19971" t="s">
        <v>44684</v>
      </c>
      <c r="D19971">
        <v>4500</v>
      </c>
      <c r="E19971">
        <v>116</v>
      </c>
      <c r="F19971" t="s">
        <v>19175</v>
      </c>
      <c r="G19971" t="s">
        <v>12</v>
      </c>
      <c r="H19971" t="s">
        <v>31</v>
      </c>
      <c r="I19971">
        <v>2003</v>
      </c>
      <c r="J19971" t="s">
        <v>74</v>
      </c>
      <c r="K19971" t="s">
        <v>15</v>
      </c>
      <c r="L19971">
        <v>4</v>
      </c>
    </row>
    <row r="19972" spans="1:12" x14ac:dyDescent="0.25">
      <c r="A19972">
        <v>-121.29600000000001</v>
      </c>
      <c r="B19972">
        <v>38.5623</v>
      </c>
      <c r="C19972" t="s">
        <v>44685</v>
      </c>
      <c r="D19972">
        <v>5550</v>
      </c>
      <c r="E19972">
        <v>84</v>
      </c>
      <c r="F19972" t="s">
        <v>19176</v>
      </c>
      <c r="G19972" t="s">
        <v>12</v>
      </c>
      <c r="H19972" t="s">
        <v>13</v>
      </c>
      <c r="I19972">
        <v>2010</v>
      </c>
      <c r="J19972" t="s">
        <v>24</v>
      </c>
      <c r="K19972" t="s">
        <v>15</v>
      </c>
      <c r="L19972">
        <v>4</v>
      </c>
    </row>
    <row r="19973" spans="1:12" x14ac:dyDescent="0.25">
      <c r="A19973">
        <v>-95.26679</v>
      </c>
      <c r="B19973">
        <v>29.757210000000001</v>
      </c>
      <c r="C19973" t="s">
        <v>44686</v>
      </c>
      <c r="D19973">
        <v>3425</v>
      </c>
      <c r="E19973">
        <v>51</v>
      </c>
      <c r="F19973" t="s">
        <v>19177</v>
      </c>
      <c r="G19973" t="s">
        <v>12</v>
      </c>
      <c r="H19973" t="s">
        <v>13</v>
      </c>
      <c r="I19973">
        <v>2010</v>
      </c>
      <c r="J19973" t="s">
        <v>152</v>
      </c>
      <c r="K19973" t="s">
        <v>15</v>
      </c>
      <c r="L19973">
        <v>4</v>
      </c>
    </row>
    <row r="19974" spans="1:12" x14ac:dyDescent="0.25">
      <c r="A19974">
        <v>-77.281890000000004</v>
      </c>
      <c r="B19974">
        <v>38.766100000000002</v>
      </c>
      <c r="C19974" t="s">
        <v>44687</v>
      </c>
      <c r="D19974">
        <v>6275</v>
      </c>
      <c r="E19974">
        <v>80</v>
      </c>
      <c r="F19974" t="s">
        <v>19178</v>
      </c>
      <c r="G19974" t="s">
        <v>12</v>
      </c>
      <c r="H19974" t="s">
        <v>13</v>
      </c>
      <c r="I19974">
        <v>2009</v>
      </c>
      <c r="J19974" t="s">
        <v>27</v>
      </c>
      <c r="K19974" t="s">
        <v>15</v>
      </c>
      <c r="L19974">
        <v>4</v>
      </c>
    </row>
    <row r="19975" spans="1:12" x14ac:dyDescent="0.25">
      <c r="A19975">
        <v>-84.3767</v>
      </c>
      <c r="B19975">
        <v>33.582900000000002</v>
      </c>
      <c r="C19975" t="s">
        <v>44688</v>
      </c>
      <c r="D19975">
        <v>5450</v>
      </c>
      <c r="E19975">
        <v>108</v>
      </c>
      <c r="F19975" t="s">
        <v>19179</v>
      </c>
      <c r="G19975" t="s">
        <v>12</v>
      </c>
      <c r="H19975" t="s">
        <v>13</v>
      </c>
      <c r="I19975">
        <v>2010</v>
      </c>
      <c r="J19975" t="s">
        <v>24</v>
      </c>
      <c r="K19975" t="s">
        <v>15</v>
      </c>
      <c r="L19975">
        <v>4</v>
      </c>
    </row>
    <row r="19976" spans="1:12" x14ac:dyDescent="0.25">
      <c r="A19976">
        <v>-122.39700000000001</v>
      </c>
      <c r="B19976">
        <v>48.125700000000002</v>
      </c>
      <c r="C19976" t="s">
        <v>44689</v>
      </c>
      <c r="D19976">
        <v>3725</v>
      </c>
      <c r="E19976">
        <v>137</v>
      </c>
      <c r="F19976" t="s">
        <v>19180</v>
      </c>
      <c r="G19976" t="s">
        <v>12</v>
      </c>
      <c r="H19976" t="s">
        <v>17</v>
      </c>
      <c r="I19976">
        <v>2010</v>
      </c>
      <c r="J19976" t="s">
        <v>152</v>
      </c>
      <c r="K19976" t="s">
        <v>15</v>
      </c>
      <c r="L19976">
        <v>4</v>
      </c>
    </row>
    <row r="19977" spans="1:12" x14ac:dyDescent="0.25">
      <c r="A19977">
        <v>-77.466999999999999</v>
      </c>
      <c r="B19977">
        <v>38.888100000000001</v>
      </c>
      <c r="C19977" t="s">
        <v>44690</v>
      </c>
      <c r="D19977">
        <v>7475</v>
      </c>
      <c r="E19977">
        <v>118</v>
      </c>
      <c r="F19977" t="s">
        <v>16851</v>
      </c>
      <c r="G19977" t="s">
        <v>12</v>
      </c>
      <c r="H19977" t="s">
        <v>13</v>
      </c>
      <c r="I19977">
        <v>2009</v>
      </c>
      <c r="J19977" t="s">
        <v>27</v>
      </c>
      <c r="K19977" t="s">
        <v>15</v>
      </c>
      <c r="L19977">
        <v>4</v>
      </c>
    </row>
    <row r="19978" spans="1:12" x14ac:dyDescent="0.25">
      <c r="A19978">
        <v>-77.281400000000005</v>
      </c>
      <c r="B19978">
        <v>38.810600000000001</v>
      </c>
      <c r="C19978" t="s">
        <v>44691</v>
      </c>
      <c r="D19978">
        <v>9425</v>
      </c>
      <c r="E19978">
        <v>82</v>
      </c>
      <c r="F19978" t="s">
        <v>19181</v>
      </c>
      <c r="G19978" t="s">
        <v>12</v>
      </c>
      <c r="H19978" t="s">
        <v>31</v>
      </c>
      <c r="I19978">
        <v>2010</v>
      </c>
      <c r="J19978" t="s">
        <v>37</v>
      </c>
      <c r="K19978" t="s">
        <v>15</v>
      </c>
      <c r="L19978">
        <v>4</v>
      </c>
    </row>
    <row r="19979" spans="1:12" x14ac:dyDescent="0.25">
      <c r="A19979">
        <v>-117.908</v>
      </c>
      <c r="B19979">
        <v>33.701700000000002</v>
      </c>
      <c r="C19979" t="s">
        <v>44692</v>
      </c>
      <c r="D19979">
        <v>4499</v>
      </c>
      <c r="E19979">
        <v>128</v>
      </c>
      <c r="F19979" t="s">
        <v>19182</v>
      </c>
      <c r="G19979" t="s">
        <v>12</v>
      </c>
      <c r="H19979" t="s">
        <v>31</v>
      </c>
      <c r="I19979">
        <v>2003</v>
      </c>
      <c r="J19979" t="s">
        <v>74</v>
      </c>
      <c r="K19979" t="s">
        <v>15</v>
      </c>
      <c r="L19979">
        <v>4</v>
      </c>
    </row>
    <row r="19980" spans="1:12" x14ac:dyDescent="0.25">
      <c r="A19980">
        <v>-95.587999999999994</v>
      </c>
      <c r="B19980">
        <v>29.734100000000002</v>
      </c>
      <c r="C19980" t="s">
        <v>44693</v>
      </c>
      <c r="D19980">
        <v>4300</v>
      </c>
      <c r="E19980">
        <v>167</v>
      </c>
      <c r="F19980" t="s">
        <v>19183</v>
      </c>
      <c r="G19980" t="s">
        <v>12</v>
      </c>
      <c r="H19980" t="s">
        <v>13</v>
      </c>
      <c r="I19980">
        <v>2010</v>
      </c>
      <c r="J19980" t="s">
        <v>152</v>
      </c>
      <c r="K19980" t="s">
        <v>15</v>
      </c>
      <c r="L19980">
        <v>4</v>
      </c>
    </row>
    <row r="19981" spans="1:12" x14ac:dyDescent="0.25">
      <c r="A19981">
        <v>-98.0518</v>
      </c>
      <c r="B19981">
        <v>26.364899999999999</v>
      </c>
      <c r="C19981" t="s">
        <v>44694</v>
      </c>
      <c r="D19981">
        <v>8450</v>
      </c>
      <c r="E19981">
        <v>129</v>
      </c>
      <c r="F19981" t="s">
        <v>19184</v>
      </c>
      <c r="G19981" t="s">
        <v>12</v>
      </c>
      <c r="H19981" t="s">
        <v>17</v>
      </c>
      <c r="I19981">
        <v>2001</v>
      </c>
      <c r="J19981" t="s">
        <v>18</v>
      </c>
      <c r="K19981" t="s">
        <v>20</v>
      </c>
      <c r="L19981">
        <v>4</v>
      </c>
    </row>
    <row r="19982" spans="1:12" x14ac:dyDescent="0.25">
      <c r="A19982">
        <v>-118.30898999999999</v>
      </c>
      <c r="B19982">
        <v>33.938499999999998</v>
      </c>
      <c r="C19982" t="s">
        <v>44695</v>
      </c>
      <c r="D19982">
        <v>7550</v>
      </c>
      <c r="E19982">
        <v>84</v>
      </c>
      <c r="F19982" t="s">
        <v>19185</v>
      </c>
      <c r="G19982" t="s">
        <v>12</v>
      </c>
      <c r="H19982" t="s">
        <v>13</v>
      </c>
      <c r="I19982">
        <v>2009</v>
      </c>
      <c r="J19982" t="s">
        <v>37</v>
      </c>
      <c r="K19982" t="s">
        <v>15</v>
      </c>
      <c r="L19982">
        <v>4</v>
      </c>
    </row>
    <row r="19983" spans="1:12" x14ac:dyDescent="0.25">
      <c r="A19983">
        <v>-117.90600000000001</v>
      </c>
      <c r="B19983">
        <v>33.700699999999998</v>
      </c>
      <c r="C19983" t="s">
        <v>44696</v>
      </c>
      <c r="D19983">
        <v>4500</v>
      </c>
      <c r="E19983">
        <v>128</v>
      </c>
      <c r="F19983" t="s">
        <v>19186</v>
      </c>
      <c r="G19983" t="s">
        <v>12</v>
      </c>
      <c r="H19983" t="s">
        <v>31</v>
      </c>
      <c r="I19983">
        <v>2003</v>
      </c>
      <c r="J19983" t="s">
        <v>74</v>
      </c>
      <c r="K19983" t="s">
        <v>15</v>
      </c>
      <c r="L19983">
        <v>4</v>
      </c>
    </row>
    <row r="19984" spans="1:12" x14ac:dyDescent="0.25">
      <c r="A19984">
        <v>-77.234099999999998</v>
      </c>
      <c r="B19984">
        <v>38.798999999999999</v>
      </c>
      <c r="C19984" t="s">
        <v>44697</v>
      </c>
      <c r="D19984">
        <v>8175</v>
      </c>
      <c r="E19984">
        <v>118</v>
      </c>
      <c r="F19984" t="s">
        <v>19187</v>
      </c>
      <c r="G19984" t="s">
        <v>12</v>
      </c>
      <c r="H19984" t="s">
        <v>17</v>
      </c>
      <c r="I19984">
        <v>2009</v>
      </c>
      <c r="J19984" t="s">
        <v>57</v>
      </c>
      <c r="K19984" t="s">
        <v>15</v>
      </c>
      <c r="L19984">
        <v>4</v>
      </c>
    </row>
    <row r="19985" spans="1:12" x14ac:dyDescent="0.25">
      <c r="A19985">
        <v>-118.39899</v>
      </c>
      <c r="B19985">
        <v>33.979599999999998</v>
      </c>
      <c r="C19985" t="s">
        <v>44698</v>
      </c>
      <c r="D19985">
        <v>4150</v>
      </c>
      <c r="E19985">
        <v>170</v>
      </c>
      <c r="F19985" t="s">
        <v>19188</v>
      </c>
      <c r="G19985" t="s">
        <v>12</v>
      </c>
      <c r="H19985" t="s">
        <v>13</v>
      </c>
      <c r="I19985">
        <v>2010</v>
      </c>
      <c r="J19985" t="s">
        <v>24</v>
      </c>
      <c r="K19985" t="s">
        <v>15</v>
      </c>
      <c r="L19985">
        <v>4</v>
      </c>
    </row>
    <row r="19986" spans="1:12" x14ac:dyDescent="0.25">
      <c r="A19986">
        <v>-118.28700000000001</v>
      </c>
      <c r="B19986">
        <v>33.833100000000002</v>
      </c>
      <c r="C19986" t="s">
        <v>44699</v>
      </c>
      <c r="D19986">
        <v>7300</v>
      </c>
      <c r="E19986">
        <v>100</v>
      </c>
      <c r="F19986" t="s">
        <v>19189</v>
      </c>
      <c r="G19986" t="s">
        <v>12</v>
      </c>
      <c r="H19986" t="s">
        <v>13</v>
      </c>
      <c r="I19986">
        <v>2009</v>
      </c>
      <c r="J19986" t="s">
        <v>27</v>
      </c>
      <c r="K19986" t="s">
        <v>15</v>
      </c>
      <c r="L19986">
        <v>4</v>
      </c>
    </row>
    <row r="19987" spans="1:12" x14ac:dyDescent="0.25">
      <c r="A19987">
        <v>-117.39400000000001</v>
      </c>
      <c r="B19987">
        <v>34.105400000000003</v>
      </c>
      <c r="C19987" t="s">
        <v>44700</v>
      </c>
      <c r="D19987">
        <v>8424</v>
      </c>
      <c r="E19987">
        <v>338</v>
      </c>
      <c r="F19987" t="s">
        <v>19190</v>
      </c>
      <c r="G19987" t="s">
        <v>12</v>
      </c>
      <c r="H19987" t="s">
        <v>17</v>
      </c>
      <c r="I19987">
        <v>2010</v>
      </c>
      <c r="J19987" t="s">
        <v>24</v>
      </c>
      <c r="K19987" t="s">
        <v>15</v>
      </c>
      <c r="L19987">
        <v>4</v>
      </c>
    </row>
    <row r="19988" spans="1:12" x14ac:dyDescent="0.25">
      <c r="A19988">
        <v>-122.52200000000001</v>
      </c>
      <c r="B19988">
        <v>48.963099999999997</v>
      </c>
      <c r="C19988" t="s">
        <v>44701</v>
      </c>
      <c r="D19988">
        <v>5900</v>
      </c>
      <c r="E19988">
        <v>71</v>
      </c>
      <c r="F19988" t="s">
        <v>19191</v>
      </c>
      <c r="G19988" t="s">
        <v>224</v>
      </c>
      <c r="H19988" t="s">
        <v>221</v>
      </c>
      <c r="I19988">
        <v>2011</v>
      </c>
      <c r="J19988" t="s">
        <v>222</v>
      </c>
      <c r="K19988" t="s">
        <v>20</v>
      </c>
      <c r="L19988">
        <v>6</v>
      </c>
    </row>
    <row r="19989" spans="1:12" x14ac:dyDescent="0.25">
      <c r="A19989">
        <v>-117.895</v>
      </c>
      <c r="B19989">
        <v>33.695599999999999</v>
      </c>
      <c r="C19989" t="s">
        <v>44702</v>
      </c>
      <c r="D19989">
        <v>4499</v>
      </c>
      <c r="E19989">
        <v>115</v>
      </c>
      <c r="F19989" t="s">
        <v>19192</v>
      </c>
      <c r="G19989" t="s">
        <v>12</v>
      </c>
      <c r="H19989" t="s">
        <v>31</v>
      </c>
      <c r="I19989">
        <v>2003</v>
      </c>
      <c r="J19989" t="s">
        <v>74</v>
      </c>
      <c r="K19989" t="s">
        <v>15</v>
      </c>
      <c r="L19989">
        <v>4</v>
      </c>
    </row>
    <row r="19990" spans="1:12" x14ac:dyDescent="0.25">
      <c r="A19990">
        <v>-75.215199999999996</v>
      </c>
      <c r="B19990">
        <v>39.912599999999998</v>
      </c>
      <c r="C19990" t="s">
        <v>44703</v>
      </c>
      <c r="D19990">
        <v>4100</v>
      </c>
      <c r="E19990">
        <v>87</v>
      </c>
      <c r="F19990" t="s">
        <v>19193</v>
      </c>
      <c r="G19990" t="s">
        <v>12</v>
      </c>
      <c r="H19990" t="s">
        <v>13</v>
      </c>
      <c r="J19990" t="s">
        <v>14</v>
      </c>
      <c r="K19990" t="s">
        <v>15</v>
      </c>
      <c r="L19990">
        <v>4</v>
      </c>
    </row>
    <row r="19991" spans="1:12" x14ac:dyDescent="0.25">
      <c r="A19991">
        <v>-117.44199</v>
      </c>
      <c r="B19991">
        <v>33.969200000000001</v>
      </c>
      <c r="C19991" t="s">
        <v>44704</v>
      </c>
      <c r="D19991">
        <v>9399</v>
      </c>
      <c r="E19991">
        <v>105</v>
      </c>
      <c r="F19991" t="s">
        <v>19194</v>
      </c>
      <c r="G19991" t="s">
        <v>181</v>
      </c>
      <c r="H19991" t="s">
        <v>182</v>
      </c>
      <c r="I19991">
        <v>2004</v>
      </c>
      <c r="J19991" t="s">
        <v>18</v>
      </c>
      <c r="K19991" t="s">
        <v>20</v>
      </c>
      <c r="L19991">
        <v>4</v>
      </c>
    </row>
    <row r="19992" spans="1:12" x14ac:dyDescent="0.25">
      <c r="A19992">
        <v>-77.453199999999995</v>
      </c>
      <c r="B19992">
        <v>38.901899999999998</v>
      </c>
      <c r="C19992" t="s">
        <v>44705</v>
      </c>
      <c r="D19992">
        <v>7474</v>
      </c>
      <c r="E19992">
        <v>128</v>
      </c>
      <c r="F19992" t="s">
        <v>19195</v>
      </c>
      <c r="G19992" t="s">
        <v>12</v>
      </c>
      <c r="H19992" t="s">
        <v>13</v>
      </c>
      <c r="I19992">
        <v>2009</v>
      </c>
      <c r="J19992" t="s">
        <v>27</v>
      </c>
      <c r="K19992" t="s">
        <v>15</v>
      </c>
      <c r="L19992">
        <v>4</v>
      </c>
    </row>
    <row r="19993" spans="1:12" x14ac:dyDescent="0.25">
      <c r="A19993">
        <v>-77.041790000000006</v>
      </c>
      <c r="B19993">
        <v>38.939900000000002</v>
      </c>
      <c r="C19993" t="s">
        <v>44706</v>
      </c>
      <c r="D19993">
        <v>8150</v>
      </c>
      <c r="E19993">
        <v>111</v>
      </c>
      <c r="F19993" t="s">
        <v>19196</v>
      </c>
      <c r="G19993" t="s">
        <v>12</v>
      </c>
      <c r="H19993" t="s">
        <v>17</v>
      </c>
      <c r="I19993">
        <v>2009</v>
      </c>
      <c r="J19993" t="s">
        <v>57</v>
      </c>
      <c r="K19993" t="s">
        <v>15</v>
      </c>
      <c r="L19993">
        <v>4</v>
      </c>
    </row>
    <row r="19994" spans="1:12" x14ac:dyDescent="0.25">
      <c r="A19994">
        <v>-73.881889999999999</v>
      </c>
      <c r="B19994">
        <v>40.850900000000003</v>
      </c>
      <c r="C19994" t="s">
        <v>44707</v>
      </c>
      <c r="D19994">
        <v>6450</v>
      </c>
      <c r="E19994">
        <v>101</v>
      </c>
      <c r="F19994" t="s">
        <v>19197</v>
      </c>
      <c r="G19994" t="s">
        <v>12</v>
      </c>
      <c r="H19994" t="s">
        <v>13</v>
      </c>
      <c r="I19994">
        <v>2010</v>
      </c>
      <c r="J19994" t="s">
        <v>37</v>
      </c>
      <c r="K19994" t="s">
        <v>15</v>
      </c>
      <c r="L19994">
        <v>4</v>
      </c>
    </row>
    <row r="19995" spans="1:12" x14ac:dyDescent="0.25">
      <c r="A19995">
        <v>-96.846000000000004</v>
      </c>
      <c r="B19995">
        <v>32.703499999999998</v>
      </c>
      <c r="C19995" t="s">
        <v>44708</v>
      </c>
      <c r="D19995">
        <v>4150</v>
      </c>
      <c r="E19995">
        <v>140</v>
      </c>
      <c r="F19995" t="s">
        <v>9884</v>
      </c>
      <c r="G19995" t="s">
        <v>12</v>
      </c>
      <c r="H19995" t="s">
        <v>13</v>
      </c>
      <c r="I19995">
        <v>2009</v>
      </c>
      <c r="J19995" t="s">
        <v>27</v>
      </c>
      <c r="K19995" t="s">
        <v>15</v>
      </c>
      <c r="L19995">
        <v>4</v>
      </c>
    </row>
    <row r="19996" spans="1:12" x14ac:dyDescent="0.25">
      <c r="A19996">
        <v>-74.055199999999999</v>
      </c>
      <c r="B19996">
        <v>40.673999999999999</v>
      </c>
      <c r="C19996" t="s">
        <v>44709</v>
      </c>
      <c r="D19996">
        <v>5650</v>
      </c>
      <c r="E19996">
        <v>130</v>
      </c>
      <c r="F19996" t="s">
        <v>17025</v>
      </c>
      <c r="G19996" t="s">
        <v>12</v>
      </c>
      <c r="H19996" t="s">
        <v>31</v>
      </c>
      <c r="I19996">
        <v>2005</v>
      </c>
      <c r="J19996" t="s">
        <v>27</v>
      </c>
      <c r="K19996" t="s">
        <v>15</v>
      </c>
      <c r="L19996">
        <v>4</v>
      </c>
    </row>
    <row r="19997" spans="1:12" x14ac:dyDescent="0.25">
      <c r="A19997">
        <v>-118.86499000000001</v>
      </c>
      <c r="B19997">
        <v>33.771000000000001</v>
      </c>
      <c r="C19997" t="s">
        <v>44710</v>
      </c>
      <c r="D19997">
        <v>8425</v>
      </c>
      <c r="E19997">
        <v>123</v>
      </c>
      <c r="F19997" t="s">
        <v>19198</v>
      </c>
      <c r="G19997" t="s">
        <v>102</v>
      </c>
      <c r="H19997" t="s">
        <v>103</v>
      </c>
      <c r="I19997">
        <v>2010</v>
      </c>
      <c r="J19997" t="s">
        <v>18</v>
      </c>
      <c r="K19997" t="s">
        <v>20</v>
      </c>
      <c r="L19997">
        <v>5</v>
      </c>
    </row>
    <row r="19998" spans="1:12" x14ac:dyDescent="0.25">
      <c r="A19998">
        <v>-116.85599999999999</v>
      </c>
      <c r="B19998">
        <v>32.586799999999997</v>
      </c>
      <c r="C19998" t="s">
        <v>44711</v>
      </c>
      <c r="D19998">
        <v>3000</v>
      </c>
      <c r="E19998">
        <v>50</v>
      </c>
      <c r="F19998" t="s">
        <v>19199</v>
      </c>
      <c r="G19998" t="s">
        <v>63</v>
      </c>
      <c r="H19998" t="s">
        <v>64</v>
      </c>
      <c r="I19998">
        <v>1996</v>
      </c>
      <c r="J19998" t="s">
        <v>65</v>
      </c>
      <c r="K19998" t="s">
        <v>20</v>
      </c>
      <c r="L19998">
        <v>6</v>
      </c>
    </row>
    <row r="19999" spans="1:12" x14ac:dyDescent="0.25">
      <c r="A19999">
        <v>-82.192499999999995</v>
      </c>
      <c r="B19999">
        <v>27.709099999999999</v>
      </c>
      <c r="C19999" t="s">
        <v>44712</v>
      </c>
      <c r="D19999">
        <v>8050</v>
      </c>
      <c r="E19999">
        <v>64</v>
      </c>
      <c r="F19999" t="s">
        <v>19200</v>
      </c>
      <c r="G19999" t="s">
        <v>12</v>
      </c>
      <c r="H19999" t="s">
        <v>13</v>
      </c>
      <c r="I19999">
        <v>2010</v>
      </c>
      <c r="J19999" t="s">
        <v>54</v>
      </c>
      <c r="K19999" t="s">
        <v>15</v>
      </c>
      <c r="L19999">
        <v>4</v>
      </c>
    </row>
    <row r="20000" spans="1:12" x14ac:dyDescent="0.25">
      <c r="A20000">
        <v>-117.64</v>
      </c>
      <c r="B20000">
        <v>34.120199999999997</v>
      </c>
      <c r="C20000" t="s">
        <v>44713</v>
      </c>
      <c r="D20000">
        <v>5275</v>
      </c>
      <c r="E20000">
        <v>81</v>
      </c>
      <c r="F20000" t="s">
        <v>19201</v>
      </c>
      <c r="G20000" t="s">
        <v>12</v>
      </c>
      <c r="H20000" t="s">
        <v>13</v>
      </c>
      <c r="I20000">
        <v>2012</v>
      </c>
      <c r="J20000" t="s">
        <v>100</v>
      </c>
      <c r="K20000" t="s">
        <v>15</v>
      </c>
      <c r="L20000">
        <v>4</v>
      </c>
    </row>
    <row r="20001" spans="1:12" x14ac:dyDescent="0.25">
      <c r="A20001">
        <v>-87.743399999999994</v>
      </c>
      <c r="B20001">
        <v>41.870310000000003</v>
      </c>
      <c r="C20001" t="s">
        <v>44714</v>
      </c>
      <c r="D20001">
        <v>8250</v>
      </c>
      <c r="E20001">
        <v>134</v>
      </c>
      <c r="F20001" t="s">
        <v>19202</v>
      </c>
      <c r="G20001" t="s">
        <v>12</v>
      </c>
      <c r="H20001" t="s">
        <v>31</v>
      </c>
      <c r="I20001">
        <v>2010</v>
      </c>
      <c r="J20001" t="s">
        <v>37</v>
      </c>
      <c r="K20001" t="s">
        <v>15</v>
      </c>
      <c r="L20001">
        <v>4</v>
      </c>
    </row>
    <row r="20002" spans="1:12" x14ac:dyDescent="0.25">
      <c r="A20002">
        <v>-117.889</v>
      </c>
      <c r="B20002">
        <v>33.692300000000003</v>
      </c>
      <c r="C20002" t="s">
        <v>44715</v>
      </c>
      <c r="D20002">
        <v>4500</v>
      </c>
      <c r="E20002">
        <v>119</v>
      </c>
      <c r="F20002" t="s">
        <v>19199</v>
      </c>
      <c r="G20002" t="s">
        <v>12</v>
      </c>
      <c r="H20002" t="s">
        <v>31</v>
      </c>
      <c r="I20002">
        <v>2003</v>
      </c>
      <c r="J20002" t="s">
        <v>74</v>
      </c>
      <c r="K20002" t="s">
        <v>15</v>
      </c>
      <c r="L20002">
        <v>4</v>
      </c>
    </row>
    <row r="20003" spans="1:12" x14ac:dyDescent="0.25">
      <c r="A20003">
        <v>-118.09499</v>
      </c>
      <c r="B20003">
        <v>33.781410000000001</v>
      </c>
      <c r="C20003" t="s">
        <v>44716</v>
      </c>
      <c r="D20003">
        <v>7600</v>
      </c>
      <c r="E20003">
        <v>80</v>
      </c>
      <c r="F20003" t="s">
        <v>19203</v>
      </c>
      <c r="G20003" t="s">
        <v>12</v>
      </c>
      <c r="H20003" t="s">
        <v>71</v>
      </c>
      <c r="I20003">
        <v>2004</v>
      </c>
      <c r="J20003" t="s">
        <v>27</v>
      </c>
      <c r="K20003" t="s">
        <v>15</v>
      </c>
      <c r="L20003">
        <v>4</v>
      </c>
    </row>
    <row r="20004" spans="1:12" x14ac:dyDescent="0.25">
      <c r="A20004">
        <v>-122.60599000000001</v>
      </c>
      <c r="B20004">
        <v>38.084200000000003</v>
      </c>
      <c r="C20004" t="s">
        <v>44717</v>
      </c>
      <c r="D20004">
        <v>4500</v>
      </c>
      <c r="E20004">
        <v>82</v>
      </c>
      <c r="F20004" t="s">
        <v>19204</v>
      </c>
      <c r="G20004" t="s">
        <v>12</v>
      </c>
      <c r="H20004" t="s">
        <v>13</v>
      </c>
      <c r="I20004">
        <v>2012</v>
      </c>
      <c r="J20004" t="s">
        <v>100</v>
      </c>
      <c r="K20004" t="s">
        <v>15</v>
      </c>
      <c r="L20004">
        <v>4</v>
      </c>
    </row>
    <row r="20005" spans="1:12" x14ac:dyDescent="0.25">
      <c r="A20005">
        <v>-122.25700000000001</v>
      </c>
      <c r="B20005">
        <v>37.859610000000004</v>
      </c>
      <c r="C20005" t="s">
        <v>44718</v>
      </c>
      <c r="D20005">
        <v>4475</v>
      </c>
      <c r="E20005">
        <v>114</v>
      </c>
      <c r="F20005" t="s">
        <v>19205</v>
      </c>
      <c r="G20005" t="s">
        <v>12</v>
      </c>
      <c r="H20005" t="s">
        <v>13</v>
      </c>
      <c r="I20005">
        <v>2012</v>
      </c>
      <c r="J20005" t="s">
        <v>100</v>
      </c>
      <c r="K20005" t="s">
        <v>15</v>
      </c>
      <c r="L20005">
        <v>4</v>
      </c>
    </row>
    <row r="20006" spans="1:12" x14ac:dyDescent="0.25">
      <c r="A20006">
        <v>-121.34</v>
      </c>
      <c r="B20006">
        <v>38.472499999999997</v>
      </c>
      <c r="C20006" t="s">
        <v>44719</v>
      </c>
      <c r="D20006">
        <v>4300</v>
      </c>
      <c r="E20006">
        <v>128</v>
      </c>
      <c r="F20006" t="s">
        <v>16808</v>
      </c>
      <c r="G20006" t="s">
        <v>12</v>
      </c>
      <c r="H20006" t="s">
        <v>17</v>
      </c>
      <c r="J20006" t="s">
        <v>54</v>
      </c>
      <c r="K20006" t="s">
        <v>15</v>
      </c>
      <c r="L20006">
        <v>4</v>
      </c>
    </row>
    <row r="20007" spans="1:12" x14ac:dyDescent="0.25">
      <c r="A20007">
        <v>-88.485399999999998</v>
      </c>
      <c r="B20007">
        <v>41.872100000000003</v>
      </c>
      <c r="C20007" t="s">
        <v>44720</v>
      </c>
      <c r="D20007">
        <v>3425</v>
      </c>
      <c r="E20007">
        <v>72</v>
      </c>
      <c r="F20007" t="s">
        <v>19206</v>
      </c>
      <c r="G20007" t="s">
        <v>12</v>
      </c>
      <c r="H20007" t="s">
        <v>13</v>
      </c>
      <c r="I20007">
        <v>2010</v>
      </c>
      <c r="J20007" t="s">
        <v>37</v>
      </c>
      <c r="K20007" t="s">
        <v>15</v>
      </c>
      <c r="L20007">
        <v>4</v>
      </c>
    </row>
    <row r="20008" spans="1:12" x14ac:dyDescent="0.25">
      <c r="A20008">
        <v>-112.14100000000001</v>
      </c>
      <c r="B20008">
        <v>33.464599999999997</v>
      </c>
      <c r="C20008" t="s">
        <v>44721</v>
      </c>
      <c r="D20008">
        <v>6600</v>
      </c>
      <c r="E20008">
        <v>126</v>
      </c>
      <c r="F20008" t="s">
        <v>19207</v>
      </c>
      <c r="G20008" t="s">
        <v>12</v>
      </c>
      <c r="H20008" t="s">
        <v>17</v>
      </c>
      <c r="I20008">
        <v>2009</v>
      </c>
      <c r="J20008" t="s">
        <v>57</v>
      </c>
      <c r="K20008" t="s">
        <v>15</v>
      </c>
      <c r="L20008">
        <v>4</v>
      </c>
    </row>
    <row r="20009" spans="1:12" x14ac:dyDescent="0.25">
      <c r="A20009">
        <v>-73.169489999999996</v>
      </c>
      <c r="B20009">
        <v>41.123600000000003</v>
      </c>
      <c r="C20009" t="s">
        <v>44722</v>
      </c>
      <c r="D20009">
        <v>3750</v>
      </c>
      <c r="E20009">
        <v>177</v>
      </c>
      <c r="F20009" t="s">
        <v>19208</v>
      </c>
      <c r="G20009" t="s">
        <v>231</v>
      </c>
      <c r="H20009" t="s">
        <v>232</v>
      </c>
      <c r="J20009" t="s">
        <v>19</v>
      </c>
      <c r="K20009" t="s">
        <v>20</v>
      </c>
      <c r="L20009">
        <v>5</v>
      </c>
    </row>
    <row r="20010" spans="1:12" x14ac:dyDescent="0.25">
      <c r="A20010">
        <v>-84.567499999999995</v>
      </c>
      <c r="B20010">
        <v>39.128500000000003</v>
      </c>
      <c r="C20010" t="s">
        <v>44723</v>
      </c>
      <c r="D20010">
        <v>5875</v>
      </c>
      <c r="E20010">
        <v>214</v>
      </c>
      <c r="F20010" t="s">
        <v>19209</v>
      </c>
      <c r="G20010" t="s">
        <v>12</v>
      </c>
      <c r="H20010" t="s">
        <v>13</v>
      </c>
      <c r="I20010">
        <v>2010</v>
      </c>
      <c r="J20010" t="s">
        <v>35</v>
      </c>
      <c r="K20010" t="s">
        <v>15</v>
      </c>
      <c r="L20010">
        <v>4</v>
      </c>
    </row>
    <row r="20011" spans="1:12" x14ac:dyDescent="0.25">
      <c r="A20011">
        <v>-77.294399999999996</v>
      </c>
      <c r="B20011">
        <v>38.772799999999997</v>
      </c>
      <c r="C20011" t="s">
        <v>44724</v>
      </c>
      <c r="D20011">
        <v>6250</v>
      </c>
      <c r="E20011">
        <v>88</v>
      </c>
      <c r="F20011" t="s">
        <v>19210</v>
      </c>
      <c r="G20011" t="s">
        <v>12</v>
      </c>
      <c r="H20011" t="s">
        <v>31</v>
      </c>
      <c r="I20011">
        <v>2010</v>
      </c>
      <c r="J20011" t="s">
        <v>37</v>
      </c>
      <c r="K20011" t="s">
        <v>15</v>
      </c>
      <c r="L20011">
        <v>4</v>
      </c>
    </row>
    <row r="20012" spans="1:12" x14ac:dyDescent="0.25">
      <c r="A20012">
        <v>-78.762699999999995</v>
      </c>
      <c r="B20012">
        <v>42.936700000000002</v>
      </c>
      <c r="C20012" t="s">
        <v>44725</v>
      </c>
      <c r="D20012">
        <v>4900</v>
      </c>
      <c r="E20012">
        <v>132</v>
      </c>
      <c r="F20012" t="s">
        <v>19211</v>
      </c>
      <c r="G20012" t="s">
        <v>63</v>
      </c>
      <c r="H20012" t="s">
        <v>119</v>
      </c>
      <c r="I20012">
        <v>2008</v>
      </c>
      <c r="J20012" t="s">
        <v>18</v>
      </c>
      <c r="K20012" t="s">
        <v>20</v>
      </c>
      <c r="L20012">
        <v>2</v>
      </c>
    </row>
    <row r="20013" spans="1:12" x14ac:dyDescent="0.25">
      <c r="A20013">
        <v>-75.110100000000003</v>
      </c>
      <c r="B20013">
        <v>40.0017</v>
      </c>
      <c r="C20013" t="s">
        <v>44726</v>
      </c>
      <c r="D20013">
        <v>3225</v>
      </c>
      <c r="E20013">
        <v>71</v>
      </c>
      <c r="F20013" t="s">
        <v>19212</v>
      </c>
      <c r="G20013" t="s">
        <v>12</v>
      </c>
      <c r="H20013" t="s">
        <v>13</v>
      </c>
      <c r="I20013">
        <v>2011</v>
      </c>
      <c r="J20013" t="s">
        <v>35</v>
      </c>
      <c r="K20013" t="s">
        <v>15</v>
      </c>
      <c r="L20013">
        <v>4</v>
      </c>
    </row>
    <row r="20014" spans="1:12" x14ac:dyDescent="0.25">
      <c r="A20014">
        <v>-88.482200000000006</v>
      </c>
      <c r="B20014">
        <v>41.872399999999999</v>
      </c>
      <c r="C20014" t="s">
        <v>44727</v>
      </c>
      <c r="D20014">
        <v>3425</v>
      </c>
      <c r="E20014">
        <v>73</v>
      </c>
      <c r="F20014" t="s">
        <v>19213</v>
      </c>
      <c r="G20014" t="s">
        <v>12</v>
      </c>
      <c r="H20014" t="s">
        <v>13</v>
      </c>
      <c r="I20014">
        <v>2010</v>
      </c>
      <c r="J20014" t="s">
        <v>37</v>
      </c>
      <c r="K20014" t="s">
        <v>15</v>
      </c>
      <c r="L20014">
        <v>4</v>
      </c>
    </row>
    <row r="20015" spans="1:12" x14ac:dyDescent="0.25">
      <c r="A20015">
        <v>-121.307</v>
      </c>
      <c r="B20015">
        <v>38.596899999999998</v>
      </c>
      <c r="C20015" t="s">
        <v>44728</v>
      </c>
      <c r="D20015">
        <v>5525</v>
      </c>
      <c r="E20015">
        <v>118</v>
      </c>
      <c r="F20015" t="s">
        <v>19214</v>
      </c>
      <c r="G20015" t="s">
        <v>12</v>
      </c>
      <c r="H20015" t="s">
        <v>13</v>
      </c>
      <c r="I20015">
        <v>2010</v>
      </c>
      <c r="J20015" t="s">
        <v>24</v>
      </c>
      <c r="K20015" t="s">
        <v>15</v>
      </c>
      <c r="L20015">
        <v>4</v>
      </c>
    </row>
    <row r="20016" spans="1:12" x14ac:dyDescent="0.25">
      <c r="A20016">
        <v>-117.877</v>
      </c>
      <c r="B20016">
        <v>33.683399999999999</v>
      </c>
      <c r="C20016" t="s">
        <v>44729</v>
      </c>
      <c r="D20016">
        <v>4500</v>
      </c>
      <c r="E20016">
        <v>124</v>
      </c>
      <c r="F20016" t="s">
        <v>19215</v>
      </c>
      <c r="G20016" t="s">
        <v>12</v>
      </c>
      <c r="H20016" t="s">
        <v>31</v>
      </c>
      <c r="I20016">
        <v>2003</v>
      </c>
      <c r="J20016" t="s">
        <v>74</v>
      </c>
      <c r="K20016" t="s">
        <v>15</v>
      </c>
      <c r="L20016">
        <v>4</v>
      </c>
    </row>
    <row r="20017" spans="1:12" x14ac:dyDescent="0.25">
      <c r="A20017">
        <v>-121.34399999999999</v>
      </c>
      <c r="B20017">
        <v>38.656999999999996</v>
      </c>
      <c r="C20017" t="s">
        <v>44730</v>
      </c>
      <c r="D20017">
        <v>5475</v>
      </c>
      <c r="E20017">
        <v>97</v>
      </c>
      <c r="F20017" t="s">
        <v>19216</v>
      </c>
      <c r="G20017" t="s">
        <v>12</v>
      </c>
      <c r="H20017" t="s">
        <v>13</v>
      </c>
      <c r="I20017">
        <v>2010</v>
      </c>
      <c r="J20017" t="s">
        <v>24</v>
      </c>
      <c r="K20017" t="s">
        <v>15</v>
      </c>
      <c r="L20017">
        <v>4</v>
      </c>
    </row>
    <row r="20018" spans="1:12" x14ac:dyDescent="0.25">
      <c r="A20018">
        <v>-117.68300000000001</v>
      </c>
      <c r="B20018">
        <v>34.111899999999999</v>
      </c>
      <c r="C20018" t="s">
        <v>44731</v>
      </c>
      <c r="D20018">
        <v>5475</v>
      </c>
      <c r="E20018">
        <v>141</v>
      </c>
      <c r="F20018" t="s">
        <v>19217</v>
      </c>
      <c r="G20018" t="s">
        <v>12</v>
      </c>
      <c r="H20018" t="s">
        <v>13</v>
      </c>
      <c r="I20018">
        <v>2010</v>
      </c>
      <c r="J20018" t="s">
        <v>14</v>
      </c>
      <c r="K20018" t="s">
        <v>15</v>
      </c>
      <c r="L20018">
        <v>4</v>
      </c>
    </row>
    <row r="20019" spans="1:12" x14ac:dyDescent="0.25">
      <c r="A20019">
        <v>-122.256</v>
      </c>
      <c r="B20019">
        <v>37.780799999999999</v>
      </c>
      <c r="C20019" t="s">
        <v>44732</v>
      </c>
      <c r="D20019">
        <v>7075</v>
      </c>
      <c r="E20019">
        <v>123</v>
      </c>
      <c r="F20019" t="s">
        <v>19218</v>
      </c>
      <c r="G20019" t="s">
        <v>12</v>
      </c>
      <c r="H20019" t="s">
        <v>71</v>
      </c>
      <c r="I20019">
        <v>2005</v>
      </c>
      <c r="J20019" t="s">
        <v>32</v>
      </c>
      <c r="K20019" t="s">
        <v>15</v>
      </c>
      <c r="L20019">
        <v>4</v>
      </c>
    </row>
    <row r="20020" spans="1:12" x14ac:dyDescent="0.25">
      <c r="A20020">
        <v>-117.35299999999999</v>
      </c>
      <c r="B20020">
        <v>34.153599999999997</v>
      </c>
      <c r="C20020" t="s">
        <v>44733</v>
      </c>
      <c r="D20020">
        <v>8424</v>
      </c>
      <c r="E20020">
        <v>93</v>
      </c>
      <c r="F20020" t="s">
        <v>403</v>
      </c>
      <c r="G20020" t="s">
        <v>12</v>
      </c>
      <c r="H20020" t="s">
        <v>17</v>
      </c>
      <c r="I20020">
        <v>2010</v>
      </c>
      <c r="J20020" t="s">
        <v>24</v>
      </c>
      <c r="K20020" t="s">
        <v>15</v>
      </c>
      <c r="L20020">
        <v>4</v>
      </c>
    </row>
    <row r="20021" spans="1:12" x14ac:dyDescent="0.25">
      <c r="A20021">
        <v>-118.06</v>
      </c>
      <c r="B20021">
        <v>33.798000000000002</v>
      </c>
      <c r="C20021" t="s">
        <v>44734</v>
      </c>
      <c r="D20021">
        <v>14599</v>
      </c>
      <c r="E20021">
        <v>110</v>
      </c>
      <c r="F20021" t="s">
        <v>19219</v>
      </c>
      <c r="G20021" t="s">
        <v>181</v>
      </c>
      <c r="H20021" t="s">
        <v>182</v>
      </c>
      <c r="I20021">
        <v>2004</v>
      </c>
      <c r="J20021" t="s">
        <v>18</v>
      </c>
      <c r="K20021" t="s">
        <v>20</v>
      </c>
      <c r="L20021">
        <v>4</v>
      </c>
    </row>
    <row r="20022" spans="1:12" x14ac:dyDescent="0.25">
      <c r="A20022">
        <v>-98.281199999999998</v>
      </c>
      <c r="B20022">
        <v>26.3706</v>
      </c>
      <c r="C20022" t="s">
        <v>44735</v>
      </c>
      <c r="D20022">
        <v>6075</v>
      </c>
      <c r="E20022">
        <v>100</v>
      </c>
      <c r="F20022" t="s">
        <v>1656</v>
      </c>
      <c r="G20022" t="s">
        <v>12</v>
      </c>
      <c r="H20022" t="s">
        <v>17</v>
      </c>
      <c r="I20022">
        <v>2001</v>
      </c>
      <c r="J20022" t="s">
        <v>18</v>
      </c>
      <c r="K20022" t="s">
        <v>20</v>
      </c>
      <c r="L20022">
        <v>4</v>
      </c>
    </row>
    <row r="20023" spans="1:12" x14ac:dyDescent="0.25">
      <c r="A20023">
        <v>-77.4268</v>
      </c>
      <c r="B20023">
        <v>38.905700000000003</v>
      </c>
      <c r="C20023" t="s">
        <v>44736</v>
      </c>
      <c r="D20023">
        <v>7475</v>
      </c>
      <c r="E20023">
        <v>126</v>
      </c>
      <c r="F20023" t="s">
        <v>16695</v>
      </c>
      <c r="G20023" t="s">
        <v>12</v>
      </c>
      <c r="H20023" t="s">
        <v>13</v>
      </c>
      <c r="I20023">
        <v>2009</v>
      </c>
      <c r="J20023" t="s">
        <v>27</v>
      </c>
      <c r="K20023" t="s">
        <v>15</v>
      </c>
      <c r="L20023">
        <v>4</v>
      </c>
    </row>
    <row r="20024" spans="1:12" x14ac:dyDescent="0.25">
      <c r="A20024">
        <v>-77.468800000000002</v>
      </c>
      <c r="B20024">
        <v>38.883600000000001</v>
      </c>
      <c r="C20024" t="s">
        <v>44737</v>
      </c>
      <c r="D20024">
        <v>6300</v>
      </c>
      <c r="E20024">
        <v>100</v>
      </c>
      <c r="F20024" t="s">
        <v>19220</v>
      </c>
      <c r="G20024" t="s">
        <v>12</v>
      </c>
      <c r="H20024" t="s">
        <v>13</v>
      </c>
      <c r="I20024">
        <v>2009</v>
      </c>
      <c r="J20024" t="s">
        <v>27</v>
      </c>
      <c r="K20024" t="s">
        <v>15</v>
      </c>
      <c r="L20024">
        <v>4</v>
      </c>
    </row>
    <row r="20025" spans="1:12" x14ac:dyDescent="0.25">
      <c r="A20025">
        <v>-84.437299999999993</v>
      </c>
      <c r="B20025">
        <v>39.262099999999997</v>
      </c>
      <c r="C20025" t="s">
        <v>44738</v>
      </c>
      <c r="D20025">
        <v>6375</v>
      </c>
      <c r="E20025">
        <v>157</v>
      </c>
      <c r="F20025" t="s">
        <v>19221</v>
      </c>
      <c r="G20025" t="s">
        <v>12</v>
      </c>
      <c r="H20025" t="s">
        <v>13</v>
      </c>
      <c r="I20025">
        <v>2010</v>
      </c>
      <c r="J20025" t="s">
        <v>35</v>
      </c>
      <c r="K20025" t="s">
        <v>15</v>
      </c>
      <c r="L20025">
        <v>4</v>
      </c>
    </row>
    <row r="20026" spans="1:12" x14ac:dyDescent="0.25">
      <c r="A20026">
        <v>-77.227490000000003</v>
      </c>
      <c r="B20026">
        <v>38.759300000000003</v>
      </c>
      <c r="C20026" t="s">
        <v>44739</v>
      </c>
      <c r="D20026">
        <v>6350</v>
      </c>
      <c r="E20026">
        <v>66</v>
      </c>
      <c r="F20026" t="s">
        <v>19222</v>
      </c>
      <c r="G20026" t="s">
        <v>12</v>
      </c>
      <c r="H20026" t="s">
        <v>13</v>
      </c>
      <c r="I20026">
        <v>2009</v>
      </c>
      <c r="J20026" t="s">
        <v>27</v>
      </c>
      <c r="K20026" t="s">
        <v>15</v>
      </c>
      <c r="L20026">
        <v>4</v>
      </c>
    </row>
    <row r="20027" spans="1:12" x14ac:dyDescent="0.25">
      <c r="A20027">
        <v>-88.473799999999997</v>
      </c>
      <c r="B20027">
        <v>41.874499999999998</v>
      </c>
      <c r="C20027" t="s">
        <v>44740</v>
      </c>
      <c r="D20027">
        <v>3450</v>
      </c>
      <c r="E20027">
        <v>77</v>
      </c>
      <c r="F20027" t="s">
        <v>13626</v>
      </c>
      <c r="G20027" t="s">
        <v>12</v>
      </c>
      <c r="H20027" t="s">
        <v>13</v>
      </c>
      <c r="I20027">
        <v>2010</v>
      </c>
      <c r="J20027" t="s">
        <v>37</v>
      </c>
      <c r="K20027" t="s">
        <v>15</v>
      </c>
      <c r="L20027">
        <v>4</v>
      </c>
    </row>
    <row r="20028" spans="1:12" x14ac:dyDescent="0.25">
      <c r="A20028">
        <v>-77.5244</v>
      </c>
      <c r="B20028">
        <v>39.065910000000002</v>
      </c>
      <c r="C20028" t="s">
        <v>44741</v>
      </c>
      <c r="D20028">
        <v>3224</v>
      </c>
      <c r="E20028">
        <v>100</v>
      </c>
      <c r="F20028" t="s">
        <v>19223</v>
      </c>
      <c r="G20028" t="s">
        <v>12</v>
      </c>
      <c r="H20028" t="s">
        <v>13</v>
      </c>
      <c r="I20028">
        <v>2009</v>
      </c>
      <c r="J20028" t="s">
        <v>27</v>
      </c>
      <c r="K20028" t="s">
        <v>15</v>
      </c>
      <c r="L20028">
        <v>4</v>
      </c>
    </row>
    <row r="20029" spans="1:12" x14ac:dyDescent="0.25">
      <c r="A20029">
        <v>-77.418499999999995</v>
      </c>
      <c r="B20029">
        <v>38.903300000000002</v>
      </c>
      <c r="C20029" t="s">
        <v>44742</v>
      </c>
      <c r="D20029">
        <v>7475</v>
      </c>
      <c r="E20029">
        <v>130</v>
      </c>
      <c r="F20029" t="s">
        <v>19224</v>
      </c>
      <c r="G20029" t="s">
        <v>12</v>
      </c>
      <c r="H20029" t="s">
        <v>13</v>
      </c>
      <c r="I20029">
        <v>2009</v>
      </c>
      <c r="J20029" t="s">
        <v>27</v>
      </c>
      <c r="K20029" t="s">
        <v>15</v>
      </c>
      <c r="L20029">
        <v>4</v>
      </c>
    </row>
    <row r="20030" spans="1:12" x14ac:dyDescent="0.25">
      <c r="A20030">
        <v>-74.100399999999993</v>
      </c>
      <c r="B20030">
        <v>40.695999999999998</v>
      </c>
      <c r="C20030" t="s">
        <v>44743</v>
      </c>
      <c r="D20030">
        <v>3500</v>
      </c>
      <c r="E20030">
        <v>121</v>
      </c>
      <c r="F20030" t="s">
        <v>19225</v>
      </c>
      <c r="G20030" t="s">
        <v>12</v>
      </c>
      <c r="H20030" t="s">
        <v>31</v>
      </c>
      <c r="I20030">
        <v>2005</v>
      </c>
      <c r="J20030" t="s">
        <v>32</v>
      </c>
      <c r="K20030" t="s">
        <v>15</v>
      </c>
      <c r="L20030">
        <v>4</v>
      </c>
    </row>
    <row r="20031" spans="1:12" x14ac:dyDescent="0.25">
      <c r="A20031">
        <v>-95.577389999999994</v>
      </c>
      <c r="B20031">
        <v>29.6767</v>
      </c>
      <c r="C20031" t="s">
        <v>44744</v>
      </c>
      <c r="D20031">
        <v>4375</v>
      </c>
      <c r="E20031">
        <v>78</v>
      </c>
      <c r="F20031" t="s">
        <v>1389</v>
      </c>
      <c r="G20031" t="s">
        <v>12</v>
      </c>
      <c r="H20031" t="s">
        <v>13</v>
      </c>
      <c r="I20031">
        <v>2012</v>
      </c>
      <c r="J20031" t="s">
        <v>192</v>
      </c>
      <c r="K20031" t="s">
        <v>15</v>
      </c>
      <c r="L20031">
        <v>4</v>
      </c>
    </row>
    <row r="20032" spans="1:12" x14ac:dyDescent="0.25">
      <c r="A20032">
        <v>-117.327</v>
      </c>
      <c r="B20032">
        <v>34.156300000000002</v>
      </c>
      <c r="C20032" t="s">
        <v>44745</v>
      </c>
      <c r="D20032">
        <v>7400</v>
      </c>
      <c r="E20032">
        <v>140</v>
      </c>
      <c r="F20032" t="s">
        <v>19226</v>
      </c>
      <c r="G20032" t="s">
        <v>12</v>
      </c>
      <c r="H20032" t="s">
        <v>17</v>
      </c>
      <c r="I20032">
        <v>2010</v>
      </c>
      <c r="J20032" t="s">
        <v>24</v>
      </c>
      <c r="K20032" t="s">
        <v>15</v>
      </c>
      <c r="L20032">
        <v>4</v>
      </c>
    </row>
    <row r="20033" spans="1:12" x14ac:dyDescent="0.25">
      <c r="A20033">
        <v>-77.30189</v>
      </c>
      <c r="B20033">
        <v>38.786900000000003</v>
      </c>
      <c r="C20033" t="s">
        <v>44746</v>
      </c>
      <c r="D20033">
        <v>8225</v>
      </c>
      <c r="E20033">
        <v>105</v>
      </c>
      <c r="F20033" t="s">
        <v>19227</v>
      </c>
      <c r="G20033" t="s">
        <v>12</v>
      </c>
      <c r="H20033" t="s">
        <v>17</v>
      </c>
      <c r="I20033">
        <v>2009</v>
      </c>
      <c r="J20033" t="s">
        <v>57</v>
      </c>
      <c r="K20033" t="s">
        <v>15</v>
      </c>
      <c r="L20033">
        <v>4</v>
      </c>
    </row>
    <row r="20034" spans="1:12" x14ac:dyDescent="0.25">
      <c r="A20034">
        <v>-77.413399999999996</v>
      </c>
      <c r="B20034">
        <v>38.900799999999997</v>
      </c>
      <c r="C20034" t="s">
        <v>44747</v>
      </c>
      <c r="D20034">
        <v>7475</v>
      </c>
      <c r="E20034">
        <v>131</v>
      </c>
      <c r="F20034" t="s">
        <v>16614</v>
      </c>
      <c r="G20034" t="s">
        <v>12</v>
      </c>
      <c r="H20034" t="s">
        <v>13</v>
      </c>
      <c r="I20034">
        <v>2009</v>
      </c>
      <c r="J20034" t="s">
        <v>27</v>
      </c>
      <c r="K20034" t="s">
        <v>15</v>
      </c>
      <c r="L20034">
        <v>4</v>
      </c>
    </row>
    <row r="20035" spans="1:12" x14ac:dyDescent="0.25">
      <c r="A20035">
        <v>-117.122</v>
      </c>
      <c r="B20035">
        <v>32.805709999999998</v>
      </c>
      <c r="C20035" t="s">
        <v>44748</v>
      </c>
      <c r="D20035">
        <v>10425</v>
      </c>
      <c r="E20035">
        <v>240</v>
      </c>
      <c r="F20035" t="s">
        <v>19228</v>
      </c>
      <c r="G20035" t="s">
        <v>102</v>
      </c>
      <c r="H20035" t="s">
        <v>103</v>
      </c>
      <c r="I20035">
        <v>2010</v>
      </c>
      <c r="J20035" t="s">
        <v>18</v>
      </c>
      <c r="K20035" t="s">
        <v>20</v>
      </c>
      <c r="L20035">
        <v>5</v>
      </c>
    </row>
    <row r="20036" spans="1:12" x14ac:dyDescent="0.25">
      <c r="A20036">
        <v>-94.667699999999996</v>
      </c>
      <c r="B20036">
        <v>38.956200000000003</v>
      </c>
      <c r="C20036" t="s">
        <v>44749</v>
      </c>
      <c r="D20036">
        <v>5000</v>
      </c>
      <c r="E20036">
        <v>175</v>
      </c>
      <c r="F20036" t="s">
        <v>19229</v>
      </c>
      <c r="G20036" t="s">
        <v>12</v>
      </c>
      <c r="H20036" t="s">
        <v>13</v>
      </c>
      <c r="I20036">
        <v>2010</v>
      </c>
      <c r="J20036" t="s">
        <v>24</v>
      </c>
      <c r="K20036" t="s">
        <v>15</v>
      </c>
      <c r="L20036">
        <v>4</v>
      </c>
    </row>
    <row r="20037" spans="1:12" x14ac:dyDescent="0.25">
      <c r="A20037">
        <v>-117.386</v>
      </c>
      <c r="B20037">
        <v>34.106699999999996</v>
      </c>
      <c r="C20037" t="s">
        <v>44750</v>
      </c>
      <c r="D20037">
        <v>4475</v>
      </c>
      <c r="E20037">
        <v>284</v>
      </c>
      <c r="F20037" t="s">
        <v>19230</v>
      </c>
      <c r="G20037" t="s">
        <v>12</v>
      </c>
      <c r="H20037" t="s">
        <v>13</v>
      </c>
      <c r="I20037">
        <v>2009</v>
      </c>
      <c r="J20037" t="s">
        <v>37</v>
      </c>
      <c r="K20037" t="s">
        <v>15</v>
      </c>
      <c r="L20037">
        <v>4</v>
      </c>
    </row>
    <row r="20038" spans="1:12" x14ac:dyDescent="0.25">
      <c r="A20038">
        <v>-121.30500000000001</v>
      </c>
      <c r="B20038">
        <v>38.677799999999998</v>
      </c>
      <c r="C20038" t="s">
        <v>44751</v>
      </c>
      <c r="D20038">
        <v>5500</v>
      </c>
      <c r="E20038">
        <v>52</v>
      </c>
      <c r="F20038" t="s">
        <v>19231</v>
      </c>
      <c r="G20038" t="s">
        <v>12</v>
      </c>
      <c r="H20038" t="s">
        <v>13</v>
      </c>
      <c r="I20038">
        <v>2010</v>
      </c>
      <c r="J20038" t="s">
        <v>24</v>
      </c>
      <c r="K20038" t="s">
        <v>15</v>
      </c>
      <c r="L20038">
        <v>4</v>
      </c>
    </row>
    <row r="20039" spans="1:12" x14ac:dyDescent="0.25">
      <c r="A20039">
        <v>-77.408900000000003</v>
      </c>
      <c r="B20039">
        <v>38.897500000000001</v>
      </c>
      <c r="C20039" t="s">
        <v>44752</v>
      </c>
      <c r="D20039">
        <v>7474</v>
      </c>
      <c r="E20039">
        <v>133</v>
      </c>
      <c r="F20039" t="s">
        <v>19232</v>
      </c>
      <c r="G20039" t="s">
        <v>12</v>
      </c>
      <c r="H20039" t="s">
        <v>13</v>
      </c>
      <c r="I20039">
        <v>2009</v>
      </c>
      <c r="J20039" t="s">
        <v>27</v>
      </c>
      <c r="K20039" t="s">
        <v>15</v>
      </c>
      <c r="L20039">
        <v>4</v>
      </c>
    </row>
    <row r="20040" spans="1:12" x14ac:dyDescent="0.25">
      <c r="A20040">
        <v>-117.34099999999999</v>
      </c>
      <c r="B20040">
        <v>34.164900000000003</v>
      </c>
      <c r="C20040" t="s">
        <v>44753</v>
      </c>
      <c r="D20040">
        <v>8425</v>
      </c>
      <c r="E20040">
        <v>96</v>
      </c>
      <c r="F20040" t="s">
        <v>19232</v>
      </c>
      <c r="G20040" t="s">
        <v>12</v>
      </c>
      <c r="H20040" t="s">
        <v>17</v>
      </c>
      <c r="I20040">
        <v>2010</v>
      </c>
      <c r="J20040" t="s">
        <v>24</v>
      </c>
      <c r="K20040" t="s">
        <v>15</v>
      </c>
      <c r="L20040">
        <v>4</v>
      </c>
    </row>
    <row r="20041" spans="1:12" x14ac:dyDescent="0.25">
      <c r="A20041">
        <v>-112.26499</v>
      </c>
      <c r="B20041">
        <v>33.460299999999997</v>
      </c>
      <c r="C20041" t="s">
        <v>44754</v>
      </c>
      <c r="D20041">
        <v>8475</v>
      </c>
      <c r="E20041">
        <v>95</v>
      </c>
      <c r="F20041" t="s">
        <v>19233</v>
      </c>
      <c r="G20041" t="s">
        <v>12</v>
      </c>
      <c r="H20041" t="s">
        <v>17</v>
      </c>
      <c r="I20041">
        <v>2009</v>
      </c>
      <c r="J20041" t="s">
        <v>57</v>
      </c>
      <c r="K20041" t="s">
        <v>15</v>
      </c>
      <c r="L20041">
        <v>4</v>
      </c>
    </row>
    <row r="20042" spans="1:12" x14ac:dyDescent="0.25">
      <c r="A20042">
        <v>-95.612099999999998</v>
      </c>
      <c r="B20042">
        <v>29.712299999999999</v>
      </c>
      <c r="C20042" t="s">
        <v>44755</v>
      </c>
      <c r="D20042">
        <v>6299</v>
      </c>
      <c r="E20042">
        <v>71</v>
      </c>
      <c r="F20042" t="s">
        <v>19234</v>
      </c>
      <c r="G20042" t="s">
        <v>12</v>
      </c>
      <c r="H20042" t="s">
        <v>13</v>
      </c>
      <c r="I20042">
        <v>2010</v>
      </c>
      <c r="J20042" t="s">
        <v>152</v>
      </c>
      <c r="K20042" t="s">
        <v>15</v>
      </c>
      <c r="L20042">
        <v>4</v>
      </c>
    </row>
    <row r="20043" spans="1:12" x14ac:dyDescent="0.25">
      <c r="A20043">
        <v>-112.33299</v>
      </c>
      <c r="B20043">
        <v>33.485199999999999</v>
      </c>
      <c r="C20043" t="s">
        <v>44756</v>
      </c>
      <c r="D20043">
        <v>9475</v>
      </c>
      <c r="E20043">
        <v>90</v>
      </c>
      <c r="F20043" t="s">
        <v>19235</v>
      </c>
      <c r="G20043" t="s">
        <v>12</v>
      </c>
      <c r="H20043" t="s">
        <v>17</v>
      </c>
      <c r="I20043">
        <v>2009</v>
      </c>
      <c r="J20043" t="s">
        <v>57</v>
      </c>
      <c r="K20043" t="s">
        <v>15</v>
      </c>
      <c r="L20043">
        <v>4</v>
      </c>
    </row>
    <row r="20044" spans="1:12" x14ac:dyDescent="0.25">
      <c r="A20044">
        <v>-117.857</v>
      </c>
      <c r="B20044">
        <v>33.657299999999999</v>
      </c>
      <c r="C20044" t="s">
        <v>44757</v>
      </c>
      <c r="D20044">
        <v>4500</v>
      </c>
      <c r="E20044">
        <v>128</v>
      </c>
      <c r="F20044" t="s">
        <v>19236</v>
      </c>
      <c r="G20044" t="s">
        <v>12</v>
      </c>
      <c r="H20044" t="s">
        <v>31</v>
      </c>
      <c r="I20044">
        <v>2003</v>
      </c>
      <c r="J20044" t="s">
        <v>74</v>
      </c>
      <c r="K20044" t="s">
        <v>15</v>
      </c>
      <c r="L20044">
        <v>4</v>
      </c>
    </row>
    <row r="20045" spans="1:12" x14ac:dyDescent="0.25">
      <c r="A20045">
        <v>-121.333</v>
      </c>
      <c r="B20045">
        <v>38.258099999999999</v>
      </c>
      <c r="C20045" t="s">
        <v>44758</v>
      </c>
      <c r="D20045">
        <v>5175</v>
      </c>
      <c r="E20045">
        <v>147</v>
      </c>
      <c r="F20045" t="s">
        <v>19237</v>
      </c>
      <c r="G20045" t="s">
        <v>12</v>
      </c>
      <c r="H20045" t="s">
        <v>17</v>
      </c>
      <c r="J20045" t="s">
        <v>54</v>
      </c>
      <c r="K20045" t="s">
        <v>15</v>
      </c>
      <c r="L20045">
        <v>4</v>
      </c>
    </row>
    <row r="20046" spans="1:12" x14ac:dyDescent="0.25">
      <c r="A20046">
        <v>-117.55</v>
      </c>
      <c r="B20046">
        <v>34.165100000000002</v>
      </c>
      <c r="C20046" t="s">
        <v>44759</v>
      </c>
      <c r="D20046">
        <v>5274</v>
      </c>
      <c r="E20046">
        <v>146</v>
      </c>
      <c r="F20046" t="s">
        <v>19238</v>
      </c>
      <c r="G20046" t="s">
        <v>12</v>
      </c>
      <c r="H20046" t="s">
        <v>17</v>
      </c>
      <c r="I20046">
        <v>2010</v>
      </c>
      <c r="J20046" t="s">
        <v>48</v>
      </c>
      <c r="K20046" t="s">
        <v>15</v>
      </c>
      <c r="L20046">
        <v>4</v>
      </c>
    </row>
    <row r="20047" spans="1:12" x14ac:dyDescent="0.25">
      <c r="A20047">
        <v>-77.266890000000004</v>
      </c>
      <c r="B20047">
        <v>38.744599999999998</v>
      </c>
      <c r="C20047" t="s">
        <v>44760</v>
      </c>
      <c r="D20047">
        <v>6350</v>
      </c>
      <c r="E20047">
        <v>84</v>
      </c>
      <c r="F20047" t="s">
        <v>19239</v>
      </c>
      <c r="G20047" t="s">
        <v>12</v>
      </c>
      <c r="H20047" t="s">
        <v>31</v>
      </c>
      <c r="I20047">
        <v>2010</v>
      </c>
      <c r="J20047" t="s">
        <v>37</v>
      </c>
      <c r="K20047" t="s">
        <v>15</v>
      </c>
      <c r="L20047">
        <v>4</v>
      </c>
    </row>
    <row r="20048" spans="1:12" x14ac:dyDescent="0.25">
      <c r="A20048">
        <v>-88.459599999999995</v>
      </c>
      <c r="B20048">
        <v>41.8767</v>
      </c>
      <c r="C20048" t="s">
        <v>44761</v>
      </c>
      <c r="D20048">
        <v>3450</v>
      </c>
      <c r="E20048">
        <v>79</v>
      </c>
      <c r="F20048" t="s">
        <v>19236</v>
      </c>
      <c r="G20048" t="s">
        <v>12</v>
      </c>
      <c r="H20048" t="s">
        <v>13</v>
      </c>
      <c r="I20048">
        <v>2010</v>
      </c>
      <c r="J20048" t="s">
        <v>37</v>
      </c>
      <c r="K20048" t="s">
        <v>15</v>
      </c>
      <c r="L20048">
        <v>4</v>
      </c>
    </row>
    <row r="20049" spans="1:12" x14ac:dyDescent="0.25">
      <c r="A20049">
        <v>-77.45899</v>
      </c>
      <c r="B20049">
        <v>38.896999999999998</v>
      </c>
      <c r="C20049" t="s">
        <v>44762</v>
      </c>
      <c r="D20049">
        <v>4775</v>
      </c>
      <c r="E20049">
        <v>89</v>
      </c>
      <c r="F20049" t="s">
        <v>19240</v>
      </c>
      <c r="G20049" t="s">
        <v>12</v>
      </c>
      <c r="H20049">
        <v>182</v>
      </c>
      <c r="I20049">
        <v>2009</v>
      </c>
      <c r="J20049" t="s">
        <v>80</v>
      </c>
      <c r="K20049" t="s">
        <v>15</v>
      </c>
      <c r="L20049">
        <v>4</v>
      </c>
    </row>
    <row r="20050" spans="1:12" x14ac:dyDescent="0.25">
      <c r="A20050">
        <v>-118.59099000000001</v>
      </c>
      <c r="B20050">
        <v>34.91581</v>
      </c>
      <c r="C20050" t="s">
        <v>44763</v>
      </c>
      <c r="D20050">
        <v>13500</v>
      </c>
      <c r="E20050">
        <v>119</v>
      </c>
      <c r="F20050" t="s">
        <v>19241</v>
      </c>
      <c r="G20050" t="s">
        <v>181</v>
      </c>
      <c r="H20050" t="s">
        <v>182</v>
      </c>
      <c r="I20050">
        <v>2003</v>
      </c>
      <c r="J20050" t="s">
        <v>18</v>
      </c>
      <c r="K20050" t="s">
        <v>20</v>
      </c>
      <c r="L20050">
        <v>4</v>
      </c>
    </row>
    <row r="20051" spans="1:12" x14ac:dyDescent="0.25">
      <c r="A20051">
        <v>-73.855999999999995</v>
      </c>
      <c r="B20051">
        <v>40.908799999999999</v>
      </c>
      <c r="C20051" t="s">
        <v>44764</v>
      </c>
      <c r="D20051">
        <v>5125</v>
      </c>
      <c r="E20051">
        <v>146</v>
      </c>
      <c r="F20051" t="s">
        <v>19242</v>
      </c>
      <c r="G20051" t="s">
        <v>12</v>
      </c>
      <c r="H20051" t="s">
        <v>13</v>
      </c>
      <c r="I20051">
        <v>2010</v>
      </c>
      <c r="J20051" t="s">
        <v>37</v>
      </c>
      <c r="K20051" t="s">
        <v>15</v>
      </c>
      <c r="L20051">
        <v>4</v>
      </c>
    </row>
    <row r="20052" spans="1:12" x14ac:dyDescent="0.25">
      <c r="A20052">
        <v>-117.852</v>
      </c>
      <c r="B20052">
        <v>33.650799999999997</v>
      </c>
      <c r="C20052" t="s">
        <v>44765</v>
      </c>
      <c r="D20052">
        <v>4499</v>
      </c>
      <c r="E20052">
        <v>115</v>
      </c>
      <c r="F20052" t="s">
        <v>19243</v>
      </c>
      <c r="G20052" t="s">
        <v>12</v>
      </c>
      <c r="H20052" t="s">
        <v>31</v>
      </c>
      <c r="I20052">
        <v>2003</v>
      </c>
      <c r="J20052" t="s">
        <v>74</v>
      </c>
      <c r="K20052" t="s">
        <v>15</v>
      </c>
      <c r="L20052">
        <v>4</v>
      </c>
    </row>
    <row r="20053" spans="1:12" x14ac:dyDescent="0.25">
      <c r="A20053">
        <v>-84.137590000000003</v>
      </c>
      <c r="B20053">
        <v>33.674300000000002</v>
      </c>
      <c r="C20053" t="s">
        <v>44766</v>
      </c>
      <c r="D20053">
        <v>3100</v>
      </c>
      <c r="E20053">
        <v>62</v>
      </c>
      <c r="F20053" t="s">
        <v>19244</v>
      </c>
      <c r="G20053" t="s">
        <v>220</v>
      </c>
      <c r="H20053" t="s">
        <v>221</v>
      </c>
      <c r="J20053" t="s">
        <v>222</v>
      </c>
      <c r="K20053" t="s">
        <v>20</v>
      </c>
      <c r="L20053">
        <v>6</v>
      </c>
    </row>
    <row r="20054" spans="1:12" x14ac:dyDescent="0.25">
      <c r="A20054">
        <v>-95.610200000000006</v>
      </c>
      <c r="B20054">
        <v>29.782</v>
      </c>
      <c r="C20054" t="s">
        <v>44767</v>
      </c>
      <c r="D20054">
        <v>4350</v>
      </c>
      <c r="E20054">
        <v>57</v>
      </c>
      <c r="F20054" t="s">
        <v>19245</v>
      </c>
      <c r="G20054" t="s">
        <v>12</v>
      </c>
      <c r="H20054" t="s">
        <v>13</v>
      </c>
      <c r="I20054">
        <v>2009</v>
      </c>
      <c r="J20054" t="s">
        <v>27</v>
      </c>
      <c r="K20054" t="s">
        <v>15</v>
      </c>
      <c r="L20054">
        <v>4</v>
      </c>
    </row>
    <row r="20055" spans="1:12" x14ac:dyDescent="0.25">
      <c r="A20055">
        <v>-77.400700000000001</v>
      </c>
      <c r="B20055">
        <v>38.879300000000001</v>
      </c>
      <c r="C20055" t="s">
        <v>44768</v>
      </c>
      <c r="D20055">
        <v>7474</v>
      </c>
      <c r="E20055">
        <v>143</v>
      </c>
      <c r="F20055" t="s">
        <v>19246</v>
      </c>
      <c r="G20055" t="s">
        <v>12</v>
      </c>
      <c r="H20055" t="s">
        <v>13</v>
      </c>
      <c r="I20055">
        <v>2009</v>
      </c>
      <c r="J20055" t="s">
        <v>27</v>
      </c>
      <c r="K20055" t="s">
        <v>15</v>
      </c>
      <c r="L20055">
        <v>4</v>
      </c>
    </row>
    <row r="20056" spans="1:12" x14ac:dyDescent="0.25">
      <c r="A20056">
        <v>-117.85</v>
      </c>
      <c r="B20056">
        <v>33.648600000000002</v>
      </c>
      <c r="C20056" t="s">
        <v>44769</v>
      </c>
      <c r="D20056">
        <v>4500</v>
      </c>
      <c r="E20056">
        <v>115</v>
      </c>
      <c r="F20056" t="s">
        <v>19246</v>
      </c>
      <c r="G20056" t="s">
        <v>12</v>
      </c>
      <c r="H20056" t="s">
        <v>31</v>
      </c>
      <c r="I20056">
        <v>2003</v>
      </c>
      <c r="J20056" t="s">
        <v>74</v>
      </c>
      <c r="K20056" t="s">
        <v>15</v>
      </c>
      <c r="L20056">
        <v>4</v>
      </c>
    </row>
    <row r="20057" spans="1:12" x14ac:dyDescent="0.25">
      <c r="A20057">
        <v>-121.49</v>
      </c>
      <c r="B20057">
        <v>38.520000000000003</v>
      </c>
      <c r="C20057" t="s">
        <v>44770</v>
      </c>
      <c r="D20057">
        <v>6549</v>
      </c>
      <c r="E20057">
        <v>80</v>
      </c>
      <c r="F20057" t="s">
        <v>19247</v>
      </c>
      <c r="G20057" t="s">
        <v>12</v>
      </c>
      <c r="H20057" t="s">
        <v>17</v>
      </c>
      <c r="J20057" t="s">
        <v>54</v>
      </c>
      <c r="K20057" t="s">
        <v>15</v>
      </c>
      <c r="L20057">
        <v>4</v>
      </c>
    </row>
    <row r="20058" spans="1:12" x14ac:dyDescent="0.25">
      <c r="A20058">
        <v>-74.168800000000005</v>
      </c>
      <c r="B20058">
        <v>40.755099999999999</v>
      </c>
      <c r="C20058" t="s">
        <v>44771</v>
      </c>
      <c r="D20058">
        <v>4600</v>
      </c>
      <c r="E20058">
        <v>110</v>
      </c>
      <c r="F20058" t="s">
        <v>19248</v>
      </c>
      <c r="G20058" t="s">
        <v>12</v>
      </c>
      <c r="H20058" t="s">
        <v>31</v>
      </c>
      <c r="I20058">
        <v>2005</v>
      </c>
      <c r="J20058" t="s">
        <v>27</v>
      </c>
      <c r="K20058" t="s">
        <v>15</v>
      </c>
      <c r="L20058">
        <v>4</v>
      </c>
    </row>
    <row r="20059" spans="1:12" x14ac:dyDescent="0.25">
      <c r="A20059">
        <v>-117.495</v>
      </c>
      <c r="B20059">
        <v>34.157800000000002</v>
      </c>
      <c r="C20059" t="s">
        <v>44772</v>
      </c>
      <c r="D20059">
        <v>4788</v>
      </c>
      <c r="E20059">
        <v>131</v>
      </c>
      <c r="F20059" t="s">
        <v>19249</v>
      </c>
      <c r="G20059" t="s">
        <v>12</v>
      </c>
      <c r="H20059" t="s">
        <v>17</v>
      </c>
      <c r="I20059">
        <v>2010</v>
      </c>
      <c r="J20059" t="s">
        <v>48</v>
      </c>
      <c r="K20059" t="s">
        <v>15</v>
      </c>
      <c r="L20059">
        <v>4</v>
      </c>
    </row>
    <row r="20060" spans="1:12" x14ac:dyDescent="0.25">
      <c r="A20060">
        <v>-88.449600000000004</v>
      </c>
      <c r="B20060">
        <v>41.877299999999998</v>
      </c>
      <c r="C20060" t="s">
        <v>44773</v>
      </c>
      <c r="D20060">
        <v>3425</v>
      </c>
      <c r="E20060">
        <v>83</v>
      </c>
      <c r="F20060" t="s">
        <v>19250</v>
      </c>
      <c r="G20060" t="s">
        <v>12</v>
      </c>
      <c r="H20060" t="s">
        <v>13</v>
      </c>
      <c r="I20060">
        <v>2010</v>
      </c>
      <c r="J20060" t="s">
        <v>37</v>
      </c>
      <c r="K20060" t="s">
        <v>15</v>
      </c>
      <c r="L20060">
        <v>4</v>
      </c>
    </row>
    <row r="20061" spans="1:12" x14ac:dyDescent="0.25">
      <c r="A20061">
        <v>-119.283</v>
      </c>
      <c r="B20061">
        <v>34.1815</v>
      </c>
      <c r="C20061" t="s">
        <v>44774</v>
      </c>
      <c r="D20061">
        <v>14500</v>
      </c>
      <c r="E20061">
        <v>114</v>
      </c>
      <c r="F20061" t="s">
        <v>19251</v>
      </c>
      <c r="G20061" t="s">
        <v>181</v>
      </c>
      <c r="H20061" t="s">
        <v>182</v>
      </c>
      <c r="I20061">
        <v>2003</v>
      </c>
      <c r="J20061" t="s">
        <v>18</v>
      </c>
      <c r="K20061" t="s">
        <v>20</v>
      </c>
      <c r="L20061">
        <v>4</v>
      </c>
    </row>
    <row r="20062" spans="1:12" x14ac:dyDescent="0.25">
      <c r="A20062">
        <v>-117.321</v>
      </c>
      <c r="B20062">
        <v>34.165500000000002</v>
      </c>
      <c r="C20062" t="s">
        <v>44775</v>
      </c>
      <c r="D20062">
        <v>8425</v>
      </c>
      <c r="E20062">
        <v>118</v>
      </c>
      <c r="F20062" t="s">
        <v>19252</v>
      </c>
      <c r="G20062" t="s">
        <v>12</v>
      </c>
      <c r="H20062" t="s">
        <v>17</v>
      </c>
      <c r="I20062">
        <v>2010</v>
      </c>
      <c r="J20062" t="s">
        <v>24</v>
      </c>
      <c r="K20062" t="s">
        <v>15</v>
      </c>
      <c r="L20062">
        <v>4</v>
      </c>
    </row>
    <row r="20063" spans="1:12" x14ac:dyDescent="0.25">
      <c r="A20063">
        <v>-77.401499999999999</v>
      </c>
      <c r="B20063">
        <v>38.874200000000002</v>
      </c>
      <c r="C20063" t="s">
        <v>44776</v>
      </c>
      <c r="D20063">
        <v>7474</v>
      </c>
      <c r="E20063">
        <v>146</v>
      </c>
      <c r="F20063" t="s">
        <v>514</v>
      </c>
      <c r="G20063" t="s">
        <v>12</v>
      </c>
      <c r="H20063" t="s">
        <v>13</v>
      </c>
      <c r="I20063">
        <v>2009</v>
      </c>
      <c r="J20063" t="s">
        <v>27</v>
      </c>
      <c r="K20063" t="s">
        <v>15</v>
      </c>
      <c r="L20063">
        <v>4</v>
      </c>
    </row>
    <row r="20064" spans="1:12" x14ac:dyDescent="0.25">
      <c r="A20064">
        <v>-76.957800000000006</v>
      </c>
      <c r="B20064">
        <v>38.903799999999997</v>
      </c>
      <c r="C20064" t="s">
        <v>44777</v>
      </c>
      <c r="D20064">
        <v>8175</v>
      </c>
      <c r="E20064">
        <v>59</v>
      </c>
      <c r="F20064" t="s">
        <v>19253</v>
      </c>
      <c r="G20064" t="s">
        <v>12</v>
      </c>
      <c r="H20064" t="s">
        <v>13</v>
      </c>
      <c r="I20064">
        <v>2009</v>
      </c>
      <c r="J20064" t="s">
        <v>27</v>
      </c>
      <c r="K20064" t="s">
        <v>15</v>
      </c>
      <c r="L20064">
        <v>4</v>
      </c>
    </row>
    <row r="20065" spans="1:12" x14ac:dyDescent="0.25">
      <c r="A20065">
        <v>-76.957800000000006</v>
      </c>
      <c r="B20065">
        <v>38.903799999999997</v>
      </c>
      <c r="C20065" t="s">
        <v>44777</v>
      </c>
      <c r="D20065">
        <v>8175</v>
      </c>
      <c r="E20065">
        <v>59</v>
      </c>
      <c r="F20065" t="s">
        <v>19253</v>
      </c>
      <c r="G20065" t="s">
        <v>12</v>
      </c>
      <c r="H20065" t="s">
        <v>13</v>
      </c>
      <c r="I20065">
        <v>2009</v>
      </c>
      <c r="J20065" t="s">
        <v>27</v>
      </c>
      <c r="K20065" t="s">
        <v>15</v>
      </c>
      <c r="L20065">
        <v>4</v>
      </c>
    </row>
    <row r="20066" spans="1:12" x14ac:dyDescent="0.25">
      <c r="A20066">
        <v>-98.275099999999995</v>
      </c>
      <c r="B20066">
        <v>26.2453</v>
      </c>
      <c r="C20066" t="s">
        <v>44778</v>
      </c>
      <c r="D20066">
        <v>900</v>
      </c>
      <c r="E20066">
        <v>100</v>
      </c>
      <c r="F20066" t="s">
        <v>19254</v>
      </c>
      <c r="G20066" t="s">
        <v>114</v>
      </c>
      <c r="H20066" t="s">
        <v>115</v>
      </c>
      <c r="J20066" t="s">
        <v>116</v>
      </c>
      <c r="K20066" t="s">
        <v>20</v>
      </c>
      <c r="L20066">
        <v>6</v>
      </c>
    </row>
    <row r="20067" spans="1:12" x14ac:dyDescent="0.25">
      <c r="A20067">
        <v>-73.923500000000004</v>
      </c>
      <c r="B20067">
        <v>44.752099999999999</v>
      </c>
      <c r="C20067" t="s">
        <v>44779</v>
      </c>
      <c r="D20067">
        <v>6050</v>
      </c>
      <c r="E20067">
        <v>116</v>
      </c>
      <c r="F20067" t="s">
        <v>19255</v>
      </c>
      <c r="G20067" t="s">
        <v>12</v>
      </c>
      <c r="H20067" t="s">
        <v>17</v>
      </c>
      <c r="I20067">
        <v>2003</v>
      </c>
      <c r="J20067" t="s">
        <v>18</v>
      </c>
      <c r="K20067" t="s">
        <v>20</v>
      </c>
      <c r="L20067">
        <v>4</v>
      </c>
    </row>
    <row r="20068" spans="1:12" x14ac:dyDescent="0.25">
      <c r="A20068">
        <v>-110.938</v>
      </c>
      <c r="B20068">
        <v>32.565199999999997</v>
      </c>
      <c r="C20068" t="s">
        <v>44780</v>
      </c>
      <c r="D20068">
        <v>7400</v>
      </c>
      <c r="E20068">
        <v>110</v>
      </c>
      <c r="F20068" t="s">
        <v>19256</v>
      </c>
      <c r="G20068" t="s">
        <v>12</v>
      </c>
      <c r="H20068" t="s">
        <v>17</v>
      </c>
      <c r="J20068" t="s">
        <v>18</v>
      </c>
      <c r="K20068" t="s">
        <v>20</v>
      </c>
      <c r="L20068">
        <v>4</v>
      </c>
    </row>
    <row r="20069" spans="1:12" x14ac:dyDescent="0.25">
      <c r="A20069">
        <v>-117.84699999999999</v>
      </c>
      <c r="B20069">
        <v>33.643300000000004</v>
      </c>
      <c r="C20069" t="s">
        <v>44781</v>
      </c>
      <c r="D20069">
        <v>4499</v>
      </c>
      <c r="E20069">
        <v>132</v>
      </c>
      <c r="F20069" t="s">
        <v>19257</v>
      </c>
      <c r="G20069" t="s">
        <v>12</v>
      </c>
      <c r="H20069" t="s">
        <v>31</v>
      </c>
      <c r="I20069">
        <v>2003</v>
      </c>
      <c r="J20069" t="s">
        <v>74</v>
      </c>
      <c r="K20069" t="s">
        <v>15</v>
      </c>
      <c r="L20069">
        <v>4</v>
      </c>
    </row>
    <row r="20070" spans="1:12" x14ac:dyDescent="0.25">
      <c r="A20070">
        <v>-119.46199</v>
      </c>
      <c r="B20070">
        <v>34.3857</v>
      </c>
      <c r="C20070" t="s">
        <v>44782</v>
      </c>
      <c r="D20070">
        <v>14500</v>
      </c>
      <c r="E20070">
        <v>80</v>
      </c>
      <c r="F20070" t="s">
        <v>19258</v>
      </c>
      <c r="G20070" t="s">
        <v>181</v>
      </c>
      <c r="H20070" t="s">
        <v>182</v>
      </c>
      <c r="I20070">
        <v>2003</v>
      </c>
      <c r="J20070" t="s">
        <v>18</v>
      </c>
      <c r="K20070" t="s">
        <v>20</v>
      </c>
      <c r="L20070">
        <v>4</v>
      </c>
    </row>
    <row r="20071" spans="1:12" x14ac:dyDescent="0.25">
      <c r="A20071">
        <v>-121.45</v>
      </c>
      <c r="B20071">
        <v>38.6096</v>
      </c>
      <c r="C20071" t="s">
        <v>44783</v>
      </c>
      <c r="D20071">
        <v>5525</v>
      </c>
      <c r="E20071">
        <v>104</v>
      </c>
      <c r="F20071" t="s">
        <v>19259</v>
      </c>
      <c r="G20071" t="s">
        <v>12</v>
      </c>
      <c r="H20071" t="s">
        <v>13</v>
      </c>
      <c r="I20071">
        <v>2010</v>
      </c>
      <c r="J20071" t="s">
        <v>24</v>
      </c>
      <c r="K20071" t="s">
        <v>15</v>
      </c>
      <c r="L20071">
        <v>4</v>
      </c>
    </row>
    <row r="20072" spans="1:12" x14ac:dyDescent="0.25">
      <c r="A20072">
        <v>-117.15199</v>
      </c>
      <c r="B20072">
        <v>32.7425</v>
      </c>
      <c r="C20072" t="s">
        <v>44784</v>
      </c>
      <c r="D20072">
        <v>4474</v>
      </c>
      <c r="E20072">
        <v>71</v>
      </c>
      <c r="F20072" t="s">
        <v>19260</v>
      </c>
      <c r="G20072" t="s">
        <v>12</v>
      </c>
      <c r="H20072" t="s">
        <v>13</v>
      </c>
      <c r="I20072">
        <v>2010</v>
      </c>
      <c r="J20072" t="s">
        <v>29</v>
      </c>
      <c r="K20072" t="s">
        <v>15</v>
      </c>
      <c r="L20072">
        <v>4</v>
      </c>
    </row>
    <row r="20073" spans="1:12" x14ac:dyDescent="0.25">
      <c r="A20073">
        <v>-74.136799999999994</v>
      </c>
      <c r="B20073">
        <v>40.755299999999998</v>
      </c>
      <c r="C20073" t="s">
        <v>44785</v>
      </c>
      <c r="D20073">
        <v>4600</v>
      </c>
      <c r="E20073">
        <v>108</v>
      </c>
      <c r="F20073" t="s">
        <v>19261</v>
      </c>
      <c r="G20073" t="s">
        <v>12</v>
      </c>
      <c r="H20073" t="s">
        <v>31</v>
      </c>
      <c r="I20073">
        <v>2005</v>
      </c>
      <c r="J20073" t="s">
        <v>27</v>
      </c>
      <c r="K20073" t="s">
        <v>15</v>
      </c>
      <c r="L20073">
        <v>4</v>
      </c>
    </row>
    <row r="20074" spans="1:12" x14ac:dyDescent="0.25">
      <c r="A20074">
        <v>-71.182299999999998</v>
      </c>
      <c r="B20074">
        <v>45.225999999999999</v>
      </c>
      <c r="C20074" t="s">
        <v>44786</v>
      </c>
      <c r="D20074">
        <v>5350</v>
      </c>
      <c r="E20074">
        <v>93</v>
      </c>
      <c r="F20074" t="s">
        <v>19262</v>
      </c>
      <c r="G20074" t="s">
        <v>12</v>
      </c>
      <c r="H20074" t="s">
        <v>17</v>
      </c>
      <c r="I20074">
        <v>2003</v>
      </c>
      <c r="J20074" t="s">
        <v>18</v>
      </c>
      <c r="K20074" t="s">
        <v>20</v>
      </c>
      <c r="L20074">
        <v>4</v>
      </c>
    </row>
    <row r="20075" spans="1:12" x14ac:dyDescent="0.25">
      <c r="A20075">
        <v>-106.634</v>
      </c>
      <c r="B20075">
        <v>35.118600000000001</v>
      </c>
      <c r="C20075" t="s">
        <v>44787</v>
      </c>
      <c r="D20075">
        <v>11400</v>
      </c>
      <c r="E20075">
        <v>102</v>
      </c>
      <c r="F20075" t="s">
        <v>19263</v>
      </c>
      <c r="G20075" t="s">
        <v>12</v>
      </c>
      <c r="H20075" t="s">
        <v>17</v>
      </c>
      <c r="I20075">
        <v>2010</v>
      </c>
      <c r="J20075" t="s">
        <v>14</v>
      </c>
      <c r="K20075" t="s">
        <v>15</v>
      </c>
      <c r="L20075">
        <v>4</v>
      </c>
    </row>
    <row r="20076" spans="1:12" x14ac:dyDescent="0.25">
      <c r="A20076">
        <v>-88.442300000000003</v>
      </c>
      <c r="B20076">
        <v>41.8767</v>
      </c>
      <c r="C20076" t="s">
        <v>44788</v>
      </c>
      <c r="D20076">
        <v>3425</v>
      </c>
      <c r="E20076">
        <v>83</v>
      </c>
      <c r="F20076" t="s">
        <v>19257</v>
      </c>
      <c r="G20076" t="s">
        <v>12</v>
      </c>
      <c r="H20076" t="s">
        <v>13</v>
      </c>
      <c r="I20076">
        <v>2010</v>
      </c>
      <c r="J20076" t="s">
        <v>37</v>
      </c>
      <c r="K20076" t="s">
        <v>15</v>
      </c>
      <c r="L20076">
        <v>4</v>
      </c>
    </row>
    <row r="20077" spans="1:12" x14ac:dyDescent="0.25">
      <c r="A20077">
        <v>-118.3</v>
      </c>
      <c r="B20077">
        <v>33.795900000000003</v>
      </c>
      <c r="C20077" t="s">
        <v>44789</v>
      </c>
      <c r="D20077">
        <v>4800</v>
      </c>
      <c r="E20077">
        <v>133</v>
      </c>
      <c r="F20077" t="s">
        <v>19264</v>
      </c>
      <c r="G20077" t="s">
        <v>12</v>
      </c>
      <c r="H20077" t="s">
        <v>13</v>
      </c>
      <c r="I20077">
        <v>2009</v>
      </c>
      <c r="J20077" t="s">
        <v>37</v>
      </c>
      <c r="K20077" t="s">
        <v>15</v>
      </c>
      <c r="L20077">
        <v>4</v>
      </c>
    </row>
    <row r="20078" spans="1:12" x14ac:dyDescent="0.25">
      <c r="A20078">
        <v>-117.313</v>
      </c>
      <c r="B20078">
        <v>34.161700000000003</v>
      </c>
      <c r="C20078" t="s">
        <v>44790</v>
      </c>
      <c r="D20078">
        <v>8425</v>
      </c>
      <c r="E20078">
        <v>130</v>
      </c>
      <c r="F20078" t="s">
        <v>19265</v>
      </c>
      <c r="G20078" t="s">
        <v>12</v>
      </c>
      <c r="H20078" t="s">
        <v>17</v>
      </c>
      <c r="I20078">
        <v>2010</v>
      </c>
      <c r="J20078" t="s">
        <v>24</v>
      </c>
      <c r="K20078" t="s">
        <v>15</v>
      </c>
      <c r="L20078">
        <v>4</v>
      </c>
    </row>
    <row r="20079" spans="1:12" x14ac:dyDescent="0.25">
      <c r="A20079">
        <v>-73.914900000000003</v>
      </c>
      <c r="B20079">
        <v>44.7498</v>
      </c>
      <c r="C20079" t="s">
        <v>44791</v>
      </c>
      <c r="D20079">
        <v>6050</v>
      </c>
      <c r="E20079">
        <v>117</v>
      </c>
      <c r="F20079" t="s">
        <v>19266</v>
      </c>
      <c r="G20079" t="s">
        <v>12</v>
      </c>
      <c r="H20079" t="s">
        <v>17</v>
      </c>
      <c r="I20079">
        <v>2003</v>
      </c>
      <c r="J20079" t="s">
        <v>18</v>
      </c>
      <c r="K20079" t="s">
        <v>20</v>
      </c>
      <c r="L20079">
        <v>4</v>
      </c>
    </row>
    <row r="20080" spans="1:12" x14ac:dyDescent="0.25">
      <c r="A20080">
        <v>-118.05200000000001</v>
      </c>
      <c r="B20080">
        <v>34.133800000000001</v>
      </c>
      <c r="C20080" t="s">
        <v>44792</v>
      </c>
      <c r="D20080">
        <v>5375</v>
      </c>
      <c r="E20080">
        <v>95</v>
      </c>
      <c r="F20080" t="s">
        <v>19267</v>
      </c>
      <c r="G20080" t="s">
        <v>12</v>
      </c>
      <c r="H20080" t="s">
        <v>13</v>
      </c>
      <c r="I20080">
        <v>2010</v>
      </c>
      <c r="J20080" t="s">
        <v>24</v>
      </c>
      <c r="K20080" t="s">
        <v>15</v>
      </c>
      <c r="L20080">
        <v>4</v>
      </c>
    </row>
    <row r="20081" spans="1:12" x14ac:dyDescent="0.25">
      <c r="A20081">
        <v>-77.016390000000001</v>
      </c>
      <c r="B20081">
        <v>38.967300000000002</v>
      </c>
      <c r="C20081" t="s">
        <v>44793</v>
      </c>
      <c r="D20081">
        <v>10050</v>
      </c>
      <c r="E20081">
        <v>112</v>
      </c>
      <c r="F20081" t="s">
        <v>19268</v>
      </c>
      <c r="G20081" t="s">
        <v>12</v>
      </c>
      <c r="H20081" t="s">
        <v>71</v>
      </c>
      <c r="I20081">
        <v>2004</v>
      </c>
      <c r="J20081" t="s">
        <v>32</v>
      </c>
      <c r="K20081" t="s">
        <v>15</v>
      </c>
      <c r="L20081">
        <v>4</v>
      </c>
    </row>
    <row r="20082" spans="1:12" x14ac:dyDescent="0.25">
      <c r="A20082">
        <v>-117.84099999999999</v>
      </c>
      <c r="B20082">
        <v>33.635199999999998</v>
      </c>
      <c r="C20082" t="s">
        <v>44794</v>
      </c>
      <c r="D20082">
        <v>4500</v>
      </c>
      <c r="E20082">
        <v>120</v>
      </c>
      <c r="F20082" t="s">
        <v>19269</v>
      </c>
      <c r="G20082" t="s">
        <v>12</v>
      </c>
      <c r="H20082" t="s">
        <v>31</v>
      </c>
      <c r="I20082">
        <v>2003</v>
      </c>
      <c r="J20082" t="s">
        <v>74</v>
      </c>
      <c r="K20082" t="s">
        <v>15</v>
      </c>
      <c r="L20082">
        <v>4</v>
      </c>
    </row>
    <row r="20083" spans="1:12" x14ac:dyDescent="0.25">
      <c r="A20083">
        <v>-116.92699</v>
      </c>
      <c r="B20083">
        <v>32.59751</v>
      </c>
      <c r="C20083" t="s">
        <v>44795</v>
      </c>
      <c r="D20083">
        <v>2525</v>
      </c>
      <c r="E20083">
        <v>74</v>
      </c>
      <c r="F20083" t="s">
        <v>19270</v>
      </c>
      <c r="G20083" t="s">
        <v>12</v>
      </c>
      <c r="H20083" t="s">
        <v>13</v>
      </c>
      <c r="I20083">
        <v>2010</v>
      </c>
      <c r="J20083" t="s">
        <v>29</v>
      </c>
      <c r="K20083" t="s">
        <v>15</v>
      </c>
      <c r="L20083">
        <v>4</v>
      </c>
    </row>
    <row r="20084" spans="1:12" x14ac:dyDescent="0.25">
      <c r="A20084">
        <v>-95.382800000000003</v>
      </c>
      <c r="B20084">
        <v>29.7483</v>
      </c>
      <c r="C20084" t="s">
        <v>44796</v>
      </c>
      <c r="D20084">
        <v>5200</v>
      </c>
      <c r="E20084">
        <v>121</v>
      </c>
      <c r="F20084" t="s">
        <v>19271</v>
      </c>
      <c r="G20084" t="s">
        <v>12</v>
      </c>
      <c r="H20084" t="s">
        <v>17</v>
      </c>
      <c r="I20084">
        <v>2015</v>
      </c>
      <c r="J20084" t="s">
        <v>29</v>
      </c>
      <c r="K20084" t="s">
        <v>15</v>
      </c>
      <c r="L20084">
        <v>4</v>
      </c>
    </row>
    <row r="20085" spans="1:12" x14ac:dyDescent="0.25">
      <c r="A20085">
        <v>-118.563</v>
      </c>
      <c r="B20085">
        <v>34.146509999999999</v>
      </c>
      <c r="C20085" t="s">
        <v>44797</v>
      </c>
      <c r="D20085">
        <v>5425</v>
      </c>
      <c r="E20085">
        <v>84</v>
      </c>
      <c r="F20085" t="s">
        <v>19272</v>
      </c>
      <c r="G20085" t="s">
        <v>12</v>
      </c>
      <c r="H20085" t="s">
        <v>13</v>
      </c>
      <c r="I20085">
        <v>2009</v>
      </c>
      <c r="J20085" t="s">
        <v>37</v>
      </c>
      <c r="K20085" t="s">
        <v>15</v>
      </c>
      <c r="L20085">
        <v>4</v>
      </c>
    </row>
    <row r="20086" spans="1:12" x14ac:dyDescent="0.25">
      <c r="A20086">
        <v>-73.906300000000002</v>
      </c>
      <c r="B20086">
        <v>44.747500000000002</v>
      </c>
      <c r="C20086" t="s">
        <v>44798</v>
      </c>
      <c r="D20086">
        <v>6075</v>
      </c>
      <c r="E20086">
        <v>118</v>
      </c>
      <c r="F20086" t="s">
        <v>1538</v>
      </c>
      <c r="G20086" t="s">
        <v>12</v>
      </c>
      <c r="H20086" t="s">
        <v>17</v>
      </c>
      <c r="I20086">
        <v>2003</v>
      </c>
      <c r="J20086" t="s">
        <v>18</v>
      </c>
      <c r="K20086" t="s">
        <v>20</v>
      </c>
      <c r="L20086">
        <v>4</v>
      </c>
    </row>
    <row r="20087" spans="1:12" x14ac:dyDescent="0.25">
      <c r="A20087">
        <v>-117.83799999999999</v>
      </c>
      <c r="B20087">
        <v>33.631399999999999</v>
      </c>
      <c r="C20087" t="s">
        <v>44799</v>
      </c>
      <c r="D20087">
        <v>4500</v>
      </c>
      <c r="E20087">
        <v>127</v>
      </c>
      <c r="F20087" t="s">
        <v>1538</v>
      </c>
      <c r="G20087" t="s">
        <v>12</v>
      </c>
      <c r="H20087" t="s">
        <v>31</v>
      </c>
      <c r="I20087">
        <v>2003</v>
      </c>
      <c r="J20087" t="s">
        <v>74</v>
      </c>
      <c r="K20087" t="s">
        <v>15</v>
      </c>
      <c r="L20087">
        <v>4</v>
      </c>
    </row>
    <row r="20088" spans="1:12" x14ac:dyDescent="0.25">
      <c r="A20088">
        <v>-84.879400000000004</v>
      </c>
      <c r="B20088">
        <v>41.951799999999999</v>
      </c>
      <c r="C20088" t="s">
        <v>44800</v>
      </c>
      <c r="D20088">
        <v>6525</v>
      </c>
      <c r="E20088">
        <v>85</v>
      </c>
      <c r="F20088" t="s">
        <v>19273</v>
      </c>
      <c r="G20088" t="s">
        <v>12</v>
      </c>
      <c r="H20088" t="s">
        <v>17</v>
      </c>
      <c r="I20088">
        <v>2003</v>
      </c>
      <c r="J20088" t="s">
        <v>18</v>
      </c>
      <c r="K20088" t="s">
        <v>20</v>
      </c>
      <c r="L20088">
        <v>4</v>
      </c>
    </row>
    <row r="20089" spans="1:12" x14ac:dyDescent="0.25">
      <c r="A20089">
        <v>-98.197490000000002</v>
      </c>
      <c r="B20089">
        <v>26.308199999999999</v>
      </c>
      <c r="C20089" t="s">
        <v>44801</v>
      </c>
      <c r="D20089">
        <v>675</v>
      </c>
      <c r="E20089">
        <v>105</v>
      </c>
      <c r="F20089" t="s">
        <v>19274</v>
      </c>
      <c r="G20089" t="s">
        <v>114</v>
      </c>
      <c r="H20089" t="s">
        <v>115</v>
      </c>
      <c r="J20089" t="s">
        <v>116</v>
      </c>
      <c r="K20089" t="s">
        <v>20</v>
      </c>
      <c r="L20089">
        <v>6</v>
      </c>
    </row>
    <row r="20090" spans="1:12" x14ac:dyDescent="0.25">
      <c r="A20090">
        <v>-83.254900000000006</v>
      </c>
      <c r="B20090">
        <v>42.3429</v>
      </c>
      <c r="C20090" t="s">
        <v>44802</v>
      </c>
      <c r="D20090">
        <v>4975</v>
      </c>
      <c r="E20090">
        <v>121</v>
      </c>
      <c r="F20090" t="s">
        <v>19275</v>
      </c>
      <c r="G20090" t="s">
        <v>12</v>
      </c>
      <c r="H20090" t="s">
        <v>17</v>
      </c>
      <c r="I20090">
        <v>2003</v>
      </c>
      <c r="J20090" t="s">
        <v>18</v>
      </c>
      <c r="K20090" t="s">
        <v>20</v>
      </c>
      <c r="L20090">
        <v>4</v>
      </c>
    </row>
    <row r="20091" spans="1:12" x14ac:dyDescent="0.25">
      <c r="A20091">
        <v>-121.40799</v>
      </c>
      <c r="B20091">
        <v>38.587899999999998</v>
      </c>
      <c r="C20091" t="s">
        <v>44803</v>
      </c>
      <c r="D20091">
        <v>5349</v>
      </c>
      <c r="E20091">
        <v>74</v>
      </c>
      <c r="F20091" t="s">
        <v>19276</v>
      </c>
      <c r="G20091" t="s">
        <v>12</v>
      </c>
      <c r="H20091" t="s">
        <v>17</v>
      </c>
      <c r="J20091" t="s">
        <v>54</v>
      </c>
      <c r="K20091" t="s">
        <v>15</v>
      </c>
      <c r="L20091">
        <v>4</v>
      </c>
    </row>
    <row r="20092" spans="1:12" x14ac:dyDescent="0.25">
      <c r="A20092">
        <v>-77.299090000000007</v>
      </c>
      <c r="B20092">
        <v>38.790999999999997</v>
      </c>
      <c r="C20092" t="s">
        <v>44804</v>
      </c>
      <c r="D20092">
        <v>6250</v>
      </c>
      <c r="E20092">
        <v>84</v>
      </c>
      <c r="F20092" t="s">
        <v>19277</v>
      </c>
      <c r="G20092" t="s">
        <v>12</v>
      </c>
      <c r="H20092" t="s">
        <v>13</v>
      </c>
      <c r="I20092">
        <v>2009</v>
      </c>
      <c r="J20092" t="s">
        <v>27</v>
      </c>
      <c r="K20092" t="s">
        <v>15</v>
      </c>
      <c r="L20092">
        <v>4</v>
      </c>
    </row>
    <row r="20093" spans="1:12" x14ac:dyDescent="0.25">
      <c r="A20093">
        <v>-98.311400000000006</v>
      </c>
      <c r="B20093">
        <v>26.3993</v>
      </c>
      <c r="C20093" t="s">
        <v>44805</v>
      </c>
      <c r="D20093">
        <v>6075</v>
      </c>
      <c r="E20093">
        <v>93</v>
      </c>
      <c r="F20093" t="s">
        <v>19278</v>
      </c>
      <c r="G20093" t="s">
        <v>12</v>
      </c>
      <c r="H20093" t="s">
        <v>17</v>
      </c>
      <c r="I20093">
        <v>2001</v>
      </c>
      <c r="J20093" t="s">
        <v>18</v>
      </c>
      <c r="K20093" t="s">
        <v>20</v>
      </c>
      <c r="L20093">
        <v>4</v>
      </c>
    </row>
    <row r="20094" spans="1:12" x14ac:dyDescent="0.25">
      <c r="A20094">
        <v>-118.417</v>
      </c>
      <c r="B20094">
        <v>34.055599999999998</v>
      </c>
      <c r="C20094" t="s">
        <v>44806</v>
      </c>
      <c r="D20094">
        <v>5475</v>
      </c>
      <c r="E20094">
        <v>101</v>
      </c>
      <c r="F20094" t="s">
        <v>19279</v>
      </c>
      <c r="G20094" t="s">
        <v>12</v>
      </c>
      <c r="H20094" t="s">
        <v>13</v>
      </c>
      <c r="I20094">
        <v>2009</v>
      </c>
      <c r="J20094" t="s">
        <v>37</v>
      </c>
      <c r="K20094" t="s">
        <v>15</v>
      </c>
      <c r="L20094">
        <v>4</v>
      </c>
    </row>
    <row r="20095" spans="1:12" x14ac:dyDescent="0.25">
      <c r="A20095">
        <v>-78.785499999999999</v>
      </c>
      <c r="B20095">
        <v>42.912300000000002</v>
      </c>
      <c r="C20095" t="s">
        <v>44807</v>
      </c>
      <c r="D20095">
        <v>4900</v>
      </c>
      <c r="E20095">
        <v>132</v>
      </c>
      <c r="F20095" t="s">
        <v>19280</v>
      </c>
      <c r="G20095" t="s">
        <v>63</v>
      </c>
      <c r="H20095" t="s">
        <v>119</v>
      </c>
      <c r="I20095">
        <v>2008</v>
      </c>
      <c r="J20095" t="s">
        <v>18</v>
      </c>
      <c r="K20095" t="s">
        <v>20</v>
      </c>
      <c r="L20095">
        <v>2</v>
      </c>
    </row>
    <row r="20096" spans="1:12" x14ac:dyDescent="0.25">
      <c r="A20096">
        <v>-95.616299999999995</v>
      </c>
      <c r="B20096">
        <v>29.714099999999998</v>
      </c>
      <c r="C20096" t="s">
        <v>44808</v>
      </c>
      <c r="D20096">
        <v>4300</v>
      </c>
      <c r="E20096">
        <v>133</v>
      </c>
      <c r="F20096" t="s">
        <v>16517</v>
      </c>
      <c r="G20096" t="s">
        <v>12</v>
      </c>
      <c r="H20096" t="s">
        <v>13</v>
      </c>
      <c r="I20096">
        <v>2010</v>
      </c>
      <c r="J20096" t="s">
        <v>152</v>
      </c>
      <c r="K20096" t="s">
        <v>15</v>
      </c>
      <c r="L20096">
        <v>4</v>
      </c>
    </row>
    <row r="20097" spans="1:12" x14ac:dyDescent="0.25">
      <c r="A20097">
        <v>-117.3</v>
      </c>
      <c r="B20097">
        <v>34.152099999999997</v>
      </c>
      <c r="C20097" t="s">
        <v>44809</v>
      </c>
      <c r="D20097">
        <v>8425</v>
      </c>
      <c r="E20097">
        <v>135</v>
      </c>
      <c r="F20097" t="s">
        <v>19281</v>
      </c>
      <c r="G20097" t="s">
        <v>12</v>
      </c>
      <c r="H20097" t="s">
        <v>17</v>
      </c>
      <c r="I20097">
        <v>2010</v>
      </c>
      <c r="J20097" t="s">
        <v>24</v>
      </c>
      <c r="K20097" t="s">
        <v>15</v>
      </c>
      <c r="L20097">
        <v>4</v>
      </c>
    </row>
    <row r="20098" spans="1:12" x14ac:dyDescent="0.25">
      <c r="A20098">
        <v>-157.83799999999999</v>
      </c>
      <c r="B20098">
        <v>21.285599999999999</v>
      </c>
      <c r="C20098" t="s">
        <v>44810</v>
      </c>
      <c r="D20098">
        <v>5399</v>
      </c>
      <c r="E20098">
        <v>58</v>
      </c>
      <c r="F20098" t="s">
        <v>19282</v>
      </c>
      <c r="G20098" t="s">
        <v>12</v>
      </c>
      <c r="H20098" t="s">
        <v>13</v>
      </c>
      <c r="I20098">
        <v>2010</v>
      </c>
      <c r="J20098" t="s">
        <v>37</v>
      </c>
      <c r="K20098" t="s">
        <v>15</v>
      </c>
      <c r="L20098">
        <v>4</v>
      </c>
    </row>
    <row r="20099" spans="1:12" x14ac:dyDescent="0.25">
      <c r="A20099">
        <v>-95.611000000000004</v>
      </c>
      <c r="B20099">
        <v>29.688700000000001</v>
      </c>
      <c r="C20099" t="s">
        <v>44811</v>
      </c>
      <c r="D20099">
        <v>4175</v>
      </c>
      <c r="E20099">
        <v>58</v>
      </c>
      <c r="F20099" t="s">
        <v>19283</v>
      </c>
      <c r="G20099" t="s">
        <v>12</v>
      </c>
      <c r="H20099" t="s">
        <v>13</v>
      </c>
      <c r="I20099">
        <v>2012</v>
      </c>
      <c r="J20099" t="s">
        <v>192</v>
      </c>
      <c r="K20099" t="s">
        <v>15</v>
      </c>
      <c r="L20099">
        <v>4</v>
      </c>
    </row>
    <row r="20100" spans="1:12" x14ac:dyDescent="0.25">
      <c r="A20100">
        <v>-111.962</v>
      </c>
      <c r="B20100">
        <v>33.900709999999997</v>
      </c>
      <c r="C20100" t="s">
        <v>44812</v>
      </c>
      <c r="D20100">
        <v>7550</v>
      </c>
      <c r="E20100">
        <v>73</v>
      </c>
      <c r="F20100" t="s">
        <v>19284</v>
      </c>
      <c r="G20100" t="s">
        <v>12</v>
      </c>
      <c r="H20100" t="s">
        <v>17</v>
      </c>
      <c r="I20100">
        <v>2009</v>
      </c>
      <c r="J20100" t="s">
        <v>57</v>
      </c>
      <c r="K20100" t="s">
        <v>15</v>
      </c>
      <c r="L20100">
        <v>4</v>
      </c>
    </row>
    <row r="20101" spans="1:12" x14ac:dyDescent="0.25">
      <c r="A20101">
        <v>-117.833</v>
      </c>
      <c r="B20101">
        <v>33.625</v>
      </c>
      <c r="C20101" t="s">
        <v>44813</v>
      </c>
      <c r="D20101">
        <v>4500</v>
      </c>
      <c r="E20101">
        <v>105</v>
      </c>
      <c r="F20101" t="s">
        <v>19285</v>
      </c>
      <c r="G20101" t="s">
        <v>12</v>
      </c>
      <c r="H20101" t="s">
        <v>31</v>
      </c>
      <c r="I20101">
        <v>2003</v>
      </c>
      <c r="J20101" t="s">
        <v>74</v>
      </c>
      <c r="K20101" t="s">
        <v>15</v>
      </c>
      <c r="L20101">
        <v>4</v>
      </c>
    </row>
    <row r="20102" spans="1:12" x14ac:dyDescent="0.25">
      <c r="A20102">
        <v>-77.235399999999998</v>
      </c>
      <c r="B20102">
        <v>38.80771</v>
      </c>
      <c r="C20102" t="s">
        <v>44814</v>
      </c>
      <c r="D20102">
        <v>8349</v>
      </c>
      <c r="E20102">
        <v>80</v>
      </c>
      <c r="F20102" t="s">
        <v>19286</v>
      </c>
      <c r="G20102" t="s">
        <v>12</v>
      </c>
      <c r="H20102" t="s">
        <v>17</v>
      </c>
      <c r="I20102">
        <v>2009</v>
      </c>
      <c r="J20102" t="s">
        <v>57</v>
      </c>
      <c r="K20102" t="s">
        <v>15</v>
      </c>
      <c r="L20102">
        <v>4</v>
      </c>
    </row>
    <row r="20103" spans="1:12" x14ac:dyDescent="0.25">
      <c r="A20103">
        <v>-117.83199</v>
      </c>
      <c r="B20103">
        <v>33.684699999999999</v>
      </c>
      <c r="C20103" t="s">
        <v>44815</v>
      </c>
      <c r="D20103">
        <v>5550</v>
      </c>
      <c r="E20103">
        <v>68</v>
      </c>
      <c r="F20103" t="s">
        <v>19287</v>
      </c>
      <c r="G20103" t="s">
        <v>12</v>
      </c>
      <c r="H20103" t="s">
        <v>13</v>
      </c>
      <c r="I20103">
        <v>2009</v>
      </c>
      <c r="J20103" t="s">
        <v>37</v>
      </c>
      <c r="K20103" t="s">
        <v>15</v>
      </c>
      <c r="L20103">
        <v>4</v>
      </c>
    </row>
    <row r="20104" spans="1:12" x14ac:dyDescent="0.25">
      <c r="A20104">
        <v>-122.43799</v>
      </c>
      <c r="B20104">
        <v>37.7956</v>
      </c>
      <c r="C20104" t="s">
        <v>44816</v>
      </c>
      <c r="D20104">
        <v>4475</v>
      </c>
      <c r="E20104">
        <v>92</v>
      </c>
      <c r="F20104" t="s">
        <v>19288</v>
      </c>
      <c r="G20104" t="s">
        <v>12</v>
      </c>
      <c r="H20104" t="s">
        <v>13</v>
      </c>
      <c r="I20104">
        <v>2010</v>
      </c>
      <c r="J20104" t="s">
        <v>14</v>
      </c>
      <c r="K20104" t="s">
        <v>15</v>
      </c>
      <c r="L20104">
        <v>4</v>
      </c>
    </row>
    <row r="20105" spans="1:12" x14ac:dyDescent="0.25">
      <c r="A20105">
        <v>-88.4238</v>
      </c>
      <c r="B20105">
        <v>41.876399999999997</v>
      </c>
      <c r="C20105" t="s">
        <v>44817</v>
      </c>
      <c r="D20105">
        <v>3425</v>
      </c>
      <c r="E20105">
        <v>84</v>
      </c>
      <c r="F20105" t="s">
        <v>19289</v>
      </c>
      <c r="G20105" t="s">
        <v>12</v>
      </c>
      <c r="H20105" t="s">
        <v>13</v>
      </c>
      <c r="I20105">
        <v>2010</v>
      </c>
      <c r="J20105" t="s">
        <v>37</v>
      </c>
      <c r="K20105" t="s">
        <v>15</v>
      </c>
      <c r="L20105">
        <v>4</v>
      </c>
    </row>
    <row r="20106" spans="1:12" x14ac:dyDescent="0.25">
      <c r="A20106">
        <v>-73.888499999999993</v>
      </c>
      <c r="B20106">
        <v>44.743000000000002</v>
      </c>
      <c r="C20106" t="s">
        <v>44818</v>
      </c>
      <c r="D20106">
        <v>6075</v>
      </c>
      <c r="E20106">
        <v>121</v>
      </c>
      <c r="F20106" t="s">
        <v>19290</v>
      </c>
      <c r="G20106" t="s">
        <v>12</v>
      </c>
      <c r="H20106" t="s">
        <v>17</v>
      </c>
      <c r="I20106">
        <v>2003</v>
      </c>
      <c r="J20106" t="s">
        <v>18</v>
      </c>
      <c r="K20106" t="s">
        <v>20</v>
      </c>
      <c r="L20106">
        <v>4</v>
      </c>
    </row>
    <row r="20107" spans="1:12" x14ac:dyDescent="0.25">
      <c r="A20107">
        <v>-77.461200000000005</v>
      </c>
      <c r="B20107">
        <v>38.896099999999997</v>
      </c>
      <c r="C20107" t="s">
        <v>44819</v>
      </c>
      <c r="D20107">
        <v>5800</v>
      </c>
      <c r="E20107">
        <v>123</v>
      </c>
      <c r="F20107" t="s">
        <v>19291</v>
      </c>
      <c r="G20107" t="s">
        <v>12</v>
      </c>
      <c r="H20107" t="s">
        <v>13</v>
      </c>
      <c r="I20107">
        <v>2009</v>
      </c>
      <c r="J20107" t="s">
        <v>27</v>
      </c>
      <c r="K20107" t="s">
        <v>15</v>
      </c>
      <c r="L20107">
        <v>4</v>
      </c>
    </row>
    <row r="20108" spans="1:12" x14ac:dyDescent="0.25">
      <c r="A20108">
        <v>-117.12</v>
      </c>
      <c r="B20108">
        <v>32.641300000000001</v>
      </c>
      <c r="C20108" t="s">
        <v>44820</v>
      </c>
      <c r="D20108">
        <v>5450</v>
      </c>
      <c r="E20108">
        <v>220</v>
      </c>
      <c r="F20108" t="s">
        <v>1426</v>
      </c>
      <c r="G20108" t="s">
        <v>102</v>
      </c>
      <c r="H20108" t="s">
        <v>103</v>
      </c>
      <c r="I20108">
        <v>2010</v>
      </c>
      <c r="J20108" t="s">
        <v>18</v>
      </c>
      <c r="K20108" t="s">
        <v>20</v>
      </c>
      <c r="L20108">
        <v>5</v>
      </c>
    </row>
    <row r="20109" spans="1:12" x14ac:dyDescent="0.25">
      <c r="A20109">
        <v>-117.11099</v>
      </c>
      <c r="B20109">
        <v>32.707999999999998</v>
      </c>
      <c r="C20109" t="s">
        <v>44821</v>
      </c>
      <c r="D20109">
        <v>5425</v>
      </c>
      <c r="E20109">
        <v>76</v>
      </c>
      <c r="F20109" t="s">
        <v>19292</v>
      </c>
      <c r="G20109" t="s">
        <v>12</v>
      </c>
      <c r="H20109" t="s">
        <v>13</v>
      </c>
      <c r="I20109">
        <v>2010</v>
      </c>
      <c r="J20109" t="s">
        <v>29</v>
      </c>
      <c r="K20109" t="s">
        <v>15</v>
      </c>
      <c r="L20109">
        <v>4</v>
      </c>
    </row>
    <row r="20110" spans="1:12" x14ac:dyDescent="0.25">
      <c r="A20110">
        <v>-117.60699</v>
      </c>
      <c r="B20110">
        <v>32.628999999999998</v>
      </c>
      <c r="C20110" t="s">
        <v>44822</v>
      </c>
      <c r="D20110">
        <v>9500</v>
      </c>
      <c r="E20110">
        <v>139</v>
      </c>
      <c r="F20110" t="s">
        <v>19293</v>
      </c>
      <c r="G20110" t="s">
        <v>102</v>
      </c>
      <c r="H20110" t="s">
        <v>103</v>
      </c>
      <c r="I20110">
        <v>2010</v>
      </c>
      <c r="J20110" t="s">
        <v>18</v>
      </c>
      <c r="K20110" t="s">
        <v>20</v>
      </c>
      <c r="L20110">
        <v>5</v>
      </c>
    </row>
    <row r="20111" spans="1:12" x14ac:dyDescent="0.25">
      <c r="A20111">
        <v>-121.998</v>
      </c>
      <c r="B20111">
        <v>37.778500000000001</v>
      </c>
      <c r="C20111" t="s">
        <v>44823</v>
      </c>
      <c r="D20111">
        <v>1650</v>
      </c>
      <c r="E20111">
        <v>104</v>
      </c>
      <c r="F20111" t="s">
        <v>19294</v>
      </c>
      <c r="G20111" t="s">
        <v>12</v>
      </c>
      <c r="H20111" t="s">
        <v>13</v>
      </c>
      <c r="I20111">
        <v>2010</v>
      </c>
      <c r="J20111" t="s">
        <v>14</v>
      </c>
      <c r="K20111" t="s">
        <v>15</v>
      </c>
      <c r="L20111">
        <v>4</v>
      </c>
    </row>
    <row r="20112" spans="1:12" x14ac:dyDescent="0.25">
      <c r="A20112">
        <v>-73.370199999999997</v>
      </c>
      <c r="B20112">
        <v>44.489199999999997</v>
      </c>
      <c r="C20112" t="s">
        <v>44824</v>
      </c>
      <c r="D20112">
        <v>3025</v>
      </c>
      <c r="E20112">
        <v>154</v>
      </c>
      <c r="F20112" t="s">
        <v>16963</v>
      </c>
      <c r="G20112" t="s">
        <v>12</v>
      </c>
      <c r="H20112" t="s">
        <v>17</v>
      </c>
      <c r="I20112">
        <v>2003</v>
      </c>
      <c r="J20112" t="s">
        <v>18</v>
      </c>
      <c r="K20112" t="s">
        <v>20</v>
      </c>
      <c r="L20112">
        <v>4</v>
      </c>
    </row>
    <row r="20113" spans="1:12" x14ac:dyDescent="0.25">
      <c r="A20113">
        <v>-77.575299999999999</v>
      </c>
      <c r="B20113">
        <v>38.780200000000001</v>
      </c>
      <c r="C20113" t="s">
        <v>44825</v>
      </c>
      <c r="D20113">
        <v>625</v>
      </c>
      <c r="E20113">
        <v>116</v>
      </c>
      <c r="F20113" t="s">
        <v>19295</v>
      </c>
      <c r="G20113" t="s">
        <v>223</v>
      </c>
      <c r="H20113">
        <v>407</v>
      </c>
      <c r="I20113">
        <v>2012</v>
      </c>
      <c r="J20113" t="s">
        <v>100</v>
      </c>
      <c r="K20113" t="s">
        <v>15</v>
      </c>
      <c r="L20113">
        <v>6</v>
      </c>
    </row>
    <row r="20114" spans="1:12" x14ac:dyDescent="0.25">
      <c r="A20114">
        <v>-117.614</v>
      </c>
      <c r="B20114">
        <v>34.160600000000002</v>
      </c>
      <c r="C20114" t="s">
        <v>44826</v>
      </c>
      <c r="D20114">
        <v>6385</v>
      </c>
      <c r="E20114">
        <v>123</v>
      </c>
      <c r="F20114" t="s">
        <v>16579</v>
      </c>
      <c r="G20114" t="s">
        <v>12</v>
      </c>
      <c r="H20114" t="s">
        <v>13</v>
      </c>
      <c r="I20114">
        <v>2010</v>
      </c>
      <c r="J20114" t="s">
        <v>24</v>
      </c>
      <c r="K20114" t="s">
        <v>15</v>
      </c>
      <c r="L20114">
        <v>4</v>
      </c>
    </row>
    <row r="20115" spans="1:12" x14ac:dyDescent="0.25">
      <c r="A20115">
        <v>-73.615099999999998</v>
      </c>
      <c r="B20115">
        <v>44.902099999999997</v>
      </c>
      <c r="C20115" t="s">
        <v>44827</v>
      </c>
      <c r="D20115">
        <v>3425</v>
      </c>
      <c r="E20115">
        <v>107</v>
      </c>
      <c r="F20115" t="s">
        <v>19296</v>
      </c>
      <c r="G20115" t="s">
        <v>12</v>
      </c>
      <c r="H20115" t="s">
        <v>17</v>
      </c>
      <c r="I20115">
        <v>2003</v>
      </c>
      <c r="J20115" t="s">
        <v>18</v>
      </c>
      <c r="K20115" t="s">
        <v>20</v>
      </c>
      <c r="L20115">
        <v>4</v>
      </c>
    </row>
    <row r="20116" spans="1:12" x14ac:dyDescent="0.25">
      <c r="A20116">
        <v>-74.253699999999995</v>
      </c>
      <c r="B20116">
        <v>40.663600000000002</v>
      </c>
      <c r="C20116" t="s">
        <v>44828</v>
      </c>
      <c r="D20116">
        <v>5400</v>
      </c>
      <c r="E20116">
        <v>103</v>
      </c>
      <c r="F20116" t="s">
        <v>19297</v>
      </c>
      <c r="G20116" t="s">
        <v>12</v>
      </c>
      <c r="H20116" t="s">
        <v>31</v>
      </c>
      <c r="I20116">
        <v>2005</v>
      </c>
      <c r="J20116" t="s">
        <v>27</v>
      </c>
      <c r="K20116" t="s">
        <v>15</v>
      </c>
      <c r="L20116">
        <v>4</v>
      </c>
    </row>
    <row r="20117" spans="1:12" x14ac:dyDescent="0.25">
      <c r="A20117">
        <v>-117.08499999999999</v>
      </c>
      <c r="B20117">
        <v>32.585999999999999</v>
      </c>
      <c r="C20117" t="s">
        <v>44829</v>
      </c>
      <c r="D20117">
        <v>4359</v>
      </c>
      <c r="E20117">
        <v>50</v>
      </c>
      <c r="F20117" t="s">
        <v>1663</v>
      </c>
      <c r="G20117" t="s">
        <v>12</v>
      </c>
      <c r="H20117" t="s">
        <v>13</v>
      </c>
      <c r="I20117">
        <v>2010</v>
      </c>
      <c r="J20117" t="s">
        <v>29</v>
      </c>
      <c r="K20117" t="s">
        <v>15</v>
      </c>
      <c r="L20117">
        <v>4</v>
      </c>
    </row>
    <row r="20118" spans="1:12" x14ac:dyDescent="0.25">
      <c r="A20118">
        <v>-112.127</v>
      </c>
      <c r="B20118">
        <v>33.543900000000001</v>
      </c>
      <c r="C20118" t="s">
        <v>44830</v>
      </c>
      <c r="D20118">
        <v>5625</v>
      </c>
      <c r="E20118">
        <v>142</v>
      </c>
      <c r="F20118" t="s">
        <v>19298</v>
      </c>
      <c r="G20118" t="s">
        <v>12</v>
      </c>
      <c r="H20118" t="s">
        <v>17</v>
      </c>
      <c r="I20118">
        <v>2009</v>
      </c>
      <c r="J20118" t="s">
        <v>57</v>
      </c>
      <c r="K20118" t="s">
        <v>15</v>
      </c>
      <c r="L20118">
        <v>4</v>
      </c>
    </row>
    <row r="20119" spans="1:12" x14ac:dyDescent="0.25">
      <c r="A20119">
        <v>-117.828</v>
      </c>
      <c r="B20119">
        <v>33.616700000000002</v>
      </c>
      <c r="C20119" t="s">
        <v>44831</v>
      </c>
      <c r="D20119">
        <v>4500</v>
      </c>
      <c r="E20119">
        <v>111</v>
      </c>
      <c r="F20119" t="s">
        <v>16628</v>
      </c>
      <c r="G20119" t="s">
        <v>12</v>
      </c>
      <c r="H20119" t="s">
        <v>31</v>
      </c>
      <c r="I20119">
        <v>2003</v>
      </c>
      <c r="J20119" t="s">
        <v>74</v>
      </c>
      <c r="K20119" t="s">
        <v>15</v>
      </c>
      <c r="L20119">
        <v>4</v>
      </c>
    </row>
    <row r="20120" spans="1:12" x14ac:dyDescent="0.25">
      <c r="A20120">
        <v>-92.733789999999999</v>
      </c>
      <c r="B20120">
        <v>44.863100000000003</v>
      </c>
      <c r="C20120" t="s">
        <v>44832</v>
      </c>
      <c r="D20120">
        <v>4400</v>
      </c>
      <c r="E20120">
        <v>21</v>
      </c>
      <c r="F20120" t="s">
        <v>19299</v>
      </c>
      <c r="G20120" t="s">
        <v>224</v>
      </c>
      <c r="H20120" t="s">
        <v>221</v>
      </c>
      <c r="I20120">
        <v>2010</v>
      </c>
      <c r="J20120" t="s">
        <v>222</v>
      </c>
      <c r="K20120" t="s">
        <v>20</v>
      </c>
      <c r="L20120">
        <v>6</v>
      </c>
    </row>
    <row r="20121" spans="1:12" x14ac:dyDescent="0.25">
      <c r="A20121">
        <v>-77.445499999999996</v>
      </c>
      <c r="B20121">
        <v>38.8551</v>
      </c>
      <c r="C20121" t="s">
        <v>44833</v>
      </c>
      <c r="D20121">
        <v>7475</v>
      </c>
      <c r="E20121">
        <v>139</v>
      </c>
      <c r="F20121" t="s">
        <v>19300</v>
      </c>
      <c r="G20121" t="s">
        <v>12</v>
      </c>
      <c r="H20121" t="s">
        <v>13</v>
      </c>
      <c r="I20121">
        <v>2009</v>
      </c>
      <c r="J20121" t="s">
        <v>27</v>
      </c>
      <c r="K20121" t="s">
        <v>15</v>
      </c>
      <c r="L20121">
        <v>4</v>
      </c>
    </row>
    <row r="20122" spans="1:12" x14ac:dyDescent="0.25">
      <c r="A20122">
        <v>-84.379499999999993</v>
      </c>
      <c r="B20122">
        <v>33.670200000000001</v>
      </c>
      <c r="C20122" t="s">
        <v>44834</v>
      </c>
      <c r="D20122">
        <v>5049</v>
      </c>
      <c r="E20122">
        <v>79</v>
      </c>
      <c r="F20122" t="s">
        <v>19300</v>
      </c>
      <c r="G20122" t="s">
        <v>12</v>
      </c>
      <c r="H20122" t="s">
        <v>13</v>
      </c>
      <c r="I20122">
        <v>2010</v>
      </c>
      <c r="J20122" t="s">
        <v>24</v>
      </c>
      <c r="K20122" t="s">
        <v>15</v>
      </c>
      <c r="L20122">
        <v>4</v>
      </c>
    </row>
    <row r="20123" spans="1:12" x14ac:dyDescent="0.25">
      <c r="A20123">
        <v>-117.33799999999999</v>
      </c>
      <c r="B20123">
        <v>34.166899999999998</v>
      </c>
      <c r="C20123" t="s">
        <v>44835</v>
      </c>
      <c r="D20123">
        <v>7399</v>
      </c>
      <c r="E20123">
        <v>147</v>
      </c>
      <c r="F20123" t="s">
        <v>19301</v>
      </c>
      <c r="G20123" t="s">
        <v>12</v>
      </c>
      <c r="H20123" t="s">
        <v>17</v>
      </c>
      <c r="I20123">
        <v>2010</v>
      </c>
      <c r="J20123" t="s">
        <v>24</v>
      </c>
      <c r="K20123" t="s">
        <v>15</v>
      </c>
      <c r="L20123">
        <v>4</v>
      </c>
    </row>
    <row r="20124" spans="1:12" x14ac:dyDescent="0.25">
      <c r="A20124">
        <v>-95.571290000000005</v>
      </c>
      <c r="B20124">
        <v>29.68141</v>
      </c>
      <c r="C20124" t="s">
        <v>44836</v>
      </c>
      <c r="D20124">
        <v>4575</v>
      </c>
      <c r="E20124">
        <v>102</v>
      </c>
      <c r="F20124" t="s">
        <v>16959</v>
      </c>
      <c r="G20124" t="s">
        <v>12</v>
      </c>
      <c r="H20124" t="s">
        <v>13</v>
      </c>
      <c r="I20124">
        <v>2012</v>
      </c>
      <c r="J20124" t="s">
        <v>192</v>
      </c>
      <c r="K20124" t="s">
        <v>15</v>
      </c>
      <c r="L20124">
        <v>4</v>
      </c>
    </row>
    <row r="20125" spans="1:12" x14ac:dyDescent="0.25">
      <c r="A20125">
        <v>-75.148899999999998</v>
      </c>
      <c r="B20125">
        <v>40.1248</v>
      </c>
      <c r="C20125" t="s">
        <v>44837</v>
      </c>
      <c r="D20125">
        <v>4050</v>
      </c>
      <c r="E20125">
        <v>153</v>
      </c>
      <c r="F20125" t="s">
        <v>19302</v>
      </c>
      <c r="G20125" t="s">
        <v>12</v>
      </c>
      <c r="H20125" t="s">
        <v>13</v>
      </c>
      <c r="I20125">
        <v>2011</v>
      </c>
      <c r="J20125" t="s">
        <v>35</v>
      </c>
      <c r="K20125" t="s">
        <v>15</v>
      </c>
      <c r="L20125">
        <v>4</v>
      </c>
    </row>
    <row r="20126" spans="1:12" x14ac:dyDescent="0.25">
      <c r="A20126">
        <v>-122.20099</v>
      </c>
      <c r="B20126">
        <v>37.818399999999997</v>
      </c>
      <c r="C20126" t="s">
        <v>44838</v>
      </c>
      <c r="D20126">
        <v>4475</v>
      </c>
      <c r="E20126">
        <v>104</v>
      </c>
      <c r="F20126" t="s">
        <v>19303</v>
      </c>
      <c r="G20126" t="s">
        <v>12</v>
      </c>
      <c r="H20126" t="s">
        <v>13</v>
      </c>
      <c r="I20126">
        <v>2010</v>
      </c>
      <c r="J20126" t="s">
        <v>24</v>
      </c>
      <c r="K20126" t="s">
        <v>15</v>
      </c>
      <c r="L20126">
        <v>4</v>
      </c>
    </row>
    <row r="20127" spans="1:12" x14ac:dyDescent="0.25">
      <c r="A20127">
        <v>-117.295</v>
      </c>
      <c r="B20127">
        <v>34.136699999999998</v>
      </c>
      <c r="C20127" t="s">
        <v>44839</v>
      </c>
      <c r="D20127">
        <v>8425</v>
      </c>
      <c r="E20127">
        <v>165</v>
      </c>
      <c r="F20127" t="s">
        <v>19300</v>
      </c>
      <c r="G20127" t="s">
        <v>12</v>
      </c>
      <c r="H20127" t="s">
        <v>17</v>
      </c>
      <c r="I20127">
        <v>2010</v>
      </c>
      <c r="J20127" t="s">
        <v>24</v>
      </c>
      <c r="K20127" t="s">
        <v>15</v>
      </c>
      <c r="L20127">
        <v>4</v>
      </c>
    </row>
    <row r="20128" spans="1:12" x14ac:dyDescent="0.25">
      <c r="A20128">
        <v>-72.902000000000001</v>
      </c>
      <c r="B20128">
        <v>41.593310000000002</v>
      </c>
      <c r="C20128" t="s">
        <v>44840</v>
      </c>
      <c r="D20128">
        <v>6450</v>
      </c>
      <c r="E20128">
        <v>55</v>
      </c>
      <c r="F20128" t="s">
        <v>19304</v>
      </c>
      <c r="G20128" t="s">
        <v>12</v>
      </c>
      <c r="H20128" t="s">
        <v>13</v>
      </c>
      <c r="I20128">
        <v>2009</v>
      </c>
      <c r="J20128" t="s">
        <v>27</v>
      </c>
      <c r="K20128" t="s">
        <v>15</v>
      </c>
      <c r="L20128">
        <v>4</v>
      </c>
    </row>
    <row r="20129" spans="1:12" x14ac:dyDescent="0.25">
      <c r="A20129">
        <v>-71.205290000000005</v>
      </c>
      <c r="B20129">
        <v>42.089199999999998</v>
      </c>
      <c r="C20129" t="s">
        <v>44841</v>
      </c>
      <c r="D20129">
        <v>7975</v>
      </c>
      <c r="E20129">
        <v>106</v>
      </c>
      <c r="F20129" t="s">
        <v>19305</v>
      </c>
      <c r="G20129" t="s">
        <v>12</v>
      </c>
      <c r="H20129" t="s">
        <v>17</v>
      </c>
      <c r="I20129">
        <v>2015</v>
      </c>
      <c r="J20129" t="s">
        <v>48</v>
      </c>
      <c r="K20129" t="s">
        <v>15</v>
      </c>
      <c r="L20129">
        <v>4</v>
      </c>
    </row>
    <row r="20130" spans="1:12" x14ac:dyDescent="0.25">
      <c r="A20130">
        <v>-74.116900000000001</v>
      </c>
      <c r="B20130">
        <v>40.649700000000003</v>
      </c>
      <c r="C20130" t="s">
        <v>44842</v>
      </c>
      <c r="D20130">
        <v>3325</v>
      </c>
      <c r="E20130">
        <v>106</v>
      </c>
      <c r="F20130" t="s">
        <v>19306</v>
      </c>
      <c r="G20130" t="s">
        <v>12</v>
      </c>
      <c r="H20130" t="s">
        <v>13</v>
      </c>
      <c r="I20130">
        <v>2010</v>
      </c>
      <c r="J20130" t="s">
        <v>24</v>
      </c>
      <c r="K20130" t="s">
        <v>15</v>
      </c>
      <c r="L20130">
        <v>4</v>
      </c>
    </row>
    <row r="20131" spans="1:12" x14ac:dyDescent="0.25">
      <c r="A20131">
        <v>-112.16399</v>
      </c>
      <c r="B20131">
        <v>33.4681</v>
      </c>
      <c r="C20131" t="s">
        <v>44843</v>
      </c>
      <c r="D20131">
        <v>8325</v>
      </c>
      <c r="E20131">
        <v>200</v>
      </c>
      <c r="F20131" t="s">
        <v>19307</v>
      </c>
      <c r="G20131" t="s">
        <v>12</v>
      </c>
      <c r="H20131" t="s">
        <v>17</v>
      </c>
      <c r="I20131">
        <v>2009</v>
      </c>
      <c r="J20131" t="s">
        <v>57</v>
      </c>
      <c r="K20131" t="s">
        <v>15</v>
      </c>
      <c r="L20131">
        <v>4</v>
      </c>
    </row>
    <row r="20132" spans="1:12" x14ac:dyDescent="0.25">
      <c r="A20132">
        <v>-74.264589999999998</v>
      </c>
      <c r="B20132">
        <v>40.173810000000003</v>
      </c>
      <c r="C20132" t="s">
        <v>44844</v>
      </c>
      <c r="D20132">
        <v>4900</v>
      </c>
      <c r="E20132">
        <v>87</v>
      </c>
      <c r="F20132" t="s">
        <v>16412</v>
      </c>
      <c r="G20132" t="s">
        <v>12</v>
      </c>
      <c r="H20132" t="s">
        <v>13</v>
      </c>
      <c r="I20132">
        <v>2010</v>
      </c>
      <c r="J20132" t="s">
        <v>54</v>
      </c>
      <c r="K20132" t="s">
        <v>15</v>
      </c>
      <c r="L20132">
        <v>4</v>
      </c>
    </row>
    <row r="20133" spans="1:12" x14ac:dyDescent="0.25">
      <c r="A20133">
        <v>-118.38200000000001</v>
      </c>
      <c r="B20133">
        <v>33.904400000000003</v>
      </c>
      <c r="C20133" t="s">
        <v>44845</v>
      </c>
      <c r="D20133">
        <v>5850</v>
      </c>
      <c r="E20133">
        <v>135</v>
      </c>
      <c r="F20133" t="s">
        <v>19308</v>
      </c>
      <c r="G20133" t="s">
        <v>12</v>
      </c>
      <c r="H20133" t="s">
        <v>13</v>
      </c>
      <c r="I20133">
        <v>2009</v>
      </c>
      <c r="J20133" t="s">
        <v>37</v>
      </c>
      <c r="K20133" t="s">
        <v>15</v>
      </c>
      <c r="L20133">
        <v>4</v>
      </c>
    </row>
    <row r="20134" spans="1:12" x14ac:dyDescent="0.25">
      <c r="A20134">
        <v>-95.555490000000006</v>
      </c>
      <c r="B20134">
        <v>29.7956</v>
      </c>
      <c r="C20134" t="s">
        <v>44846</v>
      </c>
      <c r="D20134">
        <v>3475</v>
      </c>
      <c r="E20134">
        <v>62</v>
      </c>
      <c r="F20134" t="s">
        <v>19309</v>
      </c>
      <c r="G20134" t="s">
        <v>12</v>
      </c>
      <c r="H20134" t="s">
        <v>13</v>
      </c>
      <c r="I20134">
        <v>2010</v>
      </c>
      <c r="J20134" t="s">
        <v>48</v>
      </c>
      <c r="K20134" t="s">
        <v>15</v>
      </c>
      <c r="L20134">
        <v>4</v>
      </c>
    </row>
    <row r="20135" spans="1:12" x14ac:dyDescent="0.25">
      <c r="A20135">
        <v>-73.924099999999996</v>
      </c>
      <c r="B20135">
        <v>40.776800000000001</v>
      </c>
      <c r="C20135" t="s">
        <v>44847</v>
      </c>
      <c r="D20135">
        <v>4525</v>
      </c>
      <c r="E20135">
        <v>40</v>
      </c>
      <c r="F20135" t="s">
        <v>16441</v>
      </c>
      <c r="G20135" t="s">
        <v>12</v>
      </c>
      <c r="H20135" t="s">
        <v>13</v>
      </c>
      <c r="I20135">
        <v>2010</v>
      </c>
      <c r="J20135" t="s">
        <v>37</v>
      </c>
      <c r="K20135" t="s">
        <v>15</v>
      </c>
      <c r="L20135">
        <v>4</v>
      </c>
    </row>
    <row r="20136" spans="1:12" x14ac:dyDescent="0.25">
      <c r="A20136">
        <v>-98.241299999999995</v>
      </c>
      <c r="B20136">
        <v>26.179099999999998</v>
      </c>
      <c r="C20136" t="s">
        <v>24860</v>
      </c>
      <c r="D20136">
        <v>0</v>
      </c>
      <c r="E20136">
        <v>28</v>
      </c>
      <c r="F20136" t="s">
        <v>19310</v>
      </c>
      <c r="G20136" t="s">
        <v>12</v>
      </c>
      <c r="H20136" t="s">
        <v>17</v>
      </c>
      <c r="I20136">
        <v>2001</v>
      </c>
      <c r="J20136" t="s">
        <v>18</v>
      </c>
      <c r="K20136" t="s">
        <v>20</v>
      </c>
      <c r="L20136">
        <v>4</v>
      </c>
    </row>
    <row r="20137" spans="1:12" x14ac:dyDescent="0.25">
      <c r="A20137">
        <v>-122.47</v>
      </c>
      <c r="B20137">
        <v>37.739100000000001</v>
      </c>
      <c r="C20137" t="s">
        <v>44848</v>
      </c>
      <c r="D20137">
        <v>4674</v>
      </c>
      <c r="E20137">
        <v>61</v>
      </c>
      <c r="F20137" t="s">
        <v>16673</v>
      </c>
      <c r="G20137" t="s">
        <v>12</v>
      </c>
      <c r="H20137" t="s">
        <v>13</v>
      </c>
      <c r="I20137">
        <v>2012</v>
      </c>
      <c r="J20137" t="s">
        <v>100</v>
      </c>
      <c r="K20137" t="s">
        <v>15</v>
      </c>
      <c r="L20137">
        <v>4</v>
      </c>
    </row>
    <row r="20138" spans="1:12" x14ac:dyDescent="0.25">
      <c r="A20138">
        <v>-117.29600000000001</v>
      </c>
      <c r="B20138">
        <v>34.131500000000003</v>
      </c>
      <c r="C20138" t="s">
        <v>44849</v>
      </c>
      <c r="D20138">
        <v>8425</v>
      </c>
      <c r="E20138">
        <v>176</v>
      </c>
      <c r="F20138" t="s">
        <v>19311</v>
      </c>
      <c r="G20138" t="s">
        <v>12</v>
      </c>
      <c r="H20138" t="s">
        <v>17</v>
      </c>
      <c r="I20138">
        <v>2010</v>
      </c>
      <c r="J20138" t="s">
        <v>24</v>
      </c>
      <c r="K20138" t="s">
        <v>15</v>
      </c>
      <c r="L20138">
        <v>4</v>
      </c>
    </row>
    <row r="20139" spans="1:12" x14ac:dyDescent="0.25">
      <c r="A20139">
        <v>-117.654</v>
      </c>
      <c r="B20139">
        <v>34.080300000000001</v>
      </c>
      <c r="C20139" t="s">
        <v>44850</v>
      </c>
      <c r="D20139">
        <v>5475</v>
      </c>
      <c r="E20139">
        <v>141</v>
      </c>
      <c r="F20139" t="s">
        <v>16701</v>
      </c>
      <c r="G20139" t="s">
        <v>12</v>
      </c>
      <c r="H20139" t="s">
        <v>13</v>
      </c>
      <c r="I20139">
        <v>2010</v>
      </c>
      <c r="J20139" t="s">
        <v>14</v>
      </c>
      <c r="K20139" t="s">
        <v>15</v>
      </c>
      <c r="L20139">
        <v>4</v>
      </c>
    </row>
    <row r="20140" spans="1:12" x14ac:dyDescent="0.25">
      <c r="A20140">
        <v>-73.981390000000005</v>
      </c>
      <c r="B20140">
        <v>40.629710000000003</v>
      </c>
      <c r="C20140" t="s">
        <v>44851</v>
      </c>
      <c r="D20140">
        <v>5475</v>
      </c>
      <c r="E20140">
        <v>66</v>
      </c>
      <c r="F20140" t="s">
        <v>19312</v>
      </c>
      <c r="G20140" t="s">
        <v>12</v>
      </c>
      <c r="H20140" t="s">
        <v>13</v>
      </c>
      <c r="I20140">
        <v>2010</v>
      </c>
      <c r="J20140" t="s">
        <v>37</v>
      </c>
      <c r="K20140" t="s">
        <v>15</v>
      </c>
      <c r="L20140">
        <v>4</v>
      </c>
    </row>
    <row r="20141" spans="1:12" x14ac:dyDescent="0.25">
      <c r="A20141">
        <v>-121.492</v>
      </c>
      <c r="B20141">
        <v>38.5154</v>
      </c>
      <c r="C20141" t="s">
        <v>44852</v>
      </c>
      <c r="D20141">
        <v>5350</v>
      </c>
      <c r="E20141">
        <v>92</v>
      </c>
      <c r="F20141" t="s">
        <v>19313</v>
      </c>
      <c r="G20141" t="s">
        <v>12</v>
      </c>
      <c r="H20141" t="s">
        <v>13</v>
      </c>
      <c r="I20141">
        <v>2010</v>
      </c>
      <c r="J20141" t="s">
        <v>24</v>
      </c>
      <c r="K20141" t="s">
        <v>15</v>
      </c>
      <c r="L20141">
        <v>4</v>
      </c>
    </row>
    <row r="20142" spans="1:12" x14ac:dyDescent="0.25">
      <c r="A20142">
        <v>-93.338800000000006</v>
      </c>
      <c r="B20142">
        <v>44.606299999999997</v>
      </c>
      <c r="C20142" t="s">
        <v>44853</v>
      </c>
      <c r="D20142">
        <v>3200</v>
      </c>
      <c r="E20142">
        <v>0</v>
      </c>
      <c r="F20142" t="s">
        <v>19314</v>
      </c>
      <c r="G20142" t="s">
        <v>12</v>
      </c>
      <c r="H20142" t="s">
        <v>13</v>
      </c>
      <c r="I20142">
        <v>2009</v>
      </c>
      <c r="J20142" t="s">
        <v>80</v>
      </c>
      <c r="K20142" t="s">
        <v>15</v>
      </c>
      <c r="L20142">
        <v>4</v>
      </c>
    </row>
    <row r="20143" spans="1:12" x14ac:dyDescent="0.25">
      <c r="A20143">
        <v>-75.079599999999999</v>
      </c>
      <c r="B20143">
        <v>40.122500000000002</v>
      </c>
      <c r="C20143" t="s">
        <v>44854</v>
      </c>
      <c r="D20143">
        <v>5100</v>
      </c>
      <c r="E20143">
        <v>0</v>
      </c>
      <c r="F20143" t="s">
        <v>19315</v>
      </c>
      <c r="G20143" t="s">
        <v>224</v>
      </c>
      <c r="H20143" t="s">
        <v>221</v>
      </c>
      <c r="I20143">
        <v>2012</v>
      </c>
      <c r="J20143" t="s">
        <v>222</v>
      </c>
      <c r="K20143" t="s">
        <v>20</v>
      </c>
      <c r="L20143">
        <v>6</v>
      </c>
    </row>
    <row r="20144" spans="1:12" x14ac:dyDescent="0.25">
      <c r="A20144">
        <v>-76.938699999999997</v>
      </c>
      <c r="B20144">
        <v>39.297800000000002</v>
      </c>
      <c r="C20144" t="s">
        <v>44855</v>
      </c>
      <c r="D20144">
        <v>6550</v>
      </c>
      <c r="E20144">
        <v>129</v>
      </c>
      <c r="F20144" t="s">
        <v>19316</v>
      </c>
      <c r="G20144" t="s">
        <v>12</v>
      </c>
      <c r="H20144" t="s">
        <v>13</v>
      </c>
      <c r="I20144">
        <v>2009</v>
      </c>
      <c r="J20144" t="s">
        <v>27</v>
      </c>
      <c r="K20144" t="s">
        <v>15</v>
      </c>
      <c r="L20144">
        <v>4</v>
      </c>
    </row>
    <row r="20145" spans="1:12" x14ac:dyDescent="0.25">
      <c r="A20145">
        <v>-77.295389999999998</v>
      </c>
      <c r="B20145">
        <v>38.8065</v>
      </c>
      <c r="C20145" t="s">
        <v>44856</v>
      </c>
      <c r="D20145">
        <v>8375</v>
      </c>
      <c r="E20145">
        <v>94</v>
      </c>
      <c r="F20145" t="s">
        <v>17035</v>
      </c>
      <c r="G20145" t="s">
        <v>12</v>
      </c>
      <c r="H20145" t="s">
        <v>31</v>
      </c>
      <c r="I20145">
        <v>2010</v>
      </c>
      <c r="J20145" t="s">
        <v>37</v>
      </c>
      <c r="K20145" t="s">
        <v>15</v>
      </c>
      <c r="L20145">
        <v>4</v>
      </c>
    </row>
    <row r="20146" spans="1:12" x14ac:dyDescent="0.25">
      <c r="A20146">
        <v>-98.23</v>
      </c>
      <c r="B20146">
        <v>26.214400000000001</v>
      </c>
      <c r="C20146" t="s">
        <v>44857</v>
      </c>
      <c r="D20146">
        <v>575</v>
      </c>
      <c r="E20146">
        <v>83</v>
      </c>
      <c r="F20146" t="s">
        <v>19317</v>
      </c>
      <c r="G20146" t="s">
        <v>114</v>
      </c>
      <c r="H20146" t="s">
        <v>115</v>
      </c>
      <c r="J20146" t="s">
        <v>116</v>
      </c>
      <c r="K20146" t="s">
        <v>20</v>
      </c>
      <c r="L20146">
        <v>6</v>
      </c>
    </row>
    <row r="20147" spans="1:12" x14ac:dyDescent="0.25">
      <c r="A20147">
        <v>-117.70699999999999</v>
      </c>
      <c r="B20147">
        <v>34.081000000000003</v>
      </c>
      <c r="C20147" t="s">
        <v>44858</v>
      </c>
      <c r="D20147">
        <v>5300</v>
      </c>
      <c r="E20147">
        <v>95</v>
      </c>
      <c r="F20147" t="s">
        <v>19318</v>
      </c>
      <c r="G20147" t="s">
        <v>12</v>
      </c>
      <c r="H20147" t="s">
        <v>17</v>
      </c>
      <c r="I20147">
        <v>2010</v>
      </c>
      <c r="J20147" t="s">
        <v>48</v>
      </c>
      <c r="K20147" t="s">
        <v>15</v>
      </c>
      <c r="L20147">
        <v>4</v>
      </c>
    </row>
    <row r="20148" spans="1:12" x14ac:dyDescent="0.25">
      <c r="A20148">
        <v>-122.349</v>
      </c>
      <c r="B20148">
        <v>37.828000000000003</v>
      </c>
      <c r="C20148" t="s">
        <v>44859</v>
      </c>
      <c r="D20148">
        <v>2274</v>
      </c>
      <c r="E20148">
        <v>114</v>
      </c>
      <c r="F20148" t="s">
        <v>19319</v>
      </c>
      <c r="G20148" t="s">
        <v>12</v>
      </c>
      <c r="H20148" t="s">
        <v>13</v>
      </c>
      <c r="I20148">
        <v>2010</v>
      </c>
      <c r="J20148" t="s">
        <v>14</v>
      </c>
      <c r="K20148" t="s">
        <v>15</v>
      </c>
      <c r="L20148">
        <v>4</v>
      </c>
    </row>
    <row r="20149" spans="1:12" x14ac:dyDescent="0.25">
      <c r="A20149">
        <v>-122.22</v>
      </c>
      <c r="B20149">
        <v>37.890500000000003</v>
      </c>
      <c r="C20149" t="s">
        <v>44860</v>
      </c>
      <c r="D20149">
        <v>3500</v>
      </c>
      <c r="E20149">
        <v>87</v>
      </c>
      <c r="F20149" t="s">
        <v>19320</v>
      </c>
      <c r="G20149" t="s">
        <v>220</v>
      </c>
      <c r="H20149" t="s">
        <v>221</v>
      </c>
      <c r="I20149">
        <v>2009</v>
      </c>
      <c r="J20149" t="s">
        <v>222</v>
      </c>
      <c r="K20149" t="s">
        <v>20</v>
      </c>
      <c r="L20149">
        <v>6</v>
      </c>
    </row>
    <row r="20150" spans="1:12" x14ac:dyDescent="0.25">
      <c r="A20150">
        <v>-81.670400000000001</v>
      </c>
      <c r="B20150">
        <v>41.538499999999999</v>
      </c>
      <c r="C20150" t="s">
        <v>44861</v>
      </c>
      <c r="D20150">
        <v>850</v>
      </c>
      <c r="E20150">
        <v>103</v>
      </c>
      <c r="F20150" t="s">
        <v>19321</v>
      </c>
      <c r="G20150" t="s">
        <v>12</v>
      </c>
      <c r="H20150" t="s">
        <v>17</v>
      </c>
      <c r="I20150">
        <v>2003</v>
      </c>
      <c r="J20150" t="s">
        <v>18</v>
      </c>
      <c r="K20150" t="s">
        <v>20</v>
      </c>
      <c r="L20150">
        <v>4</v>
      </c>
    </row>
    <row r="20151" spans="1:12" x14ac:dyDescent="0.25">
      <c r="A20151">
        <v>-118.32599999999999</v>
      </c>
      <c r="B20151">
        <v>33.795000000000002</v>
      </c>
      <c r="C20151" t="s">
        <v>44862</v>
      </c>
      <c r="D20151">
        <v>7500</v>
      </c>
      <c r="E20151">
        <v>119</v>
      </c>
      <c r="F20151" t="s">
        <v>19322</v>
      </c>
      <c r="G20151" t="s">
        <v>12</v>
      </c>
      <c r="H20151" t="s">
        <v>13</v>
      </c>
      <c r="I20151">
        <v>2009</v>
      </c>
      <c r="J20151" t="s">
        <v>27</v>
      </c>
      <c r="K20151" t="s">
        <v>15</v>
      </c>
      <c r="L20151">
        <v>4</v>
      </c>
    </row>
    <row r="20152" spans="1:12" x14ac:dyDescent="0.25">
      <c r="A20152">
        <v>-122.36199999999999</v>
      </c>
      <c r="B20152">
        <v>47.5244</v>
      </c>
      <c r="C20152" t="s">
        <v>44863</v>
      </c>
      <c r="D20152">
        <v>1350</v>
      </c>
      <c r="E20152">
        <v>95</v>
      </c>
      <c r="F20152" t="s">
        <v>19323</v>
      </c>
      <c r="G20152" t="s">
        <v>12</v>
      </c>
      <c r="H20152" t="s">
        <v>17</v>
      </c>
      <c r="I20152">
        <v>2010</v>
      </c>
      <c r="J20152" t="s">
        <v>152</v>
      </c>
      <c r="K20152" t="s">
        <v>15</v>
      </c>
      <c r="L20152">
        <v>4</v>
      </c>
    </row>
    <row r="20153" spans="1:12" x14ac:dyDescent="0.25">
      <c r="A20153">
        <v>-73.520300000000006</v>
      </c>
      <c r="B20153">
        <v>44.8048</v>
      </c>
      <c r="C20153" t="s">
        <v>44864</v>
      </c>
      <c r="D20153">
        <v>2200</v>
      </c>
      <c r="E20153">
        <v>107</v>
      </c>
      <c r="F20153" t="s">
        <v>19324</v>
      </c>
      <c r="G20153" t="s">
        <v>12</v>
      </c>
      <c r="H20153" t="s">
        <v>17</v>
      </c>
      <c r="I20153">
        <v>2003</v>
      </c>
      <c r="J20153" t="s">
        <v>18</v>
      </c>
      <c r="K20153" t="s">
        <v>20</v>
      </c>
      <c r="L20153">
        <v>4</v>
      </c>
    </row>
    <row r="20154" spans="1:12" x14ac:dyDescent="0.25">
      <c r="A20154">
        <v>-98.205699999999993</v>
      </c>
      <c r="B20154">
        <v>26.285299999999999</v>
      </c>
      <c r="C20154" t="s">
        <v>44865</v>
      </c>
      <c r="D20154">
        <v>2400</v>
      </c>
      <c r="E20154">
        <v>113</v>
      </c>
      <c r="F20154" t="s">
        <v>19325</v>
      </c>
      <c r="G20154" t="s">
        <v>12</v>
      </c>
      <c r="H20154" t="s">
        <v>17</v>
      </c>
      <c r="I20154">
        <v>2001</v>
      </c>
      <c r="J20154" t="s">
        <v>18</v>
      </c>
      <c r="K20154" t="s">
        <v>20</v>
      </c>
      <c r="L20154">
        <v>4</v>
      </c>
    </row>
    <row r="20155" spans="1:12" x14ac:dyDescent="0.25">
      <c r="A20155">
        <v>-117.297</v>
      </c>
      <c r="B20155">
        <v>34.1265</v>
      </c>
      <c r="C20155" t="s">
        <v>44866</v>
      </c>
      <c r="D20155">
        <v>8425</v>
      </c>
      <c r="E20155">
        <v>188</v>
      </c>
      <c r="F20155" t="s">
        <v>616</v>
      </c>
      <c r="G20155" t="s">
        <v>12</v>
      </c>
      <c r="H20155" t="s">
        <v>17</v>
      </c>
      <c r="I20155">
        <v>2010</v>
      </c>
      <c r="J20155" t="s">
        <v>24</v>
      </c>
      <c r="K20155" t="s">
        <v>15</v>
      </c>
      <c r="L20155">
        <v>4</v>
      </c>
    </row>
    <row r="20156" spans="1:12" x14ac:dyDescent="0.25">
      <c r="A20156">
        <v>-95.635499999999993</v>
      </c>
      <c r="B20156">
        <v>29.799099999999999</v>
      </c>
      <c r="C20156" t="s">
        <v>44867</v>
      </c>
      <c r="D20156">
        <v>3575</v>
      </c>
      <c r="E20156">
        <v>111</v>
      </c>
      <c r="F20156" t="s">
        <v>19326</v>
      </c>
      <c r="G20156" t="s">
        <v>12</v>
      </c>
      <c r="H20156" t="s">
        <v>13</v>
      </c>
      <c r="I20156">
        <v>2009</v>
      </c>
      <c r="J20156" t="s">
        <v>27</v>
      </c>
      <c r="K20156" t="s">
        <v>15</v>
      </c>
      <c r="L20156">
        <v>4</v>
      </c>
    </row>
    <row r="20157" spans="1:12" x14ac:dyDescent="0.25">
      <c r="A20157">
        <v>-77.494699999999995</v>
      </c>
      <c r="B20157">
        <v>37.709200000000003</v>
      </c>
      <c r="C20157" t="s">
        <v>44868</v>
      </c>
      <c r="D20157">
        <v>8300</v>
      </c>
      <c r="E20157">
        <v>82</v>
      </c>
      <c r="F20157" t="s">
        <v>19327</v>
      </c>
      <c r="G20157" t="s">
        <v>12</v>
      </c>
      <c r="H20157" t="s">
        <v>31</v>
      </c>
      <c r="I20157">
        <v>2010</v>
      </c>
      <c r="J20157" t="s">
        <v>37</v>
      </c>
      <c r="K20157" t="s">
        <v>15</v>
      </c>
      <c r="L20157">
        <v>4</v>
      </c>
    </row>
    <row r="20158" spans="1:12" x14ac:dyDescent="0.25">
      <c r="A20158">
        <v>-118.73099999999999</v>
      </c>
      <c r="B20158">
        <v>34.117800000000003</v>
      </c>
      <c r="C20158" t="s">
        <v>44869</v>
      </c>
      <c r="D20158">
        <v>6249</v>
      </c>
      <c r="E20158">
        <v>152</v>
      </c>
      <c r="F20158" t="s">
        <v>19328</v>
      </c>
      <c r="G20158" t="s">
        <v>12</v>
      </c>
      <c r="H20158" t="s">
        <v>13</v>
      </c>
      <c r="I20158">
        <v>2009</v>
      </c>
      <c r="J20158" t="s">
        <v>37</v>
      </c>
      <c r="K20158" t="s">
        <v>15</v>
      </c>
      <c r="L20158">
        <v>4</v>
      </c>
    </row>
    <row r="20159" spans="1:12" x14ac:dyDescent="0.25">
      <c r="A20159">
        <v>-111.953</v>
      </c>
      <c r="B20159">
        <v>33.3688</v>
      </c>
      <c r="C20159" t="s">
        <v>42160</v>
      </c>
      <c r="D20159">
        <v>9399</v>
      </c>
      <c r="E20159">
        <v>113</v>
      </c>
      <c r="F20159" t="s">
        <v>19329</v>
      </c>
      <c r="G20159" t="s">
        <v>12</v>
      </c>
      <c r="H20159" t="s">
        <v>17</v>
      </c>
      <c r="I20159">
        <v>2009</v>
      </c>
      <c r="J20159" t="s">
        <v>57</v>
      </c>
      <c r="K20159" t="s">
        <v>15</v>
      </c>
      <c r="L20159">
        <v>4</v>
      </c>
    </row>
    <row r="20160" spans="1:12" x14ac:dyDescent="0.25">
      <c r="A20160">
        <v>-88.405600000000007</v>
      </c>
      <c r="B20160">
        <v>41.877699999999997</v>
      </c>
      <c r="C20160" t="s">
        <v>44870</v>
      </c>
      <c r="D20160">
        <v>3450</v>
      </c>
      <c r="E20160">
        <v>83</v>
      </c>
      <c r="F20160" t="s">
        <v>19330</v>
      </c>
      <c r="G20160" t="s">
        <v>12</v>
      </c>
      <c r="H20160" t="s">
        <v>13</v>
      </c>
      <c r="I20160">
        <v>2010</v>
      </c>
      <c r="J20160" t="s">
        <v>37</v>
      </c>
      <c r="K20160" t="s">
        <v>15</v>
      </c>
      <c r="L20160">
        <v>4</v>
      </c>
    </row>
    <row r="20161" spans="1:12" x14ac:dyDescent="0.25">
      <c r="A20161">
        <v>-71.482500000000002</v>
      </c>
      <c r="B20161">
        <v>42.332999999999998</v>
      </c>
      <c r="C20161" t="s">
        <v>44871</v>
      </c>
      <c r="D20161">
        <v>6100</v>
      </c>
      <c r="E20161">
        <v>120</v>
      </c>
      <c r="F20161" t="s">
        <v>19331</v>
      </c>
      <c r="G20161" t="s">
        <v>12</v>
      </c>
      <c r="H20161" t="s">
        <v>17</v>
      </c>
      <c r="I20161">
        <v>2015</v>
      </c>
      <c r="J20161" t="s">
        <v>48</v>
      </c>
      <c r="K20161" t="s">
        <v>15</v>
      </c>
      <c r="L20161">
        <v>4</v>
      </c>
    </row>
    <row r="20162" spans="1:12" x14ac:dyDescent="0.25">
      <c r="A20162">
        <v>-73.891199999999998</v>
      </c>
      <c r="B20162">
        <v>40.862099999999998</v>
      </c>
      <c r="C20162" t="s">
        <v>44872</v>
      </c>
      <c r="D20162">
        <v>5150</v>
      </c>
      <c r="E20162">
        <v>106</v>
      </c>
      <c r="F20162" t="s">
        <v>19332</v>
      </c>
      <c r="G20162" t="s">
        <v>12</v>
      </c>
      <c r="H20162" t="s">
        <v>13</v>
      </c>
      <c r="I20162">
        <v>2010</v>
      </c>
      <c r="J20162" t="s">
        <v>54</v>
      </c>
      <c r="K20162" t="s">
        <v>15</v>
      </c>
      <c r="L20162">
        <v>4</v>
      </c>
    </row>
    <row r="20163" spans="1:12" x14ac:dyDescent="0.25">
      <c r="A20163">
        <v>-117.303</v>
      </c>
      <c r="B20163">
        <v>34.118600000000001</v>
      </c>
      <c r="C20163" t="s">
        <v>44873</v>
      </c>
      <c r="D20163">
        <v>8425</v>
      </c>
      <c r="E20163">
        <v>201</v>
      </c>
      <c r="F20163" t="s">
        <v>16752</v>
      </c>
      <c r="G20163" t="s">
        <v>12</v>
      </c>
      <c r="H20163" t="s">
        <v>17</v>
      </c>
      <c r="I20163">
        <v>2010</v>
      </c>
      <c r="J20163" t="s">
        <v>24</v>
      </c>
      <c r="K20163" t="s">
        <v>15</v>
      </c>
      <c r="L20163">
        <v>4</v>
      </c>
    </row>
    <row r="20164" spans="1:12" x14ac:dyDescent="0.25">
      <c r="A20164">
        <v>-98.921999999999997</v>
      </c>
      <c r="B20164">
        <v>26.9526</v>
      </c>
      <c r="C20164" t="s">
        <v>44874</v>
      </c>
      <c r="D20164">
        <v>3450</v>
      </c>
      <c r="E20164">
        <v>122</v>
      </c>
      <c r="F20164" t="s">
        <v>19333</v>
      </c>
      <c r="G20164" t="s">
        <v>12</v>
      </c>
      <c r="H20164" t="s">
        <v>17</v>
      </c>
      <c r="I20164">
        <v>2001</v>
      </c>
      <c r="J20164" t="s">
        <v>18</v>
      </c>
      <c r="K20164" t="s">
        <v>20</v>
      </c>
      <c r="L20164">
        <v>4</v>
      </c>
    </row>
    <row r="20165" spans="1:12" x14ac:dyDescent="0.25">
      <c r="A20165">
        <v>-77.265590000000003</v>
      </c>
      <c r="B20165">
        <v>38.764510000000001</v>
      </c>
      <c r="C20165" t="s">
        <v>44875</v>
      </c>
      <c r="D20165">
        <v>6500</v>
      </c>
      <c r="E20165">
        <v>95</v>
      </c>
      <c r="F20165" t="s">
        <v>19334</v>
      </c>
      <c r="G20165" t="s">
        <v>12</v>
      </c>
      <c r="H20165" t="s">
        <v>17</v>
      </c>
      <c r="I20165">
        <v>2009</v>
      </c>
      <c r="J20165" t="s">
        <v>57</v>
      </c>
      <c r="K20165" t="s">
        <v>15</v>
      </c>
      <c r="L20165">
        <v>4</v>
      </c>
    </row>
    <row r="20166" spans="1:12" x14ac:dyDescent="0.25">
      <c r="A20166">
        <v>-74.233000000000004</v>
      </c>
      <c r="B20166">
        <v>40.633000000000003</v>
      </c>
      <c r="C20166" t="s">
        <v>44876</v>
      </c>
      <c r="D20166">
        <v>5399</v>
      </c>
      <c r="E20166">
        <v>133</v>
      </c>
      <c r="F20166" t="s">
        <v>19335</v>
      </c>
      <c r="G20166" t="s">
        <v>12</v>
      </c>
      <c r="H20166" t="s">
        <v>31</v>
      </c>
      <c r="I20166">
        <v>2005</v>
      </c>
      <c r="J20166" t="s">
        <v>27</v>
      </c>
      <c r="K20166" t="s">
        <v>15</v>
      </c>
      <c r="L20166">
        <v>4</v>
      </c>
    </row>
    <row r="20167" spans="1:12" x14ac:dyDescent="0.25">
      <c r="A20167">
        <v>-118.441</v>
      </c>
      <c r="B20167">
        <v>34.014099999999999</v>
      </c>
      <c r="C20167" t="s">
        <v>44877</v>
      </c>
      <c r="D20167">
        <v>9875</v>
      </c>
      <c r="E20167">
        <v>112</v>
      </c>
      <c r="F20167" t="s">
        <v>19336</v>
      </c>
      <c r="G20167" t="s">
        <v>12</v>
      </c>
      <c r="H20167" t="s">
        <v>71</v>
      </c>
      <c r="I20167">
        <v>2004</v>
      </c>
      <c r="J20167" t="s">
        <v>27</v>
      </c>
      <c r="K20167" t="s">
        <v>15</v>
      </c>
      <c r="L20167">
        <v>4</v>
      </c>
    </row>
    <row r="20168" spans="1:12" x14ac:dyDescent="0.25">
      <c r="A20168">
        <v>-117.694</v>
      </c>
      <c r="B20168">
        <v>32.678100000000001</v>
      </c>
      <c r="C20168" t="s">
        <v>44878</v>
      </c>
      <c r="D20168">
        <v>4525</v>
      </c>
      <c r="E20168">
        <v>0</v>
      </c>
      <c r="F20168" t="s">
        <v>19337</v>
      </c>
      <c r="G20168" t="s">
        <v>102</v>
      </c>
      <c r="H20168" t="s">
        <v>103</v>
      </c>
      <c r="I20168">
        <v>2010</v>
      </c>
      <c r="J20168" t="s">
        <v>18</v>
      </c>
      <c r="K20168" t="s">
        <v>20</v>
      </c>
      <c r="L20168">
        <v>5</v>
      </c>
    </row>
    <row r="20169" spans="1:12" x14ac:dyDescent="0.25">
      <c r="A20169">
        <v>-111.354</v>
      </c>
      <c r="B20169">
        <v>32.224299999999999</v>
      </c>
      <c r="C20169" t="s">
        <v>44879</v>
      </c>
      <c r="D20169">
        <v>6475</v>
      </c>
      <c r="E20169">
        <v>110</v>
      </c>
      <c r="F20169" t="s">
        <v>19338</v>
      </c>
      <c r="G20169" t="s">
        <v>12</v>
      </c>
      <c r="H20169" t="s">
        <v>17</v>
      </c>
      <c r="J20169" t="s">
        <v>18</v>
      </c>
      <c r="K20169" t="s">
        <v>20</v>
      </c>
      <c r="L20169">
        <v>4</v>
      </c>
    </row>
    <row r="20170" spans="1:12" x14ac:dyDescent="0.25">
      <c r="A20170">
        <v>-117.83599</v>
      </c>
      <c r="B20170">
        <v>32.429400000000001</v>
      </c>
      <c r="C20170" t="s">
        <v>44880</v>
      </c>
      <c r="D20170">
        <v>8550</v>
      </c>
      <c r="E20170">
        <v>126</v>
      </c>
      <c r="F20170" t="s">
        <v>19339</v>
      </c>
      <c r="G20170" t="s">
        <v>102</v>
      </c>
      <c r="H20170" t="s">
        <v>103</v>
      </c>
      <c r="I20170">
        <v>2010</v>
      </c>
      <c r="J20170" t="s">
        <v>18</v>
      </c>
      <c r="K20170" t="s">
        <v>20</v>
      </c>
      <c r="L20170">
        <v>5</v>
      </c>
    </row>
    <row r="20171" spans="1:12" x14ac:dyDescent="0.25">
      <c r="A20171">
        <v>-111.69298999999999</v>
      </c>
      <c r="B20171">
        <v>31.6008</v>
      </c>
      <c r="C20171" t="s">
        <v>44881</v>
      </c>
      <c r="D20171">
        <v>8250</v>
      </c>
      <c r="E20171">
        <v>101</v>
      </c>
      <c r="F20171" t="s">
        <v>19340</v>
      </c>
      <c r="G20171" t="s">
        <v>12</v>
      </c>
      <c r="H20171" t="s">
        <v>17</v>
      </c>
      <c r="J20171" t="s">
        <v>18</v>
      </c>
      <c r="K20171" t="s">
        <v>20</v>
      </c>
      <c r="L20171">
        <v>4</v>
      </c>
    </row>
    <row r="20172" spans="1:12" x14ac:dyDescent="0.25">
      <c r="A20172">
        <v>-121.855</v>
      </c>
      <c r="B20172">
        <v>37.294199999999996</v>
      </c>
      <c r="C20172" t="s">
        <v>44882</v>
      </c>
      <c r="D20172">
        <v>1500</v>
      </c>
      <c r="E20172">
        <v>144</v>
      </c>
      <c r="F20172" t="s">
        <v>16913</v>
      </c>
      <c r="G20172" t="s">
        <v>181</v>
      </c>
      <c r="H20172" t="s">
        <v>182</v>
      </c>
      <c r="I20172">
        <v>2004</v>
      </c>
      <c r="J20172" t="s">
        <v>18</v>
      </c>
      <c r="K20172" t="s">
        <v>20</v>
      </c>
      <c r="L20172">
        <v>4</v>
      </c>
    </row>
    <row r="20173" spans="1:12" x14ac:dyDescent="0.25">
      <c r="A20173">
        <v>-84.380700000000004</v>
      </c>
      <c r="B20173">
        <v>33.680500000000002</v>
      </c>
      <c r="C20173" t="s">
        <v>44883</v>
      </c>
      <c r="D20173">
        <v>4765</v>
      </c>
      <c r="E20173">
        <v>103</v>
      </c>
      <c r="F20173" t="s">
        <v>19341</v>
      </c>
      <c r="G20173" t="s">
        <v>12</v>
      </c>
      <c r="H20173" t="s">
        <v>13</v>
      </c>
      <c r="I20173">
        <v>2010</v>
      </c>
      <c r="J20173" t="s">
        <v>24</v>
      </c>
      <c r="K20173" t="s">
        <v>15</v>
      </c>
      <c r="L20173">
        <v>4</v>
      </c>
    </row>
    <row r="20174" spans="1:12" x14ac:dyDescent="0.25">
      <c r="A20174">
        <v>-118.35499</v>
      </c>
      <c r="B20174">
        <v>34.153100000000002</v>
      </c>
      <c r="C20174" t="s">
        <v>44884</v>
      </c>
      <c r="D20174">
        <v>5325</v>
      </c>
      <c r="E20174">
        <v>102</v>
      </c>
      <c r="F20174" t="s">
        <v>19342</v>
      </c>
      <c r="G20174" t="s">
        <v>12</v>
      </c>
      <c r="H20174" t="s">
        <v>13</v>
      </c>
      <c r="I20174">
        <v>2010</v>
      </c>
      <c r="J20174" t="s">
        <v>24</v>
      </c>
      <c r="K20174" t="s">
        <v>15</v>
      </c>
      <c r="L20174">
        <v>4</v>
      </c>
    </row>
    <row r="20175" spans="1:12" x14ac:dyDescent="0.25">
      <c r="A20175">
        <v>-117.31</v>
      </c>
      <c r="B20175">
        <v>34.113999999999997</v>
      </c>
      <c r="C20175" t="s">
        <v>44885</v>
      </c>
      <c r="D20175">
        <v>8425</v>
      </c>
      <c r="E20175">
        <v>215</v>
      </c>
      <c r="F20175" t="s">
        <v>19343</v>
      </c>
      <c r="G20175" t="s">
        <v>12</v>
      </c>
      <c r="H20175" t="s">
        <v>17</v>
      </c>
      <c r="I20175">
        <v>2010</v>
      </c>
      <c r="J20175" t="s">
        <v>24</v>
      </c>
      <c r="K20175" t="s">
        <v>15</v>
      </c>
      <c r="L20175">
        <v>4</v>
      </c>
    </row>
    <row r="20176" spans="1:12" x14ac:dyDescent="0.25">
      <c r="A20176">
        <v>-74.637200000000007</v>
      </c>
      <c r="B20176">
        <v>40.0501</v>
      </c>
      <c r="C20176" t="s">
        <v>44886</v>
      </c>
      <c r="D20176">
        <v>2800</v>
      </c>
      <c r="E20176">
        <v>86</v>
      </c>
      <c r="F20176" t="s">
        <v>19344</v>
      </c>
      <c r="G20176" t="s">
        <v>12</v>
      </c>
      <c r="H20176" t="s">
        <v>13</v>
      </c>
      <c r="I20176">
        <v>2011</v>
      </c>
      <c r="J20176" t="s">
        <v>35</v>
      </c>
      <c r="K20176" t="s">
        <v>15</v>
      </c>
      <c r="L20176">
        <v>4</v>
      </c>
    </row>
    <row r="20177" spans="1:12" x14ac:dyDescent="0.25">
      <c r="A20177">
        <v>-117.301</v>
      </c>
      <c r="B20177">
        <v>34.151899999999998</v>
      </c>
      <c r="C20177" t="s">
        <v>44887</v>
      </c>
      <c r="D20177">
        <v>7375</v>
      </c>
      <c r="E20177">
        <v>147</v>
      </c>
      <c r="F20177" t="s">
        <v>19345</v>
      </c>
      <c r="G20177" t="s">
        <v>12</v>
      </c>
      <c r="H20177" t="s">
        <v>17</v>
      </c>
      <c r="I20177">
        <v>2010</v>
      </c>
      <c r="J20177" t="s">
        <v>24</v>
      </c>
      <c r="K20177" t="s">
        <v>15</v>
      </c>
      <c r="L20177">
        <v>4</v>
      </c>
    </row>
    <row r="20178" spans="1:12" x14ac:dyDescent="0.25">
      <c r="A20178">
        <v>-82.540499999999994</v>
      </c>
      <c r="B20178">
        <v>28.006699999999999</v>
      </c>
      <c r="C20178" t="s">
        <v>44888</v>
      </c>
      <c r="D20178">
        <v>6500</v>
      </c>
      <c r="E20178">
        <v>60</v>
      </c>
      <c r="F20178" t="s">
        <v>19346</v>
      </c>
      <c r="G20178" t="s">
        <v>12</v>
      </c>
      <c r="H20178" t="s">
        <v>13</v>
      </c>
      <c r="I20178">
        <v>2010</v>
      </c>
      <c r="J20178" t="s">
        <v>29</v>
      </c>
      <c r="K20178" t="s">
        <v>15</v>
      </c>
      <c r="L20178">
        <v>4</v>
      </c>
    </row>
    <row r="20179" spans="1:12" x14ac:dyDescent="0.25">
      <c r="A20179">
        <v>-117.81399999999999</v>
      </c>
      <c r="B20179">
        <v>33.595799999999997</v>
      </c>
      <c r="C20179" t="s">
        <v>44889</v>
      </c>
      <c r="D20179">
        <v>4499</v>
      </c>
      <c r="E20179">
        <v>196</v>
      </c>
      <c r="F20179" t="s">
        <v>19347</v>
      </c>
      <c r="G20179" t="s">
        <v>12</v>
      </c>
      <c r="H20179" t="s">
        <v>31</v>
      </c>
      <c r="I20179">
        <v>2003</v>
      </c>
      <c r="J20179" t="s">
        <v>74</v>
      </c>
      <c r="K20179" t="s">
        <v>15</v>
      </c>
      <c r="L20179">
        <v>4</v>
      </c>
    </row>
    <row r="20180" spans="1:12" x14ac:dyDescent="0.25">
      <c r="A20180">
        <v>-73.843900000000005</v>
      </c>
      <c r="B20180">
        <v>44.732700000000001</v>
      </c>
      <c r="C20180" t="s">
        <v>44890</v>
      </c>
      <c r="D20180">
        <v>6075</v>
      </c>
      <c r="E20180">
        <v>115</v>
      </c>
      <c r="F20180" t="s">
        <v>19348</v>
      </c>
      <c r="G20180" t="s">
        <v>12</v>
      </c>
      <c r="H20180" t="s">
        <v>17</v>
      </c>
      <c r="I20180">
        <v>2003</v>
      </c>
      <c r="J20180" t="s">
        <v>18</v>
      </c>
      <c r="K20180" t="s">
        <v>20</v>
      </c>
      <c r="L20180">
        <v>4</v>
      </c>
    </row>
    <row r="20181" spans="1:12" x14ac:dyDescent="0.25">
      <c r="A20181">
        <v>-117.676</v>
      </c>
      <c r="B20181">
        <v>34.071199999999997</v>
      </c>
      <c r="C20181" t="s">
        <v>44891</v>
      </c>
      <c r="D20181">
        <v>5475</v>
      </c>
      <c r="E20181">
        <v>164</v>
      </c>
      <c r="F20181" t="s">
        <v>19348</v>
      </c>
      <c r="G20181" t="s">
        <v>12</v>
      </c>
      <c r="H20181" t="s">
        <v>13</v>
      </c>
      <c r="I20181">
        <v>2010</v>
      </c>
      <c r="J20181" t="s">
        <v>14</v>
      </c>
      <c r="K20181" t="s">
        <v>15</v>
      </c>
      <c r="L20181">
        <v>4</v>
      </c>
    </row>
    <row r="20182" spans="1:12" x14ac:dyDescent="0.25">
      <c r="A20182">
        <v>-78.8262</v>
      </c>
      <c r="B20182">
        <v>42.919899999999998</v>
      </c>
      <c r="C20182" t="s">
        <v>44892</v>
      </c>
      <c r="D20182">
        <v>4800</v>
      </c>
      <c r="E20182">
        <v>114</v>
      </c>
      <c r="F20182" t="s">
        <v>1242</v>
      </c>
      <c r="G20182" t="s">
        <v>63</v>
      </c>
      <c r="H20182" t="s">
        <v>119</v>
      </c>
      <c r="I20182">
        <v>2008</v>
      </c>
      <c r="J20182" t="s">
        <v>18</v>
      </c>
      <c r="K20182" t="s">
        <v>20</v>
      </c>
      <c r="L20182">
        <v>2</v>
      </c>
    </row>
    <row r="20183" spans="1:12" x14ac:dyDescent="0.25">
      <c r="A20183">
        <v>-122.392</v>
      </c>
      <c r="B20183">
        <v>37.8249</v>
      </c>
      <c r="C20183" t="s">
        <v>44893</v>
      </c>
      <c r="D20183">
        <v>6525</v>
      </c>
      <c r="E20183">
        <v>126</v>
      </c>
      <c r="F20183" t="s">
        <v>19349</v>
      </c>
      <c r="G20183" t="s">
        <v>12</v>
      </c>
      <c r="H20183" t="s">
        <v>71</v>
      </c>
      <c r="I20183">
        <v>2005</v>
      </c>
      <c r="J20183" t="s">
        <v>32</v>
      </c>
      <c r="K20183" t="s">
        <v>15</v>
      </c>
      <c r="L20183">
        <v>4</v>
      </c>
    </row>
    <row r="20184" spans="1:12" x14ac:dyDescent="0.25">
      <c r="A20184">
        <v>-98.013800000000003</v>
      </c>
      <c r="B20184">
        <v>26.961200000000002</v>
      </c>
      <c r="C20184" t="s">
        <v>44894</v>
      </c>
      <c r="D20184">
        <v>2350</v>
      </c>
      <c r="E20184">
        <v>136</v>
      </c>
      <c r="F20184" t="s">
        <v>19350</v>
      </c>
      <c r="G20184" t="s">
        <v>12</v>
      </c>
      <c r="H20184" t="s">
        <v>17</v>
      </c>
      <c r="I20184">
        <v>2001</v>
      </c>
      <c r="J20184" t="s">
        <v>18</v>
      </c>
      <c r="K20184" t="s">
        <v>20</v>
      </c>
      <c r="L20184">
        <v>4</v>
      </c>
    </row>
    <row r="20185" spans="1:12" x14ac:dyDescent="0.25">
      <c r="A20185">
        <v>-122.767</v>
      </c>
      <c r="B20185">
        <v>45.463900000000002</v>
      </c>
      <c r="C20185" t="s">
        <v>44895</v>
      </c>
      <c r="D20185">
        <v>7525</v>
      </c>
      <c r="E20185">
        <v>109</v>
      </c>
      <c r="F20185" t="s">
        <v>19351</v>
      </c>
      <c r="G20185" t="s">
        <v>12</v>
      </c>
      <c r="H20185" t="s">
        <v>17</v>
      </c>
      <c r="I20185">
        <v>2009</v>
      </c>
      <c r="J20185" t="s">
        <v>27</v>
      </c>
      <c r="K20185" t="s">
        <v>15</v>
      </c>
      <c r="L20185">
        <v>4</v>
      </c>
    </row>
    <row r="20186" spans="1:12" x14ac:dyDescent="0.25">
      <c r="A20186">
        <v>-118.313</v>
      </c>
      <c r="B20186">
        <v>33.858600000000003</v>
      </c>
      <c r="C20186" t="s">
        <v>44896</v>
      </c>
      <c r="D20186">
        <v>8400</v>
      </c>
      <c r="E20186">
        <v>116</v>
      </c>
      <c r="F20186" t="s">
        <v>19352</v>
      </c>
      <c r="G20186" t="s">
        <v>12</v>
      </c>
      <c r="H20186" t="s">
        <v>31</v>
      </c>
      <c r="I20186">
        <v>2010</v>
      </c>
      <c r="J20186" t="s">
        <v>37</v>
      </c>
      <c r="K20186" t="s">
        <v>15</v>
      </c>
      <c r="L20186">
        <v>4</v>
      </c>
    </row>
    <row r="20187" spans="1:12" x14ac:dyDescent="0.25">
      <c r="A20187">
        <v>-77.698790000000002</v>
      </c>
      <c r="B20187">
        <v>38.556699999999999</v>
      </c>
      <c r="C20187" t="s">
        <v>44897</v>
      </c>
      <c r="D20187">
        <v>1850</v>
      </c>
      <c r="E20187">
        <v>117</v>
      </c>
      <c r="F20187" t="s">
        <v>19353</v>
      </c>
      <c r="G20187" t="s">
        <v>223</v>
      </c>
      <c r="H20187">
        <v>407</v>
      </c>
      <c r="I20187">
        <v>2012</v>
      </c>
      <c r="J20187" t="s">
        <v>100</v>
      </c>
      <c r="K20187" t="s">
        <v>15</v>
      </c>
      <c r="L20187">
        <v>6</v>
      </c>
    </row>
    <row r="20188" spans="1:12" x14ac:dyDescent="0.25">
      <c r="A20188">
        <v>-95.653300000000002</v>
      </c>
      <c r="B20188">
        <v>29.7422</v>
      </c>
      <c r="C20188" t="s">
        <v>44898</v>
      </c>
      <c r="D20188">
        <v>4500</v>
      </c>
      <c r="E20188">
        <v>102</v>
      </c>
      <c r="F20188" t="s">
        <v>19354</v>
      </c>
      <c r="G20188" t="s">
        <v>12</v>
      </c>
      <c r="H20188" t="s">
        <v>13</v>
      </c>
      <c r="I20188">
        <v>2009</v>
      </c>
      <c r="J20188" t="s">
        <v>27</v>
      </c>
      <c r="K20188" t="s">
        <v>15</v>
      </c>
      <c r="L20188">
        <v>4</v>
      </c>
    </row>
    <row r="20189" spans="1:12" x14ac:dyDescent="0.25">
      <c r="A20189">
        <v>-74.519099999999995</v>
      </c>
      <c r="B20189">
        <v>39.893999999999998</v>
      </c>
      <c r="C20189" t="s">
        <v>44899</v>
      </c>
      <c r="D20189">
        <v>1825</v>
      </c>
      <c r="E20189">
        <v>86</v>
      </c>
      <c r="F20189" t="s">
        <v>19355</v>
      </c>
      <c r="G20189" t="s">
        <v>12</v>
      </c>
      <c r="H20189" t="s">
        <v>13</v>
      </c>
      <c r="I20189">
        <v>2011</v>
      </c>
      <c r="J20189" t="s">
        <v>35</v>
      </c>
      <c r="K20189" t="s">
        <v>15</v>
      </c>
      <c r="L20189">
        <v>4</v>
      </c>
    </row>
    <row r="20190" spans="1:12" x14ac:dyDescent="0.25">
      <c r="A20190">
        <v>-98.671899999999994</v>
      </c>
      <c r="B20190">
        <v>26.331299999999999</v>
      </c>
      <c r="C20190" t="s">
        <v>44900</v>
      </c>
      <c r="D20190">
        <v>3975</v>
      </c>
      <c r="E20190">
        <v>103</v>
      </c>
      <c r="F20190" t="s">
        <v>19356</v>
      </c>
      <c r="G20190" t="s">
        <v>12</v>
      </c>
      <c r="H20190" t="s">
        <v>17</v>
      </c>
      <c r="I20190">
        <v>2001</v>
      </c>
      <c r="J20190" t="s">
        <v>18</v>
      </c>
      <c r="K20190" t="s">
        <v>20</v>
      </c>
      <c r="L20190">
        <v>4</v>
      </c>
    </row>
    <row r="20191" spans="1:12" x14ac:dyDescent="0.25">
      <c r="A20191">
        <v>-88.387699999999995</v>
      </c>
      <c r="B20191">
        <v>41.878300000000003</v>
      </c>
      <c r="C20191" t="s">
        <v>44901</v>
      </c>
      <c r="D20191">
        <v>3450</v>
      </c>
      <c r="E20191">
        <v>79</v>
      </c>
      <c r="F20191" t="s">
        <v>19357</v>
      </c>
      <c r="G20191" t="s">
        <v>12</v>
      </c>
      <c r="H20191" t="s">
        <v>13</v>
      </c>
      <c r="I20191">
        <v>2010</v>
      </c>
      <c r="J20191" t="s">
        <v>37</v>
      </c>
      <c r="K20191" t="s">
        <v>15</v>
      </c>
      <c r="L20191">
        <v>4</v>
      </c>
    </row>
    <row r="20192" spans="1:12" x14ac:dyDescent="0.25">
      <c r="A20192">
        <v>-74.36309</v>
      </c>
      <c r="B20192">
        <v>40.386000000000003</v>
      </c>
      <c r="C20192" t="s">
        <v>44902</v>
      </c>
      <c r="D20192">
        <v>4900</v>
      </c>
      <c r="E20192">
        <v>84</v>
      </c>
      <c r="F20192" t="s">
        <v>19358</v>
      </c>
      <c r="G20192" t="s">
        <v>12</v>
      </c>
      <c r="H20192" t="s">
        <v>31</v>
      </c>
      <c r="I20192">
        <v>2005</v>
      </c>
      <c r="J20192" t="s">
        <v>32</v>
      </c>
      <c r="K20192" t="s">
        <v>15</v>
      </c>
      <c r="L20192">
        <v>4</v>
      </c>
    </row>
    <row r="20193" spans="1:12" x14ac:dyDescent="0.25">
      <c r="A20193">
        <v>-84.453490000000002</v>
      </c>
      <c r="B20193">
        <v>33.7425</v>
      </c>
      <c r="C20193" t="s">
        <v>44903</v>
      </c>
      <c r="D20193">
        <v>4125</v>
      </c>
      <c r="E20193">
        <v>65</v>
      </c>
      <c r="F20193" t="s">
        <v>19359</v>
      </c>
      <c r="G20193" t="s">
        <v>12</v>
      </c>
      <c r="H20193" t="s">
        <v>13</v>
      </c>
      <c r="I20193">
        <v>2012</v>
      </c>
      <c r="J20193" t="s">
        <v>14</v>
      </c>
      <c r="K20193" t="s">
        <v>15</v>
      </c>
      <c r="L20193">
        <v>4</v>
      </c>
    </row>
    <row r="20194" spans="1:12" x14ac:dyDescent="0.25">
      <c r="A20194">
        <v>-78.075000000000003</v>
      </c>
      <c r="B20194">
        <v>39.065600000000003</v>
      </c>
      <c r="C20194" t="s">
        <v>44904</v>
      </c>
      <c r="D20194">
        <v>3900</v>
      </c>
      <c r="E20194">
        <v>55</v>
      </c>
      <c r="F20194" t="s">
        <v>16433</v>
      </c>
      <c r="G20194" t="s">
        <v>224</v>
      </c>
      <c r="H20194" t="s">
        <v>221</v>
      </c>
      <c r="I20194">
        <v>2012</v>
      </c>
      <c r="J20194" t="s">
        <v>222</v>
      </c>
      <c r="K20194" t="s">
        <v>20</v>
      </c>
      <c r="L20194">
        <v>6</v>
      </c>
    </row>
    <row r="20195" spans="1:12" x14ac:dyDescent="0.25">
      <c r="A20195">
        <v>-74.354200000000006</v>
      </c>
      <c r="B20195">
        <v>40.371609999999997</v>
      </c>
      <c r="C20195" t="s">
        <v>44905</v>
      </c>
      <c r="D20195">
        <v>4300</v>
      </c>
      <c r="E20195">
        <v>105</v>
      </c>
      <c r="F20195" t="s">
        <v>19360</v>
      </c>
      <c r="G20195" t="s">
        <v>12</v>
      </c>
      <c r="H20195" t="s">
        <v>31</v>
      </c>
      <c r="I20195">
        <v>2005</v>
      </c>
      <c r="J20195" t="s">
        <v>32</v>
      </c>
      <c r="K20195" t="s">
        <v>15</v>
      </c>
      <c r="L20195">
        <v>4</v>
      </c>
    </row>
    <row r="20196" spans="1:12" x14ac:dyDescent="0.25">
      <c r="A20196">
        <v>-73.835599999999999</v>
      </c>
      <c r="B20196">
        <v>44.730699999999999</v>
      </c>
      <c r="C20196" t="s">
        <v>44906</v>
      </c>
      <c r="D20196">
        <v>6075</v>
      </c>
      <c r="E20196">
        <v>115</v>
      </c>
      <c r="F20196" t="s">
        <v>16924</v>
      </c>
      <c r="G20196" t="s">
        <v>12</v>
      </c>
      <c r="H20196" t="s">
        <v>17</v>
      </c>
      <c r="I20196">
        <v>2003</v>
      </c>
      <c r="J20196" t="s">
        <v>18</v>
      </c>
      <c r="K20196" t="s">
        <v>20</v>
      </c>
      <c r="L20196">
        <v>4</v>
      </c>
    </row>
    <row r="20197" spans="1:12" x14ac:dyDescent="0.25">
      <c r="A20197">
        <v>-77.406499999999994</v>
      </c>
      <c r="B20197">
        <v>38.944200000000002</v>
      </c>
      <c r="C20197" t="s">
        <v>44907</v>
      </c>
      <c r="D20197">
        <v>1100</v>
      </c>
      <c r="E20197">
        <v>138</v>
      </c>
      <c r="F20197" t="s">
        <v>19361</v>
      </c>
      <c r="G20197" t="s">
        <v>87</v>
      </c>
      <c r="H20197" t="s">
        <v>88</v>
      </c>
      <c r="I20197">
        <v>1987</v>
      </c>
      <c r="J20197" t="s">
        <v>18</v>
      </c>
      <c r="K20197" t="s">
        <v>20</v>
      </c>
      <c r="L20197">
        <v>6</v>
      </c>
    </row>
    <row r="20198" spans="1:12" x14ac:dyDescent="0.25">
      <c r="A20198">
        <v>-118.08499999999999</v>
      </c>
      <c r="B20198">
        <v>34.624200000000002</v>
      </c>
      <c r="C20198" t="s">
        <v>44908</v>
      </c>
      <c r="D20198">
        <v>11399</v>
      </c>
      <c r="E20198">
        <v>133</v>
      </c>
      <c r="F20198" t="s">
        <v>19362</v>
      </c>
      <c r="G20198" t="s">
        <v>12</v>
      </c>
      <c r="H20198" t="s">
        <v>31</v>
      </c>
      <c r="I20198">
        <v>2005</v>
      </c>
      <c r="J20198" t="s">
        <v>27</v>
      </c>
      <c r="K20198" t="s">
        <v>15</v>
      </c>
      <c r="L20198">
        <v>4</v>
      </c>
    </row>
    <row r="20199" spans="1:12" x14ac:dyDescent="0.25">
      <c r="A20199">
        <v>-84.381500000000003</v>
      </c>
      <c r="B20199">
        <v>33.693399999999997</v>
      </c>
      <c r="C20199" t="s">
        <v>44909</v>
      </c>
      <c r="D20199">
        <v>4450</v>
      </c>
      <c r="E20199">
        <v>110</v>
      </c>
      <c r="F20199" t="s">
        <v>16924</v>
      </c>
      <c r="G20199" t="s">
        <v>12</v>
      </c>
      <c r="H20199" t="s">
        <v>13</v>
      </c>
      <c r="I20199">
        <v>2010</v>
      </c>
      <c r="J20199" t="s">
        <v>24</v>
      </c>
      <c r="K20199" t="s">
        <v>15</v>
      </c>
      <c r="L20199">
        <v>4</v>
      </c>
    </row>
    <row r="20200" spans="1:12" x14ac:dyDescent="0.25">
      <c r="A20200">
        <v>-98.007599999999996</v>
      </c>
      <c r="B20200">
        <v>26.0807</v>
      </c>
      <c r="C20200" t="s">
        <v>44910</v>
      </c>
      <c r="D20200">
        <v>2500</v>
      </c>
      <c r="E20200">
        <v>120</v>
      </c>
      <c r="F20200" t="s">
        <v>19363</v>
      </c>
      <c r="G20200" t="s">
        <v>12</v>
      </c>
      <c r="H20200" t="s">
        <v>17</v>
      </c>
      <c r="I20200">
        <v>2001</v>
      </c>
      <c r="J20200" t="s">
        <v>18</v>
      </c>
      <c r="K20200" t="s">
        <v>20</v>
      </c>
      <c r="L20200">
        <v>4</v>
      </c>
    </row>
    <row r="20201" spans="1:12" x14ac:dyDescent="0.25">
      <c r="A20201">
        <v>-84.381799999999998</v>
      </c>
      <c r="B20201">
        <v>33.697400000000002</v>
      </c>
      <c r="C20201" t="s">
        <v>44911</v>
      </c>
      <c r="D20201">
        <v>4450</v>
      </c>
      <c r="E20201">
        <v>110</v>
      </c>
      <c r="F20201" t="s">
        <v>19364</v>
      </c>
      <c r="G20201" t="s">
        <v>12</v>
      </c>
      <c r="H20201" t="s">
        <v>13</v>
      </c>
      <c r="I20201">
        <v>2010</v>
      </c>
      <c r="J20201" t="s">
        <v>24</v>
      </c>
      <c r="K20201" t="s">
        <v>15</v>
      </c>
      <c r="L20201">
        <v>4</v>
      </c>
    </row>
    <row r="20202" spans="1:12" x14ac:dyDescent="0.25">
      <c r="A20202">
        <v>-73.826999999999998</v>
      </c>
      <c r="B20202">
        <v>44.728700000000003</v>
      </c>
      <c r="C20202" t="s">
        <v>44912</v>
      </c>
      <c r="D20202">
        <v>6075</v>
      </c>
      <c r="E20202">
        <v>113</v>
      </c>
      <c r="F20202" t="s">
        <v>1527</v>
      </c>
      <c r="G20202" t="s">
        <v>12</v>
      </c>
      <c r="H20202" t="s">
        <v>17</v>
      </c>
      <c r="I20202">
        <v>2003</v>
      </c>
      <c r="J20202" t="s">
        <v>18</v>
      </c>
      <c r="K20202" t="s">
        <v>20</v>
      </c>
      <c r="L20202">
        <v>4</v>
      </c>
    </row>
    <row r="20203" spans="1:12" x14ac:dyDescent="0.25">
      <c r="A20203">
        <v>-117.99799</v>
      </c>
      <c r="B20203">
        <v>33.485799999999998</v>
      </c>
      <c r="C20203" t="s">
        <v>44913</v>
      </c>
      <c r="D20203">
        <v>14499</v>
      </c>
      <c r="E20203">
        <v>102</v>
      </c>
      <c r="F20203" t="s">
        <v>19365</v>
      </c>
      <c r="G20203" t="s">
        <v>181</v>
      </c>
      <c r="H20203" t="s">
        <v>182</v>
      </c>
      <c r="I20203">
        <v>2004</v>
      </c>
      <c r="J20203" t="s">
        <v>18</v>
      </c>
      <c r="K20203" t="s">
        <v>20</v>
      </c>
      <c r="L20203">
        <v>4</v>
      </c>
    </row>
    <row r="20204" spans="1:12" x14ac:dyDescent="0.25">
      <c r="A20204">
        <v>-77.408600000000007</v>
      </c>
      <c r="B20204">
        <v>38.874200000000002</v>
      </c>
      <c r="C20204" t="s">
        <v>44914</v>
      </c>
      <c r="D20204">
        <v>4999</v>
      </c>
      <c r="E20204">
        <v>242</v>
      </c>
      <c r="F20204" t="s">
        <v>19366</v>
      </c>
      <c r="G20204" t="s">
        <v>12</v>
      </c>
      <c r="H20204" t="s">
        <v>13</v>
      </c>
      <c r="I20204">
        <v>2009</v>
      </c>
      <c r="J20204" t="s">
        <v>27</v>
      </c>
      <c r="K20204" t="s">
        <v>15</v>
      </c>
      <c r="L20204">
        <v>4</v>
      </c>
    </row>
    <row r="20205" spans="1:12" x14ac:dyDescent="0.25">
      <c r="A20205">
        <v>-117.357</v>
      </c>
      <c r="B20205">
        <v>34.103999999999999</v>
      </c>
      <c r="C20205" t="s">
        <v>44915</v>
      </c>
      <c r="D20205">
        <v>8425</v>
      </c>
      <c r="E20205">
        <v>241</v>
      </c>
      <c r="F20205" t="s">
        <v>19367</v>
      </c>
      <c r="G20205" t="s">
        <v>12</v>
      </c>
      <c r="H20205" t="s">
        <v>17</v>
      </c>
      <c r="I20205">
        <v>2010</v>
      </c>
      <c r="J20205" t="s">
        <v>24</v>
      </c>
      <c r="K20205" t="s">
        <v>15</v>
      </c>
      <c r="L20205">
        <v>4</v>
      </c>
    </row>
    <row r="20206" spans="1:12" x14ac:dyDescent="0.25">
      <c r="A20206">
        <v>-74.066999999999993</v>
      </c>
      <c r="B20206">
        <v>40.747100000000003</v>
      </c>
      <c r="C20206" t="s">
        <v>44916</v>
      </c>
      <c r="D20206">
        <v>3700</v>
      </c>
      <c r="E20206">
        <v>83</v>
      </c>
      <c r="F20206" t="s">
        <v>17004</v>
      </c>
      <c r="G20206" t="s">
        <v>12</v>
      </c>
      <c r="H20206" t="s">
        <v>31</v>
      </c>
      <c r="I20206">
        <v>2005</v>
      </c>
      <c r="J20206" t="s">
        <v>27</v>
      </c>
      <c r="K20206" t="s">
        <v>15</v>
      </c>
      <c r="L20206">
        <v>4</v>
      </c>
    </row>
    <row r="20207" spans="1:12" x14ac:dyDescent="0.25">
      <c r="A20207">
        <v>-122.40300000000001</v>
      </c>
      <c r="B20207">
        <v>37.723999999999997</v>
      </c>
      <c r="C20207" t="s">
        <v>44917</v>
      </c>
      <c r="D20207">
        <v>4350</v>
      </c>
      <c r="E20207">
        <v>101</v>
      </c>
      <c r="F20207" t="s">
        <v>19368</v>
      </c>
      <c r="G20207" t="s">
        <v>12</v>
      </c>
      <c r="H20207" t="s">
        <v>13</v>
      </c>
      <c r="I20207">
        <v>2012</v>
      </c>
      <c r="J20207" t="s">
        <v>100</v>
      </c>
      <c r="K20207" t="s">
        <v>15</v>
      </c>
      <c r="L20207">
        <v>4</v>
      </c>
    </row>
    <row r="20208" spans="1:12" x14ac:dyDescent="0.25">
      <c r="A20208">
        <v>-71.295900000000003</v>
      </c>
      <c r="B20208">
        <v>42.410299999999999</v>
      </c>
      <c r="C20208" t="s">
        <v>44918</v>
      </c>
      <c r="D20208">
        <v>8325</v>
      </c>
      <c r="E20208">
        <v>128</v>
      </c>
      <c r="F20208" t="s">
        <v>19369</v>
      </c>
      <c r="G20208" t="s">
        <v>12</v>
      </c>
      <c r="H20208" t="s">
        <v>17</v>
      </c>
      <c r="I20208">
        <v>2015</v>
      </c>
      <c r="J20208" t="s">
        <v>48</v>
      </c>
      <c r="K20208" t="s">
        <v>15</v>
      </c>
      <c r="L20208">
        <v>4</v>
      </c>
    </row>
    <row r="20209" spans="1:12" x14ac:dyDescent="0.25">
      <c r="A20209">
        <v>-78.829400000000007</v>
      </c>
      <c r="B20209">
        <v>42.926400000000001</v>
      </c>
      <c r="C20209" t="s">
        <v>44919</v>
      </c>
      <c r="D20209">
        <v>4800</v>
      </c>
      <c r="E20209">
        <v>114</v>
      </c>
      <c r="F20209" t="s">
        <v>1197</v>
      </c>
      <c r="G20209" t="s">
        <v>63</v>
      </c>
      <c r="H20209" t="s">
        <v>119</v>
      </c>
      <c r="I20209">
        <v>2008</v>
      </c>
      <c r="J20209" t="s">
        <v>18</v>
      </c>
      <c r="K20209" t="s">
        <v>20</v>
      </c>
      <c r="L20209">
        <v>2</v>
      </c>
    </row>
    <row r="20210" spans="1:12" x14ac:dyDescent="0.25">
      <c r="A20210">
        <v>-111.158</v>
      </c>
      <c r="B20210">
        <v>32.476300000000002</v>
      </c>
      <c r="C20210" t="s">
        <v>44920</v>
      </c>
      <c r="D20210">
        <v>5525</v>
      </c>
      <c r="E20210">
        <v>101</v>
      </c>
      <c r="F20210" t="s">
        <v>19370</v>
      </c>
      <c r="G20210" t="s">
        <v>12</v>
      </c>
      <c r="H20210" t="s">
        <v>17</v>
      </c>
      <c r="J20210" t="s">
        <v>18</v>
      </c>
      <c r="K20210" t="s">
        <v>20</v>
      </c>
      <c r="L20210">
        <v>4</v>
      </c>
    </row>
    <row r="20211" spans="1:12" x14ac:dyDescent="0.25">
      <c r="A20211">
        <v>-73.818600000000004</v>
      </c>
      <c r="B20211">
        <v>44.726700000000001</v>
      </c>
      <c r="C20211" t="s">
        <v>44921</v>
      </c>
      <c r="D20211">
        <v>6075</v>
      </c>
      <c r="E20211">
        <v>111</v>
      </c>
      <c r="F20211" t="s">
        <v>1197</v>
      </c>
      <c r="G20211" t="s">
        <v>12</v>
      </c>
      <c r="H20211" t="s">
        <v>17</v>
      </c>
      <c r="I20211">
        <v>2003</v>
      </c>
      <c r="J20211" t="s">
        <v>18</v>
      </c>
      <c r="K20211" t="s">
        <v>20</v>
      </c>
      <c r="L20211">
        <v>4</v>
      </c>
    </row>
    <row r="20212" spans="1:12" x14ac:dyDescent="0.25">
      <c r="A20212">
        <v>-117.792</v>
      </c>
      <c r="B20212">
        <v>33.5687</v>
      </c>
      <c r="C20212" t="s">
        <v>44922</v>
      </c>
      <c r="D20212">
        <v>4499</v>
      </c>
      <c r="E20212">
        <v>96</v>
      </c>
      <c r="F20212" t="s">
        <v>1197</v>
      </c>
      <c r="G20212" t="s">
        <v>12</v>
      </c>
      <c r="H20212" t="s">
        <v>31</v>
      </c>
      <c r="I20212">
        <v>2003</v>
      </c>
      <c r="J20212" t="s">
        <v>74</v>
      </c>
      <c r="K20212" t="s">
        <v>15</v>
      </c>
      <c r="L20212">
        <v>4</v>
      </c>
    </row>
    <row r="20213" spans="1:12" x14ac:dyDescent="0.25">
      <c r="A20213">
        <v>-117.099</v>
      </c>
      <c r="B20213">
        <v>33.887700000000002</v>
      </c>
      <c r="C20213" t="s">
        <v>44923</v>
      </c>
      <c r="D20213">
        <v>5200</v>
      </c>
      <c r="E20213">
        <v>274</v>
      </c>
      <c r="F20213" t="s">
        <v>19371</v>
      </c>
      <c r="G20213" t="s">
        <v>181</v>
      </c>
      <c r="H20213" t="s">
        <v>182</v>
      </c>
      <c r="I20213">
        <v>2004</v>
      </c>
      <c r="J20213" t="s">
        <v>18</v>
      </c>
      <c r="K20213" t="s">
        <v>20</v>
      </c>
      <c r="L20213">
        <v>4</v>
      </c>
    </row>
    <row r="20214" spans="1:12" x14ac:dyDescent="0.25">
      <c r="A20214">
        <v>-118.39599</v>
      </c>
      <c r="B20214">
        <v>33.982700000000001</v>
      </c>
      <c r="C20214" t="s">
        <v>44924</v>
      </c>
      <c r="D20214">
        <v>4350</v>
      </c>
      <c r="E20214">
        <v>43</v>
      </c>
      <c r="F20214" t="s">
        <v>19372</v>
      </c>
      <c r="G20214" t="s">
        <v>12</v>
      </c>
      <c r="H20214" t="s">
        <v>13</v>
      </c>
      <c r="I20214">
        <v>2010</v>
      </c>
      <c r="J20214" t="s">
        <v>24</v>
      </c>
      <c r="K20214" t="s">
        <v>15</v>
      </c>
      <c r="L20214">
        <v>4</v>
      </c>
    </row>
    <row r="20215" spans="1:12" x14ac:dyDescent="0.25">
      <c r="A20215">
        <v>-118.41</v>
      </c>
      <c r="B20215">
        <v>33.918399999999998</v>
      </c>
      <c r="C20215" t="s">
        <v>44925</v>
      </c>
      <c r="D20215">
        <v>6099</v>
      </c>
      <c r="E20215">
        <v>83</v>
      </c>
      <c r="F20215" t="s">
        <v>19373</v>
      </c>
      <c r="G20215" t="s">
        <v>12</v>
      </c>
      <c r="H20215" t="s">
        <v>71</v>
      </c>
      <c r="I20215">
        <v>2005</v>
      </c>
      <c r="J20215" t="s">
        <v>32</v>
      </c>
      <c r="K20215" t="s">
        <v>15</v>
      </c>
      <c r="L20215">
        <v>4</v>
      </c>
    </row>
    <row r="20216" spans="1:12" x14ac:dyDescent="0.25">
      <c r="A20216">
        <v>-111.96299999999999</v>
      </c>
      <c r="B20216">
        <v>33.546399999999998</v>
      </c>
      <c r="C20216" t="s">
        <v>44926</v>
      </c>
      <c r="D20216">
        <v>6500</v>
      </c>
      <c r="E20216">
        <v>106</v>
      </c>
      <c r="F20216" t="s">
        <v>16564</v>
      </c>
      <c r="G20216" t="s">
        <v>12</v>
      </c>
      <c r="H20216" t="s">
        <v>17</v>
      </c>
      <c r="I20216">
        <v>2009</v>
      </c>
      <c r="J20216" t="s">
        <v>57</v>
      </c>
      <c r="K20216" t="s">
        <v>15</v>
      </c>
      <c r="L20216">
        <v>4</v>
      </c>
    </row>
    <row r="20217" spans="1:12" x14ac:dyDescent="0.25">
      <c r="A20217">
        <v>-117.694</v>
      </c>
      <c r="B20217">
        <v>34.084099999999999</v>
      </c>
      <c r="C20217" t="s">
        <v>44927</v>
      </c>
      <c r="D20217">
        <v>5475</v>
      </c>
      <c r="E20217">
        <v>181</v>
      </c>
      <c r="F20217" t="s">
        <v>16651</v>
      </c>
      <c r="G20217" t="s">
        <v>12</v>
      </c>
      <c r="H20217" t="s">
        <v>13</v>
      </c>
      <c r="I20217">
        <v>2010</v>
      </c>
      <c r="J20217" t="s">
        <v>14</v>
      </c>
      <c r="K20217" t="s">
        <v>15</v>
      </c>
      <c r="L20217">
        <v>4</v>
      </c>
    </row>
    <row r="20218" spans="1:12" x14ac:dyDescent="0.25">
      <c r="A20218">
        <v>-88.462699999999998</v>
      </c>
      <c r="B20218">
        <v>40.932200000000002</v>
      </c>
      <c r="C20218" t="s">
        <v>44928</v>
      </c>
      <c r="D20218">
        <v>10775</v>
      </c>
      <c r="E20218">
        <v>150</v>
      </c>
      <c r="F20218" t="s">
        <v>19374</v>
      </c>
      <c r="G20218" t="s">
        <v>12</v>
      </c>
      <c r="H20218" t="s">
        <v>17</v>
      </c>
      <c r="I20218">
        <v>2003</v>
      </c>
      <c r="J20218" t="s">
        <v>18</v>
      </c>
      <c r="K20218" t="s">
        <v>20</v>
      </c>
      <c r="L20218">
        <v>4</v>
      </c>
    </row>
    <row r="20219" spans="1:12" x14ac:dyDescent="0.25">
      <c r="A20219">
        <v>-98.241</v>
      </c>
      <c r="B20219">
        <v>26.178799999999999</v>
      </c>
      <c r="C20219" t="s">
        <v>24970</v>
      </c>
      <c r="D20219">
        <v>0</v>
      </c>
      <c r="E20219">
        <v>30</v>
      </c>
      <c r="F20219" t="s">
        <v>19375</v>
      </c>
      <c r="G20219" t="s">
        <v>12</v>
      </c>
      <c r="H20219" t="s">
        <v>17</v>
      </c>
      <c r="I20219">
        <v>2001</v>
      </c>
      <c r="J20219" t="s">
        <v>18</v>
      </c>
      <c r="K20219" t="s">
        <v>20</v>
      </c>
      <c r="L20219">
        <v>4</v>
      </c>
    </row>
    <row r="20220" spans="1:12" x14ac:dyDescent="0.25">
      <c r="A20220">
        <v>-77.456000000000003</v>
      </c>
      <c r="B20220">
        <v>38.900100000000002</v>
      </c>
      <c r="C20220" t="s">
        <v>44929</v>
      </c>
      <c r="D20220">
        <v>7475</v>
      </c>
      <c r="E20220">
        <v>135</v>
      </c>
      <c r="F20220" t="s">
        <v>19376</v>
      </c>
      <c r="G20220" t="s">
        <v>12</v>
      </c>
      <c r="H20220" t="s">
        <v>13</v>
      </c>
      <c r="I20220">
        <v>2009</v>
      </c>
      <c r="J20220" t="s">
        <v>27</v>
      </c>
      <c r="K20220" t="s">
        <v>15</v>
      </c>
      <c r="L20220">
        <v>4</v>
      </c>
    </row>
    <row r="20221" spans="1:12" x14ac:dyDescent="0.25">
      <c r="A20221">
        <v>-118.456</v>
      </c>
      <c r="B20221">
        <v>33.993499999999997</v>
      </c>
      <c r="C20221" t="s">
        <v>44930</v>
      </c>
      <c r="D20221">
        <v>3900</v>
      </c>
      <c r="E20221">
        <v>117</v>
      </c>
      <c r="F20221" t="s">
        <v>19377</v>
      </c>
      <c r="G20221" t="s">
        <v>12</v>
      </c>
      <c r="H20221" t="s">
        <v>31</v>
      </c>
      <c r="I20221">
        <v>2005</v>
      </c>
      <c r="J20221" t="s">
        <v>32</v>
      </c>
      <c r="K20221" t="s">
        <v>15</v>
      </c>
      <c r="L20221">
        <v>4</v>
      </c>
    </row>
    <row r="20222" spans="1:12" x14ac:dyDescent="0.25">
      <c r="A20222">
        <v>-121.68698999999999</v>
      </c>
      <c r="B20222">
        <v>37.938299999999998</v>
      </c>
      <c r="C20222" t="s">
        <v>44931</v>
      </c>
      <c r="D20222">
        <v>4000</v>
      </c>
      <c r="E20222">
        <v>101</v>
      </c>
      <c r="F20222" t="s">
        <v>8026</v>
      </c>
      <c r="G20222" t="s">
        <v>220</v>
      </c>
      <c r="H20222" t="s">
        <v>221</v>
      </c>
      <c r="I20222">
        <v>2009</v>
      </c>
      <c r="J20222" t="s">
        <v>222</v>
      </c>
      <c r="K20222" t="s">
        <v>20</v>
      </c>
      <c r="L20222">
        <v>6</v>
      </c>
    </row>
    <row r="20223" spans="1:12" x14ac:dyDescent="0.25">
      <c r="A20223">
        <v>-84.3827</v>
      </c>
      <c r="B20223">
        <v>33.7134</v>
      </c>
      <c r="C20223" t="s">
        <v>44932</v>
      </c>
      <c r="D20223">
        <v>4450</v>
      </c>
      <c r="E20223">
        <v>110</v>
      </c>
      <c r="F20223" t="s">
        <v>19376</v>
      </c>
      <c r="G20223" t="s">
        <v>12</v>
      </c>
      <c r="H20223" t="s">
        <v>13</v>
      </c>
      <c r="I20223">
        <v>2010</v>
      </c>
      <c r="J20223" t="s">
        <v>24</v>
      </c>
      <c r="K20223" t="s">
        <v>15</v>
      </c>
      <c r="L20223">
        <v>4</v>
      </c>
    </row>
    <row r="20224" spans="1:12" x14ac:dyDescent="0.25">
      <c r="A20224">
        <v>-117.691</v>
      </c>
      <c r="B20224">
        <v>34.0931</v>
      </c>
      <c r="C20224" t="s">
        <v>44933</v>
      </c>
      <c r="D20224">
        <v>5475</v>
      </c>
      <c r="E20224">
        <v>181</v>
      </c>
      <c r="F20224" t="s">
        <v>19378</v>
      </c>
      <c r="G20224" t="s">
        <v>12</v>
      </c>
      <c r="H20224" t="s">
        <v>13</v>
      </c>
      <c r="I20224">
        <v>2010</v>
      </c>
      <c r="J20224" t="s">
        <v>14</v>
      </c>
      <c r="K20224" t="s">
        <v>15</v>
      </c>
      <c r="L20224">
        <v>4</v>
      </c>
    </row>
    <row r="20225" spans="1:12" x14ac:dyDescent="0.25">
      <c r="A20225">
        <v>-75.167299999999997</v>
      </c>
      <c r="B20225">
        <v>39.939599999999999</v>
      </c>
      <c r="C20225" t="s">
        <v>44934</v>
      </c>
      <c r="D20225">
        <v>4100</v>
      </c>
      <c r="E20225">
        <v>64</v>
      </c>
      <c r="F20225" t="s">
        <v>19379</v>
      </c>
      <c r="G20225" t="s">
        <v>12</v>
      </c>
      <c r="H20225" t="s">
        <v>13</v>
      </c>
      <c r="J20225" t="s">
        <v>14</v>
      </c>
      <c r="K20225" t="s">
        <v>15</v>
      </c>
      <c r="L20225">
        <v>4</v>
      </c>
    </row>
    <row r="20226" spans="1:12" x14ac:dyDescent="0.25">
      <c r="A20226">
        <v>-121.492</v>
      </c>
      <c r="B20226">
        <v>38.5246</v>
      </c>
      <c r="C20226" t="s">
        <v>44935</v>
      </c>
      <c r="D20226">
        <v>1900</v>
      </c>
      <c r="E20226">
        <v>57</v>
      </c>
      <c r="F20226" t="s">
        <v>19380</v>
      </c>
      <c r="G20226" t="s">
        <v>224</v>
      </c>
      <c r="H20226" t="s">
        <v>221</v>
      </c>
      <c r="J20226" t="s">
        <v>18</v>
      </c>
      <c r="K20226" t="s">
        <v>20</v>
      </c>
      <c r="L20226">
        <v>6</v>
      </c>
    </row>
    <row r="20227" spans="1:12" x14ac:dyDescent="0.25">
      <c r="A20227">
        <v>-74.143000000000001</v>
      </c>
      <c r="B20227">
        <v>40.639200000000002</v>
      </c>
      <c r="C20227" t="s">
        <v>44936</v>
      </c>
      <c r="D20227">
        <v>4675</v>
      </c>
      <c r="E20227">
        <v>57</v>
      </c>
      <c r="F20227" t="s">
        <v>19381</v>
      </c>
      <c r="G20227" t="s">
        <v>12</v>
      </c>
      <c r="H20227" t="s">
        <v>31</v>
      </c>
      <c r="I20227">
        <v>2005</v>
      </c>
      <c r="J20227" t="s">
        <v>32</v>
      </c>
      <c r="K20227" t="s">
        <v>15</v>
      </c>
      <c r="L20227">
        <v>4</v>
      </c>
    </row>
    <row r="20228" spans="1:12" x14ac:dyDescent="0.25">
      <c r="A20228">
        <v>-118.506</v>
      </c>
      <c r="B20228">
        <v>34.104300000000002</v>
      </c>
      <c r="C20228" t="s">
        <v>44937</v>
      </c>
      <c r="D20228">
        <v>1800</v>
      </c>
      <c r="E20228">
        <v>134</v>
      </c>
      <c r="F20228" t="s">
        <v>19382</v>
      </c>
      <c r="G20228" t="s">
        <v>114</v>
      </c>
      <c r="H20228">
        <v>407</v>
      </c>
      <c r="I20228">
        <v>2006</v>
      </c>
      <c r="J20228" t="s">
        <v>263</v>
      </c>
      <c r="K20228" t="s">
        <v>15</v>
      </c>
      <c r="L20228">
        <v>6</v>
      </c>
    </row>
    <row r="20229" spans="1:12" x14ac:dyDescent="0.25">
      <c r="A20229">
        <v>-73.802099999999996</v>
      </c>
      <c r="B20229">
        <v>44.722900000000003</v>
      </c>
      <c r="C20229" t="s">
        <v>44938</v>
      </c>
      <c r="D20229">
        <v>6075</v>
      </c>
      <c r="E20229">
        <v>109</v>
      </c>
      <c r="F20229" t="s">
        <v>19383</v>
      </c>
      <c r="G20229" t="s">
        <v>12</v>
      </c>
      <c r="H20229" t="s">
        <v>17</v>
      </c>
      <c r="I20229">
        <v>2003</v>
      </c>
      <c r="J20229" t="s">
        <v>18</v>
      </c>
      <c r="K20229" t="s">
        <v>20</v>
      </c>
      <c r="L20229">
        <v>4</v>
      </c>
    </row>
    <row r="20230" spans="1:12" x14ac:dyDescent="0.25">
      <c r="A20230">
        <v>-83.243799999999993</v>
      </c>
      <c r="B20230">
        <v>42.568100000000001</v>
      </c>
      <c r="C20230" t="s">
        <v>44939</v>
      </c>
      <c r="D20230">
        <v>2925</v>
      </c>
      <c r="E20230">
        <v>95</v>
      </c>
      <c r="F20230" t="s">
        <v>19384</v>
      </c>
      <c r="G20230" t="s">
        <v>12</v>
      </c>
      <c r="H20230" t="s">
        <v>13</v>
      </c>
      <c r="I20230">
        <v>2010</v>
      </c>
      <c r="J20230" t="s">
        <v>100</v>
      </c>
      <c r="K20230" t="s">
        <v>15</v>
      </c>
      <c r="L20230">
        <v>4</v>
      </c>
    </row>
    <row r="20231" spans="1:12" x14ac:dyDescent="0.25">
      <c r="A20231">
        <v>-95.689899999999994</v>
      </c>
      <c r="B20231">
        <v>29.811299999999999</v>
      </c>
      <c r="C20231" t="s">
        <v>44940</v>
      </c>
      <c r="D20231">
        <v>975</v>
      </c>
      <c r="E20231">
        <v>85</v>
      </c>
      <c r="F20231" t="s">
        <v>19385</v>
      </c>
      <c r="G20231" t="s">
        <v>12</v>
      </c>
      <c r="H20231" t="s">
        <v>13</v>
      </c>
      <c r="I20231">
        <v>2010</v>
      </c>
      <c r="J20231" t="s">
        <v>48</v>
      </c>
      <c r="K20231" t="s">
        <v>15</v>
      </c>
      <c r="L20231">
        <v>4</v>
      </c>
    </row>
    <row r="20232" spans="1:12" x14ac:dyDescent="0.25">
      <c r="A20232">
        <v>-94.571399999999997</v>
      </c>
      <c r="B20232">
        <v>39.153300000000002</v>
      </c>
      <c r="C20232" t="s">
        <v>44941</v>
      </c>
      <c r="D20232">
        <v>3925</v>
      </c>
      <c r="E20232">
        <v>75</v>
      </c>
      <c r="F20232" t="s">
        <v>19386</v>
      </c>
      <c r="G20232" t="s">
        <v>12</v>
      </c>
      <c r="H20232" t="s">
        <v>17</v>
      </c>
      <c r="I20232">
        <v>2003</v>
      </c>
      <c r="J20232" t="s">
        <v>18</v>
      </c>
      <c r="K20232" t="s">
        <v>20</v>
      </c>
      <c r="L20232">
        <v>4</v>
      </c>
    </row>
    <row r="20233" spans="1:12" x14ac:dyDescent="0.25">
      <c r="A20233">
        <v>-98.215299999999999</v>
      </c>
      <c r="B20233">
        <v>26.834499999999998</v>
      </c>
      <c r="C20233" t="s">
        <v>44942</v>
      </c>
      <c r="D20233">
        <v>3950</v>
      </c>
      <c r="E20233">
        <v>115</v>
      </c>
      <c r="F20233" t="s">
        <v>19387</v>
      </c>
      <c r="G20233" t="s">
        <v>12</v>
      </c>
      <c r="H20233" t="s">
        <v>17</v>
      </c>
      <c r="I20233">
        <v>2001</v>
      </c>
      <c r="J20233" t="s">
        <v>18</v>
      </c>
      <c r="K20233" t="s">
        <v>20</v>
      </c>
      <c r="L20233">
        <v>4</v>
      </c>
    </row>
    <row r="20234" spans="1:12" x14ac:dyDescent="0.25">
      <c r="A20234">
        <v>-117.34099999999999</v>
      </c>
      <c r="B20234">
        <v>34.159700000000001</v>
      </c>
      <c r="C20234" t="s">
        <v>44943</v>
      </c>
      <c r="D20234">
        <v>5799</v>
      </c>
      <c r="E20234">
        <v>152</v>
      </c>
      <c r="F20234" t="s">
        <v>19388</v>
      </c>
      <c r="G20234" t="s">
        <v>12</v>
      </c>
      <c r="H20234" t="s">
        <v>13</v>
      </c>
      <c r="I20234">
        <v>2009</v>
      </c>
      <c r="J20234" t="s">
        <v>37</v>
      </c>
      <c r="K20234" t="s">
        <v>15</v>
      </c>
      <c r="L20234">
        <v>4</v>
      </c>
    </row>
    <row r="20235" spans="1:12" x14ac:dyDescent="0.25">
      <c r="A20235">
        <v>-157.72300000000001</v>
      </c>
      <c r="B20235">
        <v>21.2624</v>
      </c>
      <c r="C20235" t="s">
        <v>44944</v>
      </c>
      <c r="D20235">
        <v>3349</v>
      </c>
      <c r="E20235">
        <v>100</v>
      </c>
      <c r="F20235" t="s">
        <v>19389</v>
      </c>
      <c r="G20235" t="s">
        <v>12</v>
      </c>
      <c r="H20235" t="s">
        <v>13</v>
      </c>
      <c r="I20235">
        <v>2010</v>
      </c>
      <c r="J20235" t="s">
        <v>37</v>
      </c>
      <c r="K20235" t="s">
        <v>15</v>
      </c>
      <c r="L20235">
        <v>4</v>
      </c>
    </row>
    <row r="20236" spans="1:12" x14ac:dyDescent="0.25">
      <c r="A20236">
        <v>-112.05</v>
      </c>
      <c r="B20236">
        <v>33.702599999999997</v>
      </c>
      <c r="C20236" t="s">
        <v>44945</v>
      </c>
      <c r="D20236">
        <v>5299</v>
      </c>
      <c r="E20236">
        <v>135</v>
      </c>
      <c r="F20236" t="s">
        <v>19390</v>
      </c>
      <c r="G20236" t="s">
        <v>12</v>
      </c>
      <c r="H20236" t="s">
        <v>31</v>
      </c>
      <c r="I20236">
        <v>2005</v>
      </c>
      <c r="J20236" t="s">
        <v>27</v>
      </c>
      <c r="K20236" t="s">
        <v>15</v>
      </c>
      <c r="L20236">
        <v>4</v>
      </c>
    </row>
    <row r="20237" spans="1:12" x14ac:dyDescent="0.25">
      <c r="A20237">
        <v>-72.59</v>
      </c>
      <c r="B20237">
        <v>44.951300000000003</v>
      </c>
      <c r="C20237" t="s">
        <v>44946</v>
      </c>
      <c r="D20237">
        <v>4950</v>
      </c>
      <c r="E20237">
        <v>102</v>
      </c>
      <c r="F20237" t="s">
        <v>19391</v>
      </c>
      <c r="G20237" t="s">
        <v>12</v>
      </c>
      <c r="H20237" t="s">
        <v>17</v>
      </c>
      <c r="I20237">
        <v>2003</v>
      </c>
      <c r="J20237" t="s">
        <v>18</v>
      </c>
      <c r="K20237" t="s">
        <v>20</v>
      </c>
      <c r="L20237">
        <v>4</v>
      </c>
    </row>
    <row r="20238" spans="1:12" x14ac:dyDescent="0.25">
      <c r="A20238">
        <v>-117.35</v>
      </c>
      <c r="B20238">
        <v>34.171999999999997</v>
      </c>
      <c r="C20238" t="s">
        <v>42172</v>
      </c>
      <c r="D20238">
        <v>7400</v>
      </c>
      <c r="E20238">
        <v>101</v>
      </c>
      <c r="F20238" t="s">
        <v>19392</v>
      </c>
      <c r="G20238" t="s">
        <v>12</v>
      </c>
      <c r="H20238" t="s">
        <v>17</v>
      </c>
      <c r="I20238">
        <v>2010</v>
      </c>
      <c r="J20238" t="s">
        <v>24</v>
      </c>
      <c r="K20238" t="s">
        <v>15</v>
      </c>
      <c r="L20238">
        <v>4</v>
      </c>
    </row>
    <row r="20239" spans="1:12" x14ac:dyDescent="0.25">
      <c r="A20239">
        <v>-118.42100000000001</v>
      </c>
      <c r="B20239">
        <v>34.008000000000003</v>
      </c>
      <c r="C20239" t="s">
        <v>44947</v>
      </c>
      <c r="D20239">
        <v>4275</v>
      </c>
      <c r="E20239">
        <v>98</v>
      </c>
      <c r="F20239" t="s">
        <v>19393</v>
      </c>
      <c r="G20239" t="s">
        <v>12</v>
      </c>
      <c r="H20239" t="s">
        <v>13</v>
      </c>
      <c r="I20239">
        <v>2010</v>
      </c>
      <c r="J20239" t="s">
        <v>24</v>
      </c>
      <c r="K20239" t="s">
        <v>15</v>
      </c>
      <c r="L20239">
        <v>4</v>
      </c>
    </row>
    <row r="20240" spans="1:12" x14ac:dyDescent="0.25">
      <c r="A20240">
        <v>-75.192499999999995</v>
      </c>
      <c r="B20240">
        <v>40.165799999999997</v>
      </c>
      <c r="C20240" t="s">
        <v>44948</v>
      </c>
      <c r="D20240">
        <v>3175</v>
      </c>
      <c r="E20240">
        <v>100</v>
      </c>
      <c r="F20240" t="s">
        <v>16987</v>
      </c>
      <c r="G20240" t="s">
        <v>12</v>
      </c>
      <c r="H20240" t="s">
        <v>13</v>
      </c>
      <c r="I20240">
        <v>2011</v>
      </c>
      <c r="J20240" t="s">
        <v>35</v>
      </c>
      <c r="K20240" t="s">
        <v>15</v>
      </c>
      <c r="L20240">
        <v>4</v>
      </c>
    </row>
    <row r="20241" spans="1:12" x14ac:dyDescent="0.25">
      <c r="A20241">
        <v>-78.800989999999999</v>
      </c>
      <c r="B20241">
        <v>42.926600000000001</v>
      </c>
      <c r="C20241" t="s">
        <v>44949</v>
      </c>
      <c r="D20241">
        <v>4325</v>
      </c>
      <c r="E20241">
        <v>36</v>
      </c>
      <c r="F20241" t="s">
        <v>19394</v>
      </c>
      <c r="G20241" t="s">
        <v>12</v>
      </c>
      <c r="H20241" t="s">
        <v>17</v>
      </c>
      <c r="I20241">
        <v>2003</v>
      </c>
      <c r="J20241" t="s">
        <v>18</v>
      </c>
      <c r="K20241" t="s">
        <v>20</v>
      </c>
      <c r="L20241">
        <v>4</v>
      </c>
    </row>
    <row r="20242" spans="1:12" x14ac:dyDescent="0.25">
      <c r="A20242">
        <v>-117.363</v>
      </c>
      <c r="B20242">
        <v>34.122700000000002</v>
      </c>
      <c r="C20242" t="s">
        <v>44950</v>
      </c>
      <c r="D20242">
        <v>8425</v>
      </c>
      <c r="E20242">
        <v>119</v>
      </c>
      <c r="F20242" t="s">
        <v>19395</v>
      </c>
      <c r="G20242" t="s">
        <v>12</v>
      </c>
      <c r="H20242" t="s">
        <v>17</v>
      </c>
      <c r="I20242">
        <v>2010</v>
      </c>
      <c r="J20242" t="s">
        <v>24</v>
      </c>
      <c r="K20242" t="s">
        <v>15</v>
      </c>
      <c r="L20242">
        <v>4</v>
      </c>
    </row>
    <row r="20243" spans="1:12" x14ac:dyDescent="0.25">
      <c r="A20243">
        <v>-75.162689999999998</v>
      </c>
      <c r="B20243">
        <v>39.986600000000003</v>
      </c>
      <c r="C20243" t="s">
        <v>44951</v>
      </c>
      <c r="D20243">
        <v>4225</v>
      </c>
      <c r="E20243">
        <v>78</v>
      </c>
      <c r="F20243" t="s">
        <v>19396</v>
      </c>
      <c r="G20243" t="s">
        <v>12</v>
      </c>
      <c r="H20243" t="s">
        <v>13</v>
      </c>
      <c r="I20243">
        <v>2011</v>
      </c>
      <c r="J20243" t="s">
        <v>35</v>
      </c>
      <c r="K20243" t="s">
        <v>15</v>
      </c>
      <c r="L20243">
        <v>4</v>
      </c>
    </row>
    <row r="20244" spans="1:12" x14ac:dyDescent="0.25">
      <c r="A20244">
        <v>-95.596289999999996</v>
      </c>
      <c r="B20244">
        <v>29.741810000000001</v>
      </c>
      <c r="C20244" t="s">
        <v>44952</v>
      </c>
      <c r="D20244">
        <v>4375</v>
      </c>
      <c r="E20244">
        <v>69</v>
      </c>
      <c r="F20244" t="s">
        <v>19397</v>
      </c>
      <c r="G20244" t="s">
        <v>12</v>
      </c>
      <c r="H20244" t="s">
        <v>13</v>
      </c>
      <c r="I20244">
        <v>2010</v>
      </c>
      <c r="J20244" t="s">
        <v>48</v>
      </c>
      <c r="K20244" t="s">
        <v>15</v>
      </c>
      <c r="L20244">
        <v>4</v>
      </c>
    </row>
    <row r="20245" spans="1:12" x14ac:dyDescent="0.25">
      <c r="A20245">
        <v>-118.31699999999999</v>
      </c>
      <c r="B20245">
        <v>33.8264</v>
      </c>
      <c r="C20245" t="s">
        <v>44953</v>
      </c>
      <c r="D20245">
        <v>5325</v>
      </c>
      <c r="E20245">
        <v>113</v>
      </c>
      <c r="F20245" t="s">
        <v>19398</v>
      </c>
      <c r="G20245" t="s">
        <v>12</v>
      </c>
      <c r="H20245" t="s">
        <v>13</v>
      </c>
      <c r="I20245">
        <v>2009</v>
      </c>
      <c r="J20245" t="s">
        <v>37</v>
      </c>
      <c r="K20245" t="s">
        <v>15</v>
      </c>
      <c r="L20245">
        <v>4</v>
      </c>
    </row>
    <row r="20246" spans="1:12" x14ac:dyDescent="0.25">
      <c r="A20246">
        <v>-121.619</v>
      </c>
      <c r="B20246">
        <v>37.004399999999997</v>
      </c>
      <c r="C20246" t="s">
        <v>44954</v>
      </c>
      <c r="D20246">
        <v>4324</v>
      </c>
      <c r="E20246">
        <v>87</v>
      </c>
      <c r="F20246" t="s">
        <v>19399</v>
      </c>
      <c r="G20246" t="s">
        <v>12</v>
      </c>
      <c r="H20246" t="s">
        <v>13</v>
      </c>
      <c r="I20246">
        <v>2010</v>
      </c>
      <c r="J20246" t="s">
        <v>14</v>
      </c>
      <c r="K20246" t="s">
        <v>15</v>
      </c>
      <c r="L20246">
        <v>4</v>
      </c>
    </row>
    <row r="20247" spans="1:12" x14ac:dyDescent="0.25">
      <c r="A20247">
        <v>-118.361</v>
      </c>
      <c r="B20247">
        <v>33.972099999999998</v>
      </c>
      <c r="C20247" t="s">
        <v>44955</v>
      </c>
      <c r="D20247">
        <v>5425</v>
      </c>
      <c r="E20247">
        <v>107</v>
      </c>
      <c r="F20247" t="s">
        <v>19400</v>
      </c>
      <c r="G20247" t="s">
        <v>12</v>
      </c>
      <c r="H20247" t="s">
        <v>17</v>
      </c>
      <c r="I20247">
        <v>2009</v>
      </c>
      <c r="J20247" t="s">
        <v>27</v>
      </c>
      <c r="K20247" t="s">
        <v>15</v>
      </c>
      <c r="L20247">
        <v>4</v>
      </c>
    </row>
    <row r="20248" spans="1:12" x14ac:dyDescent="0.25">
      <c r="A20248">
        <v>-78.830399999999997</v>
      </c>
      <c r="B20248">
        <v>42.939</v>
      </c>
      <c r="C20248" t="s">
        <v>44956</v>
      </c>
      <c r="D20248">
        <v>4800</v>
      </c>
      <c r="E20248">
        <v>114</v>
      </c>
      <c r="F20248" t="s">
        <v>19401</v>
      </c>
      <c r="G20248" t="s">
        <v>63</v>
      </c>
      <c r="H20248" t="s">
        <v>119</v>
      </c>
      <c r="I20248">
        <v>2008</v>
      </c>
      <c r="J20248" t="s">
        <v>18</v>
      </c>
      <c r="K20248" t="s">
        <v>20</v>
      </c>
      <c r="L20248">
        <v>2</v>
      </c>
    </row>
    <row r="20249" spans="1:12" x14ac:dyDescent="0.25">
      <c r="A20249">
        <v>-110.88800000000001</v>
      </c>
      <c r="B20249">
        <v>32.179299999999998</v>
      </c>
      <c r="C20249" t="s">
        <v>24878</v>
      </c>
      <c r="D20249">
        <v>0</v>
      </c>
      <c r="E20249">
        <v>22</v>
      </c>
      <c r="F20249" t="s">
        <v>19402</v>
      </c>
      <c r="G20249" t="s">
        <v>12</v>
      </c>
      <c r="H20249" t="s">
        <v>17</v>
      </c>
      <c r="J20249" t="s">
        <v>18</v>
      </c>
      <c r="K20249" t="s">
        <v>20</v>
      </c>
      <c r="L20249">
        <v>4</v>
      </c>
    </row>
    <row r="20250" spans="1:12" x14ac:dyDescent="0.25">
      <c r="A20250">
        <v>-110.858</v>
      </c>
      <c r="B20250">
        <v>32.142099999999999</v>
      </c>
      <c r="C20250" t="s">
        <v>44957</v>
      </c>
      <c r="D20250">
        <v>3600</v>
      </c>
      <c r="E20250">
        <v>91</v>
      </c>
      <c r="F20250" t="s">
        <v>19403</v>
      </c>
      <c r="G20250" t="s">
        <v>12</v>
      </c>
      <c r="H20250" t="s">
        <v>17</v>
      </c>
      <c r="J20250" t="s">
        <v>18</v>
      </c>
      <c r="K20250" t="s">
        <v>20</v>
      </c>
      <c r="L20250">
        <v>4</v>
      </c>
    </row>
    <row r="20251" spans="1:12" x14ac:dyDescent="0.25">
      <c r="A20251">
        <v>-117.688</v>
      </c>
      <c r="B20251">
        <v>34.095500000000001</v>
      </c>
      <c r="C20251" t="s">
        <v>44958</v>
      </c>
      <c r="D20251">
        <v>5475</v>
      </c>
      <c r="E20251">
        <v>181</v>
      </c>
      <c r="F20251" t="s">
        <v>19401</v>
      </c>
      <c r="G20251" t="s">
        <v>12</v>
      </c>
      <c r="H20251" t="s">
        <v>13</v>
      </c>
      <c r="I20251">
        <v>2010</v>
      </c>
      <c r="J20251" t="s">
        <v>14</v>
      </c>
      <c r="K20251" t="s">
        <v>15</v>
      </c>
      <c r="L20251">
        <v>4</v>
      </c>
    </row>
    <row r="20252" spans="1:12" x14ac:dyDescent="0.25">
      <c r="A20252">
        <v>-121.301</v>
      </c>
      <c r="B20252">
        <v>38.598799999999997</v>
      </c>
      <c r="C20252" t="s">
        <v>44959</v>
      </c>
      <c r="D20252">
        <v>5174</v>
      </c>
      <c r="E20252">
        <v>136</v>
      </c>
      <c r="F20252" t="s">
        <v>19404</v>
      </c>
      <c r="G20252" t="s">
        <v>12</v>
      </c>
      <c r="H20252" t="s">
        <v>17</v>
      </c>
      <c r="J20252" t="s">
        <v>54</v>
      </c>
      <c r="K20252" t="s">
        <v>15</v>
      </c>
      <c r="L20252">
        <v>4</v>
      </c>
    </row>
    <row r="20253" spans="1:12" x14ac:dyDescent="0.25">
      <c r="A20253">
        <v>-99.113200000000006</v>
      </c>
      <c r="B20253">
        <v>27.958100000000002</v>
      </c>
      <c r="C20253" t="s">
        <v>44960</v>
      </c>
      <c r="D20253">
        <v>5300</v>
      </c>
      <c r="E20253">
        <v>124</v>
      </c>
      <c r="F20253" t="s">
        <v>19405</v>
      </c>
      <c r="G20253" t="s">
        <v>12</v>
      </c>
      <c r="H20253" t="s">
        <v>17</v>
      </c>
      <c r="I20253">
        <v>2001</v>
      </c>
      <c r="J20253" t="s">
        <v>18</v>
      </c>
      <c r="K20253" t="s">
        <v>20</v>
      </c>
      <c r="L20253">
        <v>4</v>
      </c>
    </row>
    <row r="20254" spans="1:12" x14ac:dyDescent="0.25">
      <c r="A20254">
        <v>-84.383099999999999</v>
      </c>
      <c r="B20254">
        <v>33.723500000000001</v>
      </c>
      <c r="C20254" t="s">
        <v>44961</v>
      </c>
      <c r="D20254">
        <v>4450</v>
      </c>
      <c r="E20254">
        <v>110</v>
      </c>
      <c r="F20254" t="s">
        <v>19401</v>
      </c>
      <c r="G20254" t="s">
        <v>12</v>
      </c>
      <c r="H20254" t="s">
        <v>13</v>
      </c>
      <c r="I20254">
        <v>2010</v>
      </c>
      <c r="J20254" t="s">
        <v>24</v>
      </c>
      <c r="K20254" t="s">
        <v>15</v>
      </c>
      <c r="L20254">
        <v>4</v>
      </c>
    </row>
    <row r="20255" spans="1:12" x14ac:dyDescent="0.25">
      <c r="A20255">
        <v>-106.521</v>
      </c>
      <c r="B20255">
        <v>31.78171</v>
      </c>
      <c r="C20255" t="s">
        <v>44962</v>
      </c>
      <c r="D20255">
        <v>4275</v>
      </c>
      <c r="E20255">
        <v>119</v>
      </c>
      <c r="F20255" t="s">
        <v>19406</v>
      </c>
      <c r="G20255" t="s">
        <v>114</v>
      </c>
      <c r="H20255" t="s">
        <v>115</v>
      </c>
      <c r="J20255" t="s">
        <v>116</v>
      </c>
      <c r="K20255" t="s">
        <v>20</v>
      </c>
      <c r="L20255">
        <v>6</v>
      </c>
    </row>
    <row r="20256" spans="1:12" x14ac:dyDescent="0.25">
      <c r="A20256">
        <v>-121.35199</v>
      </c>
      <c r="B20256">
        <v>38.398299999999999</v>
      </c>
      <c r="C20256" t="s">
        <v>44963</v>
      </c>
      <c r="D20256">
        <v>5325</v>
      </c>
      <c r="E20256">
        <v>90</v>
      </c>
      <c r="F20256" t="s">
        <v>989</v>
      </c>
      <c r="G20256" t="s">
        <v>12</v>
      </c>
      <c r="H20256" t="s">
        <v>17</v>
      </c>
      <c r="J20256" t="s">
        <v>54</v>
      </c>
      <c r="K20256" t="s">
        <v>15</v>
      </c>
      <c r="L20256">
        <v>4</v>
      </c>
    </row>
    <row r="20257" spans="1:12" x14ac:dyDescent="0.25">
      <c r="A20257">
        <v>-116.82899999999999</v>
      </c>
      <c r="B20257">
        <v>32.925199999999997</v>
      </c>
      <c r="C20257" t="s">
        <v>44964</v>
      </c>
      <c r="D20257">
        <v>9575</v>
      </c>
      <c r="E20257">
        <v>137</v>
      </c>
      <c r="F20257" t="s">
        <v>19407</v>
      </c>
      <c r="G20257" t="s">
        <v>102</v>
      </c>
      <c r="H20257" t="s">
        <v>103</v>
      </c>
      <c r="I20257">
        <v>2010</v>
      </c>
      <c r="J20257" t="s">
        <v>18</v>
      </c>
      <c r="K20257" t="s">
        <v>20</v>
      </c>
      <c r="L20257">
        <v>5</v>
      </c>
    </row>
    <row r="20258" spans="1:12" x14ac:dyDescent="0.25">
      <c r="A20258">
        <v>-77.268299999999996</v>
      </c>
      <c r="B20258">
        <v>38.759099999999997</v>
      </c>
      <c r="C20258" t="s">
        <v>44965</v>
      </c>
      <c r="D20258">
        <v>6700</v>
      </c>
      <c r="E20258">
        <v>178</v>
      </c>
      <c r="F20258" t="s">
        <v>19408</v>
      </c>
      <c r="G20258" t="s">
        <v>12</v>
      </c>
      <c r="H20258" t="s">
        <v>13</v>
      </c>
      <c r="I20258">
        <v>2009</v>
      </c>
      <c r="J20258" t="s">
        <v>27</v>
      </c>
      <c r="K20258" t="s">
        <v>15</v>
      </c>
      <c r="L20258">
        <v>4</v>
      </c>
    </row>
    <row r="20259" spans="1:12" x14ac:dyDescent="0.25">
      <c r="A20259">
        <v>-122.16898999999999</v>
      </c>
      <c r="B20259">
        <v>37.865699999999997</v>
      </c>
      <c r="C20259" t="s">
        <v>44966</v>
      </c>
      <c r="D20259">
        <v>2150</v>
      </c>
      <c r="E20259">
        <v>78</v>
      </c>
      <c r="F20259" t="s">
        <v>19409</v>
      </c>
      <c r="G20259" t="s">
        <v>12</v>
      </c>
      <c r="H20259" t="s">
        <v>13</v>
      </c>
      <c r="I20259">
        <v>2010</v>
      </c>
      <c r="J20259" t="s">
        <v>14</v>
      </c>
      <c r="K20259" t="s">
        <v>15</v>
      </c>
      <c r="L20259">
        <v>4</v>
      </c>
    </row>
    <row r="20260" spans="1:12" x14ac:dyDescent="0.25">
      <c r="A20260">
        <v>-122.08499999999999</v>
      </c>
      <c r="B20260">
        <v>37.700099999999999</v>
      </c>
      <c r="C20260" t="s">
        <v>44967</v>
      </c>
      <c r="D20260">
        <v>4475</v>
      </c>
      <c r="E20260">
        <v>96</v>
      </c>
      <c r="F20260" t="s">
        <v>19410</v>
      </c>
      <c r="G20260" t="s">
        <v>12</v>
      </c>
      <c r="H20260" t="s">
        <v>13</v>
      </c>
      <c r="I20260">
        <v>2010</v>
      </c>
      <c r="J20260" t="s">
        <v>14</v>
      </c>
      <c r="K20260" t="s">
        <v>15</v>
      </c>
      <c r="L20260">
        <v>4</v>
      </c>
    </row>
    <row r="20261" spans="1:12" x14ac:dyDescent="0.25">
      <c r="A20261">
        <v>-77.436599999999999</v>
      </c>
      <c r="B20261">
        <v>38.908000000000001</v>
      </c>
      <c r="C20261" t="s">
        <v>44968</v>
      </c>
      <c r="D20261">
        <v>7474</v>
      </c>
      <c r="E20261">
        <v>124</v>
      </c>
      <c r="F20261" t="s">
        <v>16629</v>
      </c>
      <c r="G20261" t="s">
        <v>12</v>
      </c>
      <c r="H20261" t="s">
        <v>13</v>
      </c>
      <c r="I20261">
        <v>2009</v>
      </c>
      <c r="J20261" t="s">
        <v>27</v>
      </c>
      <c r="K20261" t="s">
        <v>15</v>
      </c>
      <c r="L20261">
        <v>4</v>
      </c>
    </row>
    <row r="20262" spans="1:12" x14ac:dyDescent="0.25">
      <c r="A20262">
        <v>-118.28100000000001</v>
      </c>
      <c r="B20262">
        <v>34.009700000000002</v>
      </c>
      <c r="C20262" t="s">
        <v>44969</v>
      </c>
      <c r="D20262">
        <v>10599</v>
      </c>
      <c r="E20262">
        <v>93</v>
      </c>
      <c r="F20262" t="s">
        <v>19411</v>
      </c>
      <c r="G20262" t="s">
        <v>181</v>
      </c>
      <c r="H20262" t="s">
        <v>182</v>
      </c>
      <c r="I20262">
        <v>2004</v>
      </c>
      <c r="J20262" t="s">
        <v>18</v>
      </c>
      <c r="K20262" t="s">
        <v>20</v>
      </c>
      <c r="L20262">
        <v>4</v>
      </c>
    </row>
    <row r="20263" spans="1:12" x14ac:dyDescent="0.25">
      <c r="A20263">
        <v>-121.447</v>
      </c>
      <c r="B20263">
        <v>38.616210000000002</v>
      </c>
      <c r="C20263" t="s">
        <v>44970</v>
      </c>
      <c r="D20263">
        <v>3150</v>
      </c>
      <c r="E20263">
        <v>130</v>
      </c>
      <c r="F20263" t="s">
        <v>19412</v>
      </c>
      <c r="G20263" t="s">
        <v>12</v>
      </c>
      <c r="H20263" t="s">
        <v>17</v>
      </c>
      <c r="J20263" t="s">
        <v>54</v>
      </c>
      <c r="K20263" t="s">
        <v>15</v>
      </c>
      <c r="L20263">
        <v>4</v>
      </c>
    </row>
    <row r="20264" spans="1:12" x14ac:dyDescent="0.25">
      <c r="A20264">
        <v>-73.94699</v>
      </c>
      <c r="B20264">
        <v>40.637500000000003</v>
      </c>
      <c r="C20264" t="s">
        <v>44971</v>
      </c>
      <c r="D20264">
        <v>6025</v>
      </c>
      <c r="E20264">
        <v>103</v>
      </c>
      <c r="F20264" t="s">
        <v>19413</v>
      </c>
      <c r="G20264" t="s">
        <v>12</v>
      </c>
      <c r="H20264" t="s">
        <v>13</v>
      </c>
      <c r="I20264">
        <v>2010</v>
      </c>
      <c r="J20264" t="s">
        <v>35</v>
      </c>
      <c r="K20264" t="s">
        <v>15</v>
      </c>
      <c r="L20264">
        <v>4</v>
      </c>
    </row>
    <row r="20265" spans="1:12" x14ac:dyDescent="0.25">
      <c r="A20265">
        <v>-77.39</v>
      </c>
      <c r="B20265">
        <v>38.897599999999997</v>
      </c>
      <c r="C20265" t="s">
        <v>44972</v>
      </c>
      <c r="D20265">
        <v>6425</v>
      </c>
      <c r="E20265">
        <v>69</v>
      </c>
      <c r="F20265" t="s">
        <v>19414</v>
      </c>
      <c r="G20265" t="s">
        <v>12</v>
      </c>
      <c r="H20265" t="s">
        <v>13</v>
      </c>
      <c r="I20265">
        <v>2009</v>
      </c>
      <c r="J20265" t="s">
        <v>27</v>
      </c>
      <c r="K20265" t="s">
        <v>15</v>
      </c>
      <c r="L20265">
        <v>4</v>
      </c>
    </row>
    <row r="20266" spans="1:12" x14ac:dyDescent="0.25">
      <c r="A20266">
        <v>-112.15600000000001</v>
      </c>
      <c r="B20266">
        <v>33.5747</v>
      </c>
      <c r="C20266" t="s">
        <v>42140</v>
      </c>
      <c r="D20266">
        <v>8275</v>
      </c>
      <c r="E20266">
        <v>116</v>
      </c>
      <c r="F20266" t="s">
        <v>16814</v>
      </c>
      <c r="G20266" t="s">
        <v>12</v>
      </c>
      <c r="H20266" t="s">
        <v>17</v>
      </c>
      <c r="I20266">
        <v>2009</v>
      </c>
      <c r="J20266" t="s">
        <v>57</v>
      </c>
      <c r="K20266" t="s">
        <v>15</v>
      </c>
      <c r="L20266">
        <v>4</v>
      </c>
    </row>
    <row r="20267" spans="1:12" x14ac:dyDescent="0.25">
      <c r="A20267">
        <v>-76.989500000000007</v>
      </c>
      <c r="B20267">
        <v>38.936399999999999</v>
      </c>
      <c r="C20267" t="s">
        <v>44973</v>
      </c>
      <c r="D20267">
        <v>5100</v>
      </c>
      <c r="E20267">
        <v>76</v>
      </c>
      <c r="F20267" t="s">
        <v>19415</v>
      </c>
      <c r="G20267" t="s">
        <v>12</v>
      </c>
      <c r="H20267" t="s">
        <v>13</v>
      </c>
      <c r="I20267">
        <v>2009</v>
      </c>
      <c r="J20267" t="s">
        <v>27</v>
      </c>
      <c r="K20267" t="s">
        <v>15</v>
      </c>
      <c r="L20267">
        <v>4</v>
      </c>
    </row>
    <row r="20268" spans="1:12" x14ac:dyDescent="0.25">
      <c r="A20268">
        <v>-83.224299999999999</v>
      </c>
      <c r="B20268">
        <v>42.366900000000001</v>
      </c>
      <c r="C20268" t="s">
        <v>44974</v>
      </c>
      <c r="D20268">
        <v>5500</v>
      </c>
      <c r="E20268">
        <v>129</v>
      </c>
      <c r="F20268" t="s">
        <v>19416</v>
      </c>
      <c r="G20268" t="s">
        <v>12</v>
      </c>
      <c r="H20268" t="s">
        <v>13</v>
      </c>
      <c r="I20268">
        <v>2010</v>
      </c>
      <c r="J20268" t="s">
        <v>100</v>
      </c>
      <c r="K20268" t="s">
        <v>15</v>
      </c>
      <c r="L20268">
        <v>4</v>
      </c>
    </row>
    <row r="20269" spans="1:12" x14ac:dyDescent="0.25">
      <c r="A20269">
        <v>-77.235600000000005</v>
      </c>
      <c r="B20269">
        <v>38.799300000000002</v>
      </c>
      <c r="C20269" t="s">
        <v>44975</v>
      </c>
      <c r="D20269">
        <v>8175</v>
      </c>
      <c r="E20269">
        <v>93</v>
      </c>
      <c r="F20269" t="s">
        <v>19417</v>
      </c>
      <c r="G20269" t="s">
        <v>12</v>
      </c>
      <c r="H20269" t="s">
        <v>13</v>
      </c>
      <c r="I20269">
        <v>2009</v>
      </c>
      <c r="J20269" t="s">
        <v>27</v>
      </c>
      <c r="K20269" t="s">
        <v>15</v>
      </c>
      <c r="L20269">
        <v>4</v>
      </c>
    </row>
    <row r="20270" spans="1:12" x14ac:dyDescent="0.25">
      <c r="A20270">
        <v>-98.573499999999996</v>
      </c>
      <c r="B20270">
        <v>26.296099999999999</v>
      </c>
      <c r="C20270" t="s">
        <v>44976</v>
      </c>
      <c r="D20270">
        <v>3975</v>
      </c>
      <c r="E20270">
        <v>114</v>
      </c>
      <c r="F20270" t="s">
        <v>19418</v>
      </c>
      <c r="G20270" t="s">
        <v>12</v>
      </c>
      <c r="H20270" t="s">
        <v>17</v>
      </c>
      <c r="I20270">
        <v>2001</v>
      </c>
      <c r="J20270" t="s">
        <v>18</v>
      </c>
      <c r="K20270" t="s">
        <v>20</v>
      </c>
      <c r="L20270">
        <v>4</v>
      </c>
    </row>
    <row r="20271" spans="1:12" x14ac:dyDescent="0.25">
      <c r="A20271">
        <v>-84.383499999999998</v>
      </c>
      <c r="B20271">
        <v>33.733800000000002</v>
      </c>
      <c r="C20271" t="s">
        <v>44977</v>
      </c>
      <c r="D20271">
        <v>4450</v>
      </c>
      <c r="E20271">
        <v>110</v>
      </c>
      <c r="F20271" t="s">
        <v>19419</v>
      </c>
      <c r="G20271" t="s">
        <v>12</v>
      </c>
      <c r="H20271" t="s">
        <v>13</v>
      </c>
      <c r="I20271">
        <v>2010</v>
      </c>
      <c r="J20271" t="s">
        <v>24</v>
      </c>
      <c r="K20271" t="s">
        <v>15</v>
      </c>
      <c r="L20271">
        <v>4</v>
      </c>
    </row>
    <row r="20272" spans="1:12" x14ac:dyDescent="0.25">
      <c r="A20272">
        <v>-93.246089999999995</v>
      </c>
      <c r="B20272">
        <v>44.990299999999998</v>
      </c>
      <c r="C20272" t="s">
        <v>44978</v>
      </c>
      <c r="D20272">
        <v>4275</v>
      </c>
      <c r="E20272">
        <v>70</v>
      </c>
      <c r="F20272" t="s">
        <v>19420</v>
      </c>
      <c r="G20272" t="s">
        <v>12</v>
      </c>
      <c r="H20272" t="s">
        <v>13</v>
      </c>
      <c r="I20272">
        <v>2009</v>
      </c>
      <c r="J20272" t="s">
        <v>80</v>
      </c>
      <c r="K20272" t="s">
        <v>15</v>
      </c>
      <c r="L20272">
        <v>4</v>
      </c>
    </row>
    <row r="20273" spans="1:12" x14ac:dyDescent="0.25">
      <c r="A20273">
        <v>-117.77500000000001</v>
      </c>
      <c r="B20273">
        <v>33.543199999999999</v>
      </c>
      <c r="C20273" t="s">
        <v>44979</v>
      </c>
      <c r="D20273">
        <v>4500</v>
      </c>
      <c r="E20273">
        <v>111</v>
      </c>
      <c r="F20273" t="s">
        <v>19421</v>
      </c>
      <c r="G20273" t="s">
        <v>12</v>
      </c>
      <c r="H20273" t="s">
        <v>31</v>
      </c>
      <c r="I20273">
        <v>2003</v>
      </c>
      <c r="J20273" t="s">
        <v>74</v>
      </c>
      <c r="K20273" t="s">
        <v>15</v>
      </c>
      <c r="L20273">
        <v>4</v>
      </c>
    </row>
    <row r="20274" spans="1:12" x14ac:dyDescent="0.25">
      <c r="A20274">
        <v>-77.419499999999999</v>
      </c>
      <c r="B20274">
        <v>38.899709999999999</v>
      </c>
      <c r="C20274" t="s">
        <v>44980</v>
      </c>
      <c r="D20274">
        <v>6175</v>
      </c>
      <c r="E20274">
        <v>114</v>
      </c>
      <c r="F20274" t="s">
        <v>19422</v>
      </c>
      <c r="G20274" t="s">
        <v>12</v>
      </c>
      <c r="H20274" t="s">
        <v>13</v>
      </c>
      <c r="I20274">
        <v>2009</v>
      </c>
      <c r="J20274" t="s">
        <v>27</v>
      </c>
      <c r="K20274" t="s">
        <v>15</v>
      </c>
      <c r="L20274">
        <v>4</v>
      </c>
    </row>
    <row r="20275" spans="1:12" x14ac:dyDescent="0.25">
      <c r="A20275">
        <v>-117.374</v>
      </c>
      <c r="B20275">
        <v>34.1372</v>
      </c>
      <c r="C20275" t="s">
        <v>44981</v>
      </c>
      <c r="D20275">
        <v>8425</v>
      </c>
      <c r="E20275">
        <v>97</v>
      </c>
      <c r="F20275" t="s">
        <v>19421</v>
      </c>
      <c r="G20275" t="s">
        <v>12</v>
      </c>
      <c r="H20275" t="s">
        <v>17</v>
      </c>
      <c r="I20275">
        <v>2010</v>
      </c>
      <c r="J20275" t="s">
        <v>24</v>
      </c>
      <c r="K20275" t="s">
        <v>15</v>
      </c>
      <c r="L20275">
        <v>4</v>
      </c>
    </row>
    <row r="20276" spans="1:12" x14ac:dyDescent="0.25">
      <c r="A20276">
        <v>-73.777299999999997</v>
      </c>
      <c r="B20276">
        <v>44.717599999999997</v>
      </c>
      <c r="C20276" t="s">
        <v>44982</v>
      </c>
      <c r="D20276">
        <v>6050</v>
      </c>
      <c r="E20276">
        <v>110</v>
      </c>
      <c r="F20276" t="s">
        <v>19423</v>
      </c>
      <c r="G20276" t="s">
        <v>12</v>
      </c>
      <c r="H20276" t="s">
        <v>17</v>
      </c>
      <c r="I20276">
        <v>2003</v>
      </c>
      <c r="J20276" t="s">
        <v>18</v>
      </c>
      <c r="K20276" t="s">
        <v>20</v>
      </c>
      <c r="L20276">
        <v>4</v>
      </c>
    </row>
    <row r="20277" spans="1:12" x14ac:dyDescent="0.25">
      <c r="A20277">
        <v>-82.445300000000003</v>
      </c>
      <c r="B20277">
        <v>27.912099999999999</v>
      </c>
      <c r="C20277" t="s">
        <v>44983</v>
      </c>
      <c r="D20277">
        <v>6425</v>
      </c>
      <c r="E20277">
        <v>105</v>
      </c>
      <c r="F20277" t="s">
        <v>19424</v>
      </c>
      <c r="G20277" t="s">
        <v>12</v>
      </c>
      <c r="H20277" t="s">
        <v>13</v>
      </c>
      <c r="I20277">
        <v>2010</v>
      </c>
      <c r="J20277" t="s">
        <v>29</v>
      </c>
      <c r="K20277" t="s">
        <v>15</v>
      </c>
      <c r="L20277">
        <v>4</v>
      </c>
    </row>
    <row r="20278" spans="1:12" x14ac:dyDescent="0.25">
      <c r="A20278">
        <v>-88.072699999999998</v>
      </c>
      <c r="B20278">
        <v>42.208799999999997</v>
      </c>
      <c r="C20278" t="s">
        <v>44984</v>
      </c>
      <c r="D20278">
        <v>4325</v>
      </c>
      <c r="E20278">
        <v>166</v>
      </c>
      <c r="F20278" t="s">
        <v>19425</v>
      </c>
      <c r="G20278" t="s">
        <v>12</v>
      </c>
      <c r="H20278" t="s">
        <v>13</v>
      </c>
      <c r="I20278">
        <v>2010</v>
      </c>
      <c r="J20278" t="s">
        <v>100</v>
      </c>
      <c r="K20278" t="s">
        <v>15</v>
      </c>
      <c r="L20278">
        <v>4</v>
      </c>
    </row>
    <row r="20279" spans="1:12" x14ac:dyDescent="0.25">
      <c r="A20279">
        <v>-106.616</v>
      </c>
      <c r="B20279">
        <v>35.114199999999997</v>
      </c>
      <c r="C20279" t="s">
        <v>44985</v>
      </c>
      <c r="D20279">
        <v>11375</v>
      </c>
      <c r="E20279">
        <v>91</v>
      </c>
      <c r="F20279" t="s">
        <v>19426</v>
      </c>
      <c r="G20279" t="s">
        <v>12</v>
      </c>
      <c r="H20279" t="s">
        <v>17</v>
      </c>
      <c r="I20279">
        <v>2010</v>
      </c>
      <c r="J20279" t="s">
        <v>14</v>
      </c>
      <c r="K20279" t="s">
        <v>15</v>
      </c>
      <c r="L20279">
        <v>4</v>
      </c>
    </row>
    <row r="20280" spans="1:12" x14ac:dyDescent="0.25">
      <c r="A20280">
        <v>-77.424899999999994</v>
      </c>
      <c r="B20280">
        <v>38.9056</v>
      </c>
      <c r="C20280" t="s">
        <v>44986</v>
      </c>
      <c r="D20280">
        <v>7474</v>
      </c>
      <c r="E20280">
        <v>128</v>
      </c>
      <c r="F20280" t="s">
        <v>19427</v>
      </c>
      <c r="G20280" t="s">
        <v>12</v>
      </c>
      <c r="H20280" t="s">
        <v>13</v>
      </c>
      <c r="I20280">
        <v>2009</v>
      </c>
      <c r="J20280" t="s">
        <v>27</v>
      </c>
      <c r="K20280" t="s">
        <v>15</v>
      </c>
      <c r="L20280">
        <v>4</v>
      </c>
    </row>
    <row r="20281" spans="1:12" x14ac:dyDescent="0.25">
      <c r="A20281">
        <v>-117.48</v>
      </c>
      <c r="B20281">
        <v>33.845100000000002</v>
      </c>
      <c r="C20281" t="s">
        <v>44987</v>
      </c>
      <c r="D20281">
        <v>6250</v>
      </c>
      <c r="E20281">
        <v>33</v>
      </c>
      <c r="F20281" t="s">
        <v>19428</v>
      </c>
      <c r="G20281" t="s">
        <v>12</v>
      </c>
      <c r="H20281" t="s">
        <v>13</v>
      </c>
      <c r="I20281">
        <v>2012</v>
      </c>
      <c r="J20281" t="s">
        <v>100</v>
      </c>
      <c r="K20281" t="s">
        <v>15</v>
      </c>
      <c r="L20281">
        <v>4</v>
      </c>
    </row>
    <row r="20282" spans="1:12" x14ac:dyDescent="0.25">
      <c r="A20282">
        <v>-117.655</v>
      </c>
      <c r="B20282">
        <v>34.107799999999997</v>
      </c>
      <c r="C20282" t="s">
        <v>44988</v>
      </c>
      <c r="D20282">
        <v>5475</v>
      </c>
      <c r="E20282">
        <v>152</v>
      </c>
      <c r="F20282" t="s">
        <v>19429</v>
      </c>
      <c r="G20282" t="s">
        <v>12</v>
      </c>
      <c r="H20282" t="s">
        <v>13</v>
      </c>
      <c r="I20282">
        <v>2010</v>
      </c>
      <c r="J20282" t="s">
        <v>14</v>
      </c>
      <c r="K20282" t="s">
        <v>15</v>
      </c>
      <c r="L20282">
        <v>4</v>
      </c>
    </row>
    <row r="20283" spans="1:12" x14ac:dyDescent="0.25">
      <c r="A20283">
        <v>-71.099490000000003</v>
      </c>
      <c r="B20283">
        <v>42.350999999999999</v>
      </c>
      <c r="C20283" t="s">
        <v>44989</v>
      </c>
      <c r="D20283">
        <v>5950</v>
      </c>
      <c r="E20283">
        <v>80</v>
      </c>
      <c r="F20283" t="s">
        <v>1453</v>
      </c>
      <c r="G20283" t="s">
        <v>12</v>
      </c>
      <c r="H20283" t="s">
        <v>13</v>
      </c>
      <c r="I20283">
        <v>2010</v>
      </c>
      <c r="J20283" t="s">
        <v>54</v>
      </c>
      <c r="K20283" t="s">
        <v>15</v>
      </c>
      <c r="L20283">
        <v>4</v>
      </c>
    </row>
    <row r="20284" spans="1:12" x14ac:dyDescent="0.25">
      <c r="A20284">
        <v>-84.384100000000004</v>
      </c>
      <c r="B20284">
        <v>33.744100000000003</v>
      </c>
      <c r="C20284" t="s">
        <v>44990</v>
      </c>
      <c r="D20284">
        <v>4450</v>
      </c>
      <c r="E20284">
        <v>111</v>
      </c>
      <c r="F20284" t="s">
        <v>19430</v>
      </c>
      <c r="G20284" t="s">
        <v>12</v>
      </c>
      <c r="H20284" t="s">
        <v>13</v>
      </c>
      <c r="I20284">
        <v>2010</v>
      </c>
      <c r="J20284" t="s">
        <v>24</v>
      </c>
      <c r="K20284" t="s">
        <v>15</v>
      </c>
      <c r="L20284">
        <v>4</v>
      </c>
    </row>
    <row r="20285" spans="1:12" x14ac:dyDescent="0.25">
      <c r="A20285">
        <v>-122.44799</v>
      </c>
      <c r="B20285">
        <v>37.697299999999998</v>
      </c>
      <c r="C20285" t="s">
        <v>42137</v>
      </c>
      <c r="D20285">
        <v>4300</v>
      </c>
      <c r="E20285">
        <v>137</v>
      </c>
      <c r="F20285" t="s">
        <v>860</v>
      </c>
      <c r="G20285" t="s">
        <v>12</v>
      </c>
      <c r="H20285" t="s">
        <v>13</v>
      </c>
      <c r="I20285">
        <v>2012</v>
      </c>
      <c r="J20285" t="s">
        <v>100</v>
      </c>
      <c r="K20285" t="s">
        <v>15</v>
      </c>
      <c r="L20285">
        <v>4</v>
      </c>
    </row>
    <row r="20286" spans="1:12" x14ac:dyDescent="0.25">
      <c r="A20286">
        <v>-117.474</v>
      </c>
      <c r="B20286">
        <v>34.048299999999998</v>
      </c>
      <c r="C20286" t="s">
        <v>44991</v>
      </c>
      <c r="D20286">
        <v>10500</v>
      </c>
      <c r="E20286">
        <v>111</v>
      </c>
      <c r="F20286" t="s">
        <v>16833</v>
      </c>
      <c r="G20286" t="s">
        <v>181</v>
      </c>
      <c r="H20286" t="s">
        <v>182</v>
      </c>
      <c r="I20286">
        <v>2003</v>
      </c>
      <c r="J20286" t="s">
        <v>18</v>
      </c>
      <c r="K20286" t="s">
        <v>20</v>
      </c>
      <c r="L20286">
        <v>4</v>
      </c>
    </row>
    <row r="20287" spans="1:12" x14ac:dyDescent="0.25">
      <c r="A20287">
        <v>-74.176500000000004</v>
      </c>
      <c r="B20287">
        <v>40.739199999999997</v>
      </c>
      <c r="C20287" t="s">
        <v>44992</v>
      </c>
      <c r="D20287">
        <v>0</v>
      </c>
      <c r="E20287">
        <v>69</v>
      </c>
      <c r="F20287" t="s">
        <v>19431</v>
      </c>
      <c r="G20287" t="s">
        <v>12</v>
      </c>
      <c r="H20287" t="s">
        <v>31</v>
      </c>
      <c r="I20287">
        <v>2005</v>
      </c>
      <c r="J20287" t="s">
        <v>27</v>
      </c>
      <c r="K20287" t="s">
        <v>15</v>
      </c>
      <c r="L20287">
        <v>4</v>
      </c>
    </row>
    <row r="20288" spans="1:12" x14ac:dyDescent="0.25">
      <c r="A20288">
        <v>-86.660799999999995</v>
      </c>
      <c r="B20288">
        <v>44.354999999999997</v>
      </c>
      <c r="C20288" t="s">
        <v>44993</v>
      </c>
      <c r="D20288">
        <v>16000</v>
      </c>
      <c r="E20288">
        <v>180</v>
      </c>
      <c r="F20288" t="s">
        <v>19432</v>
      </c>
      <c r="G20288" t="s">
        <v>211</v>
      </c>
      <c r="H20288" t="s">
        <v>212</v>
      </c>
      <c r="J20288" t="s">
        <v>213</v>
      </c>
      <c r="K20288" t="s">
        <v>20</v>
      </c>
      <c r="L20288">
        <v>5</v>
      </c>
    </row>
    <row r="20289" spans="1:12" x14ac:dyDescent="0.25">
      <c r="A20289">
        <v>-77.283590000000004</v>
      </c>
      <c r="B20289">
        <v>38.827300000000001</v>
      </c>
      <c r="C20289" t="s">
        <v>44994</v>
      </c>
      <c r="D20289">
        <v>7575</v>
      </c>
      <c r="E20289">
        <v>111</v>
      </c>
      <c r="F20289" t="s">
        <v>19433</v>
      </c>
      <c r="G20289" t="s">
        <v>12</v>
      </c>
      <c r="H20289" t="s">
        <v>71</v>
      </c>
      <c r="I20289">
        <v>2004</v>
      </c>
      <c r="J20289" t="s">
        <v>32</v>
      </c>
      <c r="K20289" t="s">
        <v>15</v>
      </c>
      <c r="L20289">
        <v>4</v>
      </c>
    </row>
    <row r="20290" spans="1:12" x14ac:dyDescent="0.25">
      <c r="A20290">
        <v>-71.153199999999998</v>
      </c>
      <c r="B20290">
        <v>42.067599999999999</v>
      </c>
      <c r="C20290" t="s">
        <v>44995</v>
      </c>
      <c r="D20290">
        <v>7099</v>
      </c>
      <c r="E20290">
        <v>120</v>
      </c>
      <c r="F20290" t="s">
        <v>19434</v>
      </c>
      <c r="G20290" t="s">
        <v>12</v>
      </c>
      <c r="H20290" t="s">
        <v>17</v>
      </c>
      <c r="I20290">
        <v>2015</v>
      </c>
      <c r="J20290" t="s">
        <v>48</v>
      </c>
      <c r="K20290" t="s">
        <v>15</v>
      </c>
      <c r="L20290">
        <v>4</v>
      </c>
    </row>
    <row r="20291" spans="1:12" x14ac:dyDescent="0.25">
      <c r="A20291">
        <v>-112.14499000000001</v>
      </c>
      <c r="B20291">
        <v>33.606810000000003</v>
      </c>
      <c r="C20291" t="s">
        <v>44996</v>
      </c>
      <c r="D20291">
        <v>8550</v>
      </c>
      <c r="E20291">
        <v>78</v>
      </c>
      <c r="F20291" t="s">
        <v>19435</v>
      </c>
      <c r="G20291" t="s">
        <v>12</v>
      </c>
      <c r="H20291" t="s">
        <v>17</v>
      </c>
      <c r="I20291">
        <v>2009</v>
      </c>
      <c r="J20291" t="s">
        <v>57</v>
      </c>
      <c r="K20291" t="s">
        <v>15</v>
      </c>
      <c r="L20291">
        <v>4</v>
      </c>
    </row>
    <row r="20292" spans="1:12" x14ac:dyDescent="0.25">
      <c r="A20292">
        <v>-116.86199999999999</v>
      </c>
      <c r="B20292">
        <v>32.592599999999997</v>
      </c>
      <c r="C20292" t="s">
        <v>44997</v>
      </c>
      <c r="D20292">
        <v>2651</v>
      </c>
      <c r="E20292">
        <v>50</v>
      </c>
      <c r="F20292" t="s">
        <v>19436</v>
      </c>
      <c r="G20292" t="s">
        <v>63</v>
      </c>
      <c r="H20292" t="s">
        <v>64</v>
      </c>
      <c r="I20292">
        <v>1996</v>
      </c>
      <c r="J20292" t="s">
        <v>65</v>
      </c>
      <c r="K20292" t="s">
        <v>20</v>
      </c>
      <c r="L20292">
        <v>6</v>
      </c>
    </row>
    <row r="20293" spans="1:12" x14ac:dyDescent="0.25">
      <c r="A20293">
        <v>-121.262</v>
      </c>
      <c r="B20293">
        <v>38.563800000000001</v>
      </c>
      <c r="C20293" t="s">
        <v>44998</v>
      </c>
      <c r="D20293">
        <v>4175</v>
      </c>
      <c r="E20293">
        <v>132</v>
      </c>
      <c r="F20293" t="s">
        <v>16562</v>
      </c>
      <c r="G20293" t="s">
        <v>12</v>
      </c>
      <c r="H20293" t="s">
        <v>17</v>
      </c>
      <c r="J20293" t="s">
        <v>54</v>
      </c>
      <c r="K20293" t="s">
        <v>15</v>
      </c>
      <c r="L20293">
        <v>4</v>
      </c>
    </row>
    <row r="20294" spans="1:12" x14ac:dyDescent="0.25">
      <c r="A20294">
        <v>-84.384399999999999</v>
      </c>
      <c r="B20294">
        <v>33.7483</v>
      </c>
      <c r="C20294" t="s">
        <v>44999</v>
      </c>
      <c r="D20294">
        <v>4475</v>
      </c>
      <c r="E20294">
        <v>113</v>
      </c>
      <c r="F20294" t="s">
        <v>19436</v>
      </c>
      <c r="G20294" t="s">
        <v>12</v>
      </c>
      <c r="H20294" t="s">
        <v>13</v>
      </c>
      <c r="I20294">
        <v>2010</v>
      </c>
      <c r="J20294" t="s">
        <v>24</v>
      </c>
      <c r="K20294" t="s">
        <v>15</v>
      </c>
      <c r="L20294">
        <v>4</v>
      </c>
    </row>
    <row r="20295" spans="1:12" x14ac:dyDescent="0.25">
      <c r="A20295">
        <v>-118.187</v>
      </c>
      <c r="B20295">
        <v>34.115299999999998</v>
      </c>
      <c r="C20295" t="s">
        <v>45000</v>
      </c>
      <c r="D20295">
        <v>6425</v>
      </c>
      <c r="E20295">
        <v>133</v>
      </c>
      <c r="F20295" t="s">
        <v>6441</v>
      </c>
      <c r="G20295" t="s">
        <v>12</v>
      </c>
      <c r="H20295" t="s">
        <v>13</v>
      </c>
      <c r="I20295">
        <v>2009</v>
      </c>
      <c r="J20295" t="s">
        <v>37</v>
      </c>
      <c r="K20295" t="s">
        <v>15</v>
      </c>
      <c r="L20295">
        <v>4</v>
      </c>
    </row>
    <row r="20296" spans="1:12" x14ac:dyDescent="0.25">
      <c r="A20296">
        <v>-74.126099999999994</v>
      </c>
      <c r="B20296">
        <v>40.290500000000002</v>
      </c>
      <c r="C20296" t="s">
        <v>45001</v>
      </c>
      <c r="D20296">
        <v>3325</v>
      </c>
      <c r="E20296">
        <v>156</v>
      </c>
      <c r="F20296" t="s">
        <v>19437</v>
      </c>
      <c r="G20296" t="s">
        <v>12</v>
      </c>
      <c r="H20296" t="s">
        <v>13</v>
      </c>
      <c r="I20296">
        <v>2010</v>
      </c>
      <c r="J20296" t="s">
        <v>37</v>
      </c>
      <c r="K20296" t="s">
        <v>15</v>
      </c>
      <c r="L20296">
        <v>4</v>
      </c>
    </row>
    <row r="20297" spans="1:12" x14ac:dyDescent="0.25">
      <c r="A20297">
        <v>-117.376</v>
      </c>
      <c r="B20297">
        <v>34.15</v>
      </c>
      <c r="C20297" t="s">
        <v>45002</v>
      </c>
      <c r="D20297">
        <v>8425</v>
      </c>
      <c r="E20297">
        <v>85</v>
      </c>
      <c r="F20297" t="s">
        <v>19436</v>
      </c>
      <c r="G20297" t="s">
        <v>12</v>
      </c>
      <c r="H20297" t="s">
        <v>17</v>
      </c>
      <c r="I20297">
        <v>2010</v>
      </c>
      <c r="J20297" t="s">
        <v>24</v>
      </c>
      <c r="K20297" t="s">
        <v>15</v>
      </c>
      <c r="L20297">
        <v>4</v>
      </c>
    </row>
    <row r="20298" spans="1:12" x14ac:dyDescent="0.25">
      <c r="A20298">
        <v>-94.122500000000002</v>
      </c>
      <c r="B20298">
        <v>45.010399999999997</v>
      </c>
      <c r="C20298" t="s">
        <v>45003</v>
      </c>
      <c r="D20298">
        <v>4425</v>
      </c>
      <c r="E20298">
        <v>128</v>
      </c>
      <c r="F20298" t="s">
        <v>19438</v>
      </c>
      <c r="G20298" t="s">
        <v>12</v>
      </c>
      <c r="H20298" t="s">
        <v>13</v>
      </c>
      <c r="I20298">
        <v>2009</v>
      </c>
      <c r="J20298" t="s">
        <v>80</v>
      </c>
      <c r="K20298" t="s">
        <v>15</v>
      </c>
      <c r="L20298">
        <v>4</v>
      </c>
    </row>
    <row r="20299" spans="1:12" x14ac:dyDescent="0.25">
      <c r="A20299">
        <v>-121.467</v>
      </c>
      <c r="B20299">
        <v>38.531300000000002</v>
      </c>
      <c r="C20299" t="s">
        <v>45004</v>
      </c>
      <c r="D20299">
        <v>3900</v>
      </c>
      <c r="E20299">
        <v>98</v>
      </c>
      <c r="F20299" t="s">
        <v>19439</v>
      </c>
      <c r="G20299" t="s">
        <v>224</v>
      </c>
      <c r="H20299" t="s">
        <v>221</v>
      </c>
      <c r="J20299" t="s">
        <v>18</v>
      </c>
      <c r="K20299" t="s">
        <v>20</v>
      </c>
      <c r="L20299">
        <v>6</v>
      </c>
    </row>
    <row r="20300" spans="1:12" x14ac:dyDescent="0.25">
      <c r="A20300">
        <v>-111.887</v>
      </c>
      <c r="B20300">
        <v>33.795699999999997</v>
      </c>
      <c r="C20300" t="s">
        <v>45005</v>
      </c>
      <c r="D20300">
        <v>5300</v>
      </c>
      <c r="E20300">
        <v>154</v>
      </c>
      <c r="F20300" t="s">
        <v>19440</v>
      </c>
      <c r="G20300" t="s">
        <v>12</v>
      </c>
      <c r="H20300" t="s">
        <v>31</v>
      </c>
      <c r="I20300">
        <v>2005</v>
      </c>
      <c r="J20300" t="s">
        <v>27</v>
      </c>
      <c r="K20300" t="s">
        <v>15</v>
      </c>
      <c r="L20300">
        <v>4</v>
      </c>
    </row>
    <row r="20301" spans="1:12" x14ac:dyDescent="0.25">
      <c r="A20301">
        <v>-117.376</v>
      </c>
      <c r="B20301">
        <v>34.153300000000002</v>
      </c>
      <c r="C20301" t="s">
        <v>45006</v>
      </c>
      <c r="D20301">
        <v>8425</v>
      </c>
      <c r="E20301">
        <v>82</v>
      </c>
      <c r="F20301" t="s">
        <v>972</v>
      </c>
      <c r="G20301" t="s">
        <v>12</v>
      </c>
      <c r="H20301" t="s">
        <v>17</v>
      </c>
      <c r="I20301">
        <v>2010</v>
      </c>
      <c r="J20301" t="s">
        <v>24</v>
      </c>
      <c r="K20301" t="s">
        <v>15</v>
      </c>
      <c r="L20301">
        <v>4</v>
      </c>
    </row>
    <row r="20302" spans="1:12" x14ac:dyDescent="0.25">
      <c r="A20302">
        <v>-111.06399999999999</v>
      </c>
      <c r="B20302">
        <v>32.091209999999997</v>
      </c>
      <c r="C20302" t="s">
        <v>45007</v>
      </c>
      <c r="D20302">
        <v>7025</v>
      </c>
      <c r="E20302">
        <v>105</v>
      </c>
      <c r="F20302" t="s">
        <v>19441</v>
      </c>
      <c r="G20302" t="s">
        <v>12</v>
      </c>
      <c r="H20302" t="s">
        <v>17</v>
      </c>
      <c r="J20302" t="s">
        <v>18</v>
      </c>
      <c r="K20302" t="s">
        <v>20</v>
      </c>
      <c r="L20302">
        <v>4</v>
      </c>
    </row>
    <row r="20303" spans="1:12" x14ac:dyDescent="0.25">
      <c r="A20303">
        <v>-76.962299999999999</v>
      </c>
      <c r="B20303">
        <v>38.940300000000001</v>
      </c>
      <c r="C20303" t="s">
        <v>45008</v>
      </c>
      <c r="D20303">
        <v>9725</v>
      </c>
      <c r="E20303">
        <v>131</v>
      </c>
      <c r="F20303" t="s">
        <v>19442</v>
      </c>
      <c r="G20303" t="s">
        <v>12</v>
      </c>
      <c r="H20303" t="s">
        <v>71</v>
      </c>
      <c r="I20303">
        <v>2004</v>
      </c>
      <c r="J20303" t="s">
        <v>32</v>
      </c>
      <c r="K20303" t="s">
        <v>15</v>
      </c>
      <c r="L20303">
        <v>4</v>
      </c>
    </row>
    <row r="20304" spans="1:12" x14ac:dyDescent="0.25">
      <c r="A20304">
        <v>-77.278589999999994</v>
      </c>
      <c r="B20304">
        <v>38.817010000000003</v>
      </c>
      <c r="C20304" t="s">
        <v>45009</v>
      </c>
      <c r="D20304">
        <v>6325</v>
      </c>
      <c r="E20304">
        <v>78</v>
      </c>
      <c r="F20304" t="s">
        <v>19443</v>
      </c>
      <c r="G20304" t="s">
        <v>12</v>
      </c>
      <c r="H20304">
        <v>182</v>
      </c>
      <c r="I20304">
        <v>2009</v>
      </c>
      <c r="J20304" t="s">
        <v>80</v>
      </c>
      <c r="K20304" t="s">
        <v>15</v>
      </c>
      <c r="L20304">
        <v>4</v>
      </c>
    </row>
    <row r="20305" spans="1:12" x14ac:dyDescent="0.25">
      <c r="A20305">
        <v>-118.03699</v>
      </c>
      <c r="B20305">
        <v>33.73751</v>
      </c>
      <c r="C20305" t="s">
        <v>45010</v>
      </c>
      <c r="D20305">
        <v>12200</v>
      </c>
      <c r="E20305">
        <v>94</v>
      </c>
      <c r="F20305" t="s">
        <v>743</v>
      </c>
      <c r="G20305" t="s">
        <v>181</v>
      </c>
      <c r="H20305" t="s">
        <v>182</v>
      </c>
      <c r="I20305">
        <v>2004</v>
      </c>
      <c r="J20305" t="s">
        <v>18</v>
      </c>
      <c r="K20305" t="s">
        <v>20</v>
      </c>
      <c r="L20305">
        <v>4</v>
      </c>
    </row>
    <row r="20306" spans="1:12" x14ac:dyDescent="0.25">
      <c r="A20306">
        <v>-110.977</v>
      </c>
      <c r="B20306">
        <v>32.213700000000003</v>
      </c>
      <c r="C20306" t="s">
        <v>45011</v>
      </c>
      <c r="D20306">
        <v>8899</v>
      </c>
      <c r="E20306">
        <v>35</v>
      </c>
      <c r="F20306" t="s">
        <v>540</v>
      </c>
      <c r="G20306" t="s">
        <v>63</v>
      </c>
      <c r="H20306" t="s">
        <v>119</v>
      </c>
      <c r="I20306">
        <v>2008</v>
      </c>
      <c r="J20306" t="s">
        <v>18</v>
      </c>
      <c r="K20306" t="s">
        <v>20</v>
      </c>
      <c r="L20306">
        <v>6</v>
      </c>
    </row>
    <row r="20307" spans="1:12" x14ac:dyDescent="0.25">
      <c r="A20307">
        <v>-82.596090000000004</v>
      </c>
      <c r="B20307">
        <v>27.972100000000001</v>
      </c>
      <c r="C20307" t="s">
        <v>45012</v>
      </c>
      <c r="D20307">
        <v>6499</v>
      </c>
      <c r="E20307">
        <v>74</v>
      </c>
      <c r="F20307" t="s">
        <v>19444</v>
      </c>
      <c r="G20307" t="s">
        <v>12</v>
      </c>
      <c r="H20307" t="s">
        <v>31</v>
      </c>
      <c r="I20307">
        <v>2004</v>
      </c>
      <c r="J20307" t="s">
        <v>74</v>
      </c>
      <c r="K20307" t="s">
        <v>15</v>
      </c>
      <c r="L20307">
        <v>4</v>
      </c>
    </row>
    <row r="20308" spans="1:12" x14ac:dyDescent="0.25">
      <c r="A20308">
        <v>-78.822400000000002</v>
      </c>
      <c r="B20308">
        <v>42.949300000000001</v>
      </c>
      <c r="C20308" t="s">
        <v>45013</v>
      </c>
      <c r="D20308">
        <v>4800</v>
      </c>
      <c r="E20308">
        <v>114</v>
      </c>
      <c r="F20308" t="s">
        <v>19445</v>
      </c>
      <c r="G20308" t="s">
        <v>63</v>
      </c>
      <c r="H20308" t="s">
        <v>119</v>
      </c>
      <c r="I20308">
        <v>2008</v>
      </c>
      <c r="J20308" t="s">
        <v>18</v>
      </c>
      <c r="K20308" t="s">
        <v>20</v>
      </c>
      <c r="L20308">
        <v>2</v>
      </c>
    </row>
    <row r="20309" spans="1:12" x14ac:dyDescent="0.25">
      <c r="A20309">
        <v>-118.065</v>
      </c>
      <c r="B20309">
        <v>34.074199999999998</v>
      </c>
      <c r="C20309" t="s">
        <v>45014</v>
      </c>
      <c r="D20309">
        <v>14500</v>
      </c>
      <c r="E20309">
        <v>201</v>
      </c>
      <c r="F20309" t="s">
        <v>19446</v>
      </c>
      <c r="G20309" t="s">
        <v>181</v>
      </c>
      <c r="H20309" t="s">
        <v>182</v>
      </c>
      <c r="I20309">
        <v>2004</v>
      </c>
      <c r="J20309" t="s">
        <v>18</v>
      </c>
      <c r="K20309" t="s">
        <v>20</v>
      </c>
      <c r="L20309">
        <v>4</v>
      </c>
    </row>
    <row r="20310" spans="1:12" x14ac:dyDescent="0.25">
      <c r="A20310">
        <v>-77.409199999999998</v>
      </c>
      <c r="B20310">
        <v>38.872410000000002</v>
      </c>
      <c r="C20310" t="s">
        <v>45015</v>
      </c>
      <c r="D20310">
        <v>6275</v>
      </c>
      <c r="E20310">
        <v>89</v>
      </c>
      <c r="F20310" t="s">
        <v>19447</v>
      </c>
      <c r="G20310" t="s">
        <v>12</v>
      </c>
      <c r="H20310" t="s">
        <v>13</v>
      </c>
      <c r="I20310">
        <v>2009</v>
      </c>
      <c r="J20310" t="s">
        <v>27</v>
      </c>
      <c r="K20310" t="s">
        <v>15</v>
      </c>
      <c r="L20310">
        <v>4</v>
      </c>
    </row>
    <row r="20311" spans="1:12" x14ac:dyDescent="0.25">
      <c r="A20311">
        <v>-77.405699999999996</v>
      </c>
      <c r="B20311">
        <v>38.894100000000002</v>
      </c>
      <c r="C20311" t="s">
        <v>45016</v>
      </c>
      <c r="D20311">
        <v>7475</v>
      </c>
      <c r="E20311">
        <v>141</v>
      </c>
      <c r="F20311" t="s">
        <v>19445</v>
      </c>
      <c r="G20311" t="s">
        <v>12</v>
      </c>
      <c r="H20311" t="s">
        <v>13</v>
      </c>
      <c r="I20311">
        <v>2009</v>
      </c>
      <c r="J20311" t="s">
        <v>27</v>
      </c>
      <c r="K20311" t="s">
        <v>15</v>
      </c>
      <c r="L20311">
        <v>4</v>
      </c>
    </row>
    <row r="20312" spans="1:12" x14ac:dyDescent="0.25">
      <c r="A20312">
        <v>-77.402690000000007</v>
      </c>
      <c r="B20312">
        <v>38.883899999999997</v>
      </c>
      <c r="C20312" t="s">
        <v>42148</v>
      </c>
      <c r="D20312">
        <v>5825</v>
      </c>
      <c r="E20312">
        <v>91</v>
      </c>
      <c r="F20312" t="s">
        <v>19448</v>
      </c>
      <c r="G20312" t="s">
        <v>12</v>
      </c>
      <c r="H20312">
        <v>182</v>
      </c>
      <c r="I20312">
        <v>2009</v>
      </c>
      <c r="J20312" t="s">
        <v>80</v>
      </c>
      <c r="K20312" t="s">
        <v>15</v>
      </c>
      <c r="L20312">
        <v>4</v>
      </c>
    </row>
    <row r="20313" spans="1:12" x14ac:dyDescent="0.25">
      <c r="A20313">
        <v>-88.326099999999997</v>
      </c>
      <c r="B20313">
        <v>41.878</v>
      </c>
      <c r="C20313" t="s">
        <v>45017</v>
      </c>
      <c r="D20313">
        <v>3275</v>
      </c>
      <c r="E20313">
        <v>56</v>
      </c>
      <c r="F20313" t="s">
        <v>19449</v>
      </c>
      <c r="G20313" t="s">
        <v>12</v>
      </c>
      <c r="H20313" t="s">
        <v>13</v>
      </c>
      <c r="I20313">
        <v>2010</v>
      </c>
      <c r="J20313" t="s">
        <v>37</v>
      </c>
      <c r="K20313" t="s">
        <v>15</v>
      </c>
      <c r="L20313">
        <v>4</v>
      </c>
    </row>
    <row r="20314" spans="1:12" x14ac:dyDescent="0.25">
      <c r="A20314">
        <v>-73.747399999999999</v>
      </c>
      <c r="B20314">
        <v>44.7104</v>
      </c>
      <c r="C20314" t="s">
        <v>45018</v>
      </c>
      <c r="D20314">
        <v>5925</v>
      </c>
      <c r="E20314">
        <v>88</v>
      </c>
      <c r="F20314" t="s">
        <v>19450</v>
      </c>
      <c r="G20314" t="s">
        <v>12</v>
      </c>
      <c r="H20314" t="s">
        <v>17</v>
      </c>
      <c r="I20314">
        <v>2003</v>
      </c>
      <c r="J20314" t="s">
        <v>18</v>
      </c>
      <c r="K20314" t="s">
        <v>20</v>
      </c>
      <c r="L20314">
        <v>4</v>
      </c>
    </row>
    <row r="20315" spans="1:12" x14ac:dyDescent="0.25">
      <c r="A20315">
        <v>-75.174390000000002</v>
      </c>
      <c r="B20315">
        <v>40.103400000000001</v>
      </c>
      <c r="C20315" t="s">
        <v>45019</v>
      </c>
      <c r="D20315">
        <v>3200</v>
      </c>
      <c r="E20315">
        <v>57</v>
      </c>
      <c r="F20315" t="s">
        <v>621</v>
      </c>
      <c r="G20315" t="s">
        <v>12</v>
      </c>
      <c r="H20315" t="s">
        <v>31</v>
      </c>
      <c r="I20315">
        <v>2005</v>
      </c>
      <c r="J20315" t="s">
        <v>27</v>
      </c>
      <c r="K20315" t="s">
        <v>15</v>
      </c>
      <c r="L20315">
        <v>4</v>
      </c>
    </row>
    <row r="20316" spans="1:12" x14ac:dyDescent="0.25">
      <c r="A20316">
        <v>-157.69499999999999</v>
      </c>
      <c r="B20316">
        <v>21.246099999999998</v>
      </c>
      <c r="C20316" t="s">
        <v>45020</v>
      </c>
      <c r="D20316">
        <v>3400</v>
      </c>
      <c r="E20316">
        <v>141</v>
      </c>
      <c r="F20316" t="s">
        <v>19451</v>
      </c>
      <c r="G20316" t="s">
        <v>12</v>
      </c>
      <c r="H20316" t="s">
        <v>13</v>
      </c>
      <c r="I20316">
        <v>2010</v>
      </c>
      <c r="J20316" t="s">
        <v>37</v>
      </c>
      <c r="K20316" t="s">
        <v>15</v>
      </c>
      <c r="L20316">
        <v>4</v>
      </c>
    </row>
    <row r="20317" spans="1:12" x14ac:dyDescent="0.25">
      <c r="A20317">
        <v>-117.90600000000001</v>
      </c>
      <c r="B20317">
        <v>34.155799999999999</v>
      </c>
      <c r="C20317" t="s">
        <v>45021</v>
      </c>
      <c r="D20317">
        <v>14700</v>
      </c>
      <c r="E20317">
        <v>151</v>
      </c>
      <c r="F20317" t="s">
        <v>19452</v>
      </c>
      <c r="G20317" t="s">
        <v>181</v>
      </c>
      <c r="H20317" t="s">
        <v>182</v>
      </c>
      <c r="I20317">
        <v>2003</v>
      </c>
      <c r="J20317" t="s">
        <v>18</v>
      </c>
      <c r="K20317" t="s">
        <v>20</v>
      </c>
      <c r="L20317">
        <v>4</v>
      </c>
    </row>
    <row r="20318" spans="1:12" x14ac:dyDescent="0.25">
      <c r="A20318">
        <v>-117.753</v>
      </c>
      <c r="B20318">
        <v>33.513500000000001</v>
      </c>
      <c r="C20318" t="s">
        <v>45022</v>
      </c>
      <c r="D20318">
        <v>4500</v>
      </c>
      <c r="E20318">
        <v>116</v>
      </c>
      <c r="F20318" t="s">
        <v>19453</v>
      </c>
      <c r="G20318" t="s">
        <v>12</v>
      </c>
      <c r="H20318" t="s">
        <v>31</v>
      </c>
      <c r="I20318">
        <v>2003</v>
      </c>
      <c r="J20318" t="s">
        <v>74</v>
      </c>
      <c r="K20318" t="s">
        <v>15</v>
      </c>
      <c r="L20318">
        <v>4</v>
      </c>
    </row>
    <row r="20319" spans="1:12" x14ac:dyDescent="0.25">
      <c r="A20319">
        <v>-95.351500000000001</v>
      </c>
      <c r="B20319">
        <v>29.755600000000001</v>
      </c>
      <c r="C20319" t="s">
        <v>45023</v>
      </c>
      <c r="D20319">
        <v>2925</v>
      </c>
      <c r="E20319">
        <v>110</v>
      </c>
      <c r="F20319" t="s">
        <v>19454</v>
      </c>
      <c r="G20319" t="s">
        <v>12</v>
      </c>
      <c r="H20319" t="s">
        <v>13</v>
      </c>
      <c r="I20319">
        <v>2009</v>
      </c>
      <c r="J20319" t="s">
        <v>27</v>
      </c>
      <c r="K20319" t="s">
        <v>15</v>
      </c>
      <c r="L20319">
        <v>4</v>
      </c>
    </row>
    <row r="20320" spans="1:12" x14ac:dyDescent="0.25">
      <c r="A20320">
        <v>-106.72499999999999</v>
      </c>
      <c r="B20320">
        <v>35.267200000000003</v>
      </c>
      <c r="C20320" t="s">
        <v>45024</v>
      </c>
      <c r="D20320">
        <v>8125</v>
      </c>
      <c r="E20320">
        <v>145</v>
      </c>
      <c r="F20320" t="s">
        <v>19455</v>
      </c>
      <c r="G20320" t="s">
        <v>12</v>
      </c>
      <c r="H20320" t="s">
        <v>17</v>
      </c>
      <c r="I20320">
        <v>2010</v>
      </c>
      <c r="J20320" t="s">
        <v>14</v>
      </c>
      <c r="K20320" t="s">
        <v>15</v>
      </c>
      <c r="L20320">
        <v>4</v>
      </c>
    </row>
    <row r="20321" spans="1:12" x14ac:dyDescent="0.25">
      <c r="A20321">
        <v>-121.98199</v>
      </c>
      <c r="B20321">
        <v>37.593809999999998</v>
      </c>
      <c r="C20321" t="s">
        <v>45025</v>
      </c>
      <c r="D20321">
        <v>2125</v>
      </c>
      <c r="E20321">
        <v>121</v>
      </c>
      <c r="F20321" t="s">
        <v>19456</v>
      </c>
      <c r="G20321" t="s">
        <v>12</v>
      </c>
      <c r="H20321" t="s">
        <v>13</v>
      </c>
      <c r="I20321">
        <v>2012</v>
      </c>
      <c r="J20321" t="s">
        <v>100</v>
      </c>
      <c r="K20321" t="s">
        <v>15</v>
      </c>
      <c r="L20321">
        <v>4</v>
      </c>
    </row>
    <row r="20322" spans="1:12" x14ac:dyDescent="0.25">
      <c r="A20322">
        <v>-74.074399999999997</v>
      </c>
      <c r="B20322">
        <v>40.376399999999997</v>
      </c>
      <c r="C20322" t="s">
        <v>45026</v>
      </c>
      <c r="D20322">
        <v>6475</v>
      </c>
      <c r="E20322">
        <v>85</v>
      </c>
      <c r="F20322" t="s">
        <v>19457</v>
      </c>
      <c r="G20322" t="s">
        <v>12</v>
      </c>
      <c r="H20322" t="s">
        <v>13</v>
      </c>
      <c r="I20322">
        <v>2010</v>
      </c>
      <c r="J20322" t="s">
        <v>54</v>
      </c>
      <c r="K20322" t="s">
        <v>15</v>
      </c>
      <c r="L20322">
        <v>4</v>
      </c>
    </row>
    <row r="20323" spans="1:12" x14ac:dyDescent="0.25">
      <c r="A20323">
        <v>-112.078</v>
      </c>
      <c r="B20323">
        <v>33.713799999999999</v>
      </c>
      <c r="C20323" t="s">
        <v>45027</v>
      </c>
      <c r="D20323">
        <v>5300</v>
      </c>
      <c r="E20323">
        <v>152</v>
      </c>
      <c r="F20323" t="s">
        <v>618</v>
      </c>
      <c r="G20323" t="s">
        <v>12</v>
      </c>
      <c r="H20323" t="s">
        <v>31</v>
      </c>
      <c r="I20323">
        <v>2005</v>
      </c>
      <c r="J20323" t="s">
        <v>27</v>
      </c>
      <c r="K20323" t="s">
        <v>15</v>
      </c>
      <c r="L20323">
        <v>4</v>
      </c>
    </row>
    <row r="20324" spans="1:12" x14ac:dyDescent="0.25">
      <c r="A20324">
        <v>-112.033</v>
      </c>
      <c r="B20324">
        <v>33.523400000000002</v>
      </c>
      <c r="C20324" t="s">
        <v>45028</v>
      </c>
      <c r="D20324">
        <v>9399</v>
      </c>
      <c r="E20324">
        <v>124</v>
      </c>
      <c r="F20324" t="s">
        <v>19458</v>
      </c>
      <c r="G20324" t="s">
        <v>12</v>
      </c>
      <c r="H20324" t="s">
        <v>17</v>
      </c>
      <c r="I20324">
        <v>2009</v>
      </c>
      <c r="J20324" t="s">
        <v>57</v>
      </c>
      <c r="K20324" t="s">
        <v>15</v>
      </c>
      <c r="L20324">
        <v>4</v>
      </c>
    </row>
    <row r="20325" spans="1:12" x14ac:dyDescent="0.25">
      <c r="A20325">
        <v>-117.373</v>
      </c>
      <c r="B20325">
        <v>34.162199999999999</v>
      </c>
      <c r="C20325" t="s">
        <v>45029</v>
      </c>
      <c r="D20325">
        <v>8425</v>
      </c>
      <c r="E20325">
        <v>84</v>
      </c>
      <c r="F20325" t="s">
        <v>19459</v>
      </c>
      <c r="G20325" t="s">
        <v>12</v>
      </c>
      <c r="H20325" t="s">
        <v>17</v>
      </c>
      <c r="I20325">
        <v>2010</v>
      </c>
      <c r="J20325" t="s">
        <v>24</v>
      </c>
      <c r="K20325" t="s">
        <v>15</v>
      </c>
      <c r="L20325">
        <v>4</v>
      </c>
    </row>
    <row r="20326" spans="1:12" x14ac:dyDescent="0.25">
      <c r="A20326">
        <v>-117.986</v>
      </c>
      <c r="B20326">
        <v>33.753900000000002</v>
      </c>
      <c r="C20326" t="s">
        <v>45030</v>
      </c>
      <c r="D20326">
        <v>4400</v>
      </c>
      <c r="E20326">
        <v>89</v>
      </c>
      <c r="F20326" t="s">
        <v>16879</v>
      </c>
      <c r="G20326" t="s">
        <v>12</v>
      </c>
      <c r="H20326" t="s">
        <v>31</v>
      </c>
      <c r="I20326">
        <v>2003</v>
      </c>
      <c r="J20326" t="s">
        <v>74</v>
      </c>
      <c r="K20326" t="s">
        <v>15</v>
      </c>
      <c r="L20326">
        <v>4</v>
      </c>
    </row>
    <row r="20327" spans="1:12" x14ac:dyDescent="0.25">
      <c r="A20327">
        <v>-73.145700000000005</v>
      </c>
      <c r="B20327">
        <v>44.926900000000003</v>
      </c>
      <c r="C20327" t="s">
        <v>45031</v>
      </c>
      <c r="D20327">
        <v>2325</v>
      </c>
      <c r="E20327">
        <v>71</v>
      </c>
      <c r="F20327" t="s">
        <v>19460</v>
      </c>
      <c r="G20327" t="s">
        <v>12</v>
      </c>
      <c r="H20327" t="s">
        <v>17</v>
      </c>
      <c r="I20327">
        <v>2003</v>
      </c>
      <c r="J20327" t="s">
        <v>18</v>
      </c>
      <c r="K20327" t="s">
        <v>20</v>
      </c>
      <c r="L20327">
        <v>4</v>
      </c>
    </row>
    <row r="20328" spans="1:12" x14ac:dyDescent="0.25">
      <c r="A20328">
        <v>-81.802599999999998</v>
      </c>
      <c r="B20328">
        <v>27.291699999999999</v>
      </c>
      <c r="C20328" t="s">
        <v>45032</v>
      </c>
      <c r="D20328">
        <v>6900</v>
      </c>
      <c r="E20328">
        <v>175</v>
      </c>
      <c r="F20328" t="s">
        <v>16363</v>
      </c>
      <c r="G20328" t="s">
        <v>12</v>
      </c>
      <c r="H20328" t="s">
        <v>13</v>
      </c>
      <c r="I20328">
        <v>2010</v>
      </c>
      <c r="J20328" t="s">
        <v>54</v>
      </c>
      <c r="K20328" t="s">
        <v>15</v>
      </c>
      <c r="L20328">
        <v>4</v>
      </c>
    </row>
    <row r="20329" spans="1:12" x14ac:dyDescent="0.25">
      <c r="A20329">
        <v>-82.758989999999997</v>
      </c>
      <c r="B20329">
        <v>28.0398</v>
      </c>
      <c r="C20329" t="s">
        <v>45033</v>
      </c>
      <c r="D20329">
        <v>5399</v>
      </c>
      <c r="E20329">
        <v>82</v>
      </c>
      <c r="F20329" t="s">
        <v>1215</v>
      </c>
      <c r="G20329" t="s">
        <v>12</v>
      </c>
      <c r="H20329" t="s">
        <v>13</v>
      </c>
      <c r="I20329">
        <v>2010</v>
      </c>
      <c r="J20329" t="s">
        <v>29</v>
      </c>
      <c r="K20329" t="s">
        <v>15</v>
      </c>
      <c r="L20329">
        <v>4</v>
      </c>
    </row>
    <row r="20330" spans="1:12" x14ac:dyDescent="0.25">
      <c r="A20330">
        <v>-117.748</v>
      </c>
      <c r="B20330">
        <v>33.505499999999998</v>
      </c>
      <c r="C20330" t="s">
        <v>45034</v>
      </c>
      <c r="D20330">
        <v>4500</v>
      </c>
      <c r="E20330">
        <v>116</v>
      </c>
      <c r="F20330" t="s">
        <v>19461</v>
      </c>
      <c r="G20330" t="s">
        <v>12</v>
      </c>
      <c r="H20330" t="s">
        <v>31</v>
      </c>
      <c r="I20330">
        <v>2003</v>
      </c>
      <c r="J20330" t="s">
        <v>74</v>
      </c>
      <c r="K20330" t="s">
        <v>15</v>
      </c>
      <c r="L20330">
        <v>4</v>
      </c>
    </row>
    <row r="20331" spans="1:12" x14ac:dyDescent="0.25">
      <c r="A20331">
        <v>-84.386499999999998</v>
      </c>
      <c r="B20331">
        <v>33.767400000000002</v>
      </c>
      <c r="C20331" t="s">
        <v>45035</v>
      </c>
      <c r="D20331">
        <v>4450</v>
      </c>
      <c r="E20331">
        <v>120</v>
      </c>
      <c r="F20331" t="s">
        <v>19461</v>
      </c>
      <c r="G20331" t="s">
        <v>12</v>
      </c>
      <c r="H20331" t="s">
        <v>13</v>
      </c>
      <c r="I20331">
        <v>2010</v>
      </c>
      <c r="J20331" t="s">
        <v>24</v>
      </c>
      <c r="K20331" t="s">
        <v>15</v>
      </c>
      <c r="L20331">
        <v>4</v>
      </c>
    </row>
    <row r="20332" spans="1:12" x14ac:dyDescent="0.25">
      <c r="A20332">
        <v>-77.400899999999993</v>
      </c>
      <c r="B20332">
        <v>38.876899999999999</v>
      </c>
      <c r="C20332" t="s">
        <v>45036</v>
      </c>
      <c r="D20332">
        <v>7475</v>
      </c>
      <c r="E20332">
        <v>151</v>
      </c>
      <c r="F20332" t="s">
        <v>19462</v>
      </c>
      <c r="G20332" t="s">
        <v>12</v>
      </c>
      <c r="H20332" t="s">
        <v>13</v>
      </c>
      <c r="I20332">
        <v>2009</v>
      </c>
      <c r="J20332" t="s">
        <v>27</v>
      </c>
      <c r="K20332" t="s">
        <v>15</v>
      </c>
      <c r="L20332">
        <v>4</v>
      </c>
    </row>
    <row r="20333" spans="1:12" x14ac:dyDescent="0.25">
      <c r="A20333">
        <v>-118.44399</v>
      </c>
      <c r="B20333">
        <v>34.060899999999997</v>
      </c>
      <c r="C20333" t="s">
        <v>45037</v>
      </c>
      <c r="D20333">
        <v>5600</v>
      </c>
      <c r="E20333">
        <v>76</v>
      </c>
      <c r="F20333" t="s">
        <v>19463</v>
      </c>
      <c r="G20333" t="s">
        <v>12</v>
      </c>
      <c r="H20333" t="s">
        <v>31</v>
      </c>
      <c r="I20333">
        <v>2005</v>
      </c>
      <c r="J20333" t="s">
        <v>32</v>
      </c>
      <c r="K20333" t="s">
        <v>15</v>
      </c>
      <c r="L20333">
        <v>4</v>
      </c>
    </row>
    <row r="20334" spans="1:12" x14ac:dyDescent="0.25">
      <c r="A20334">
        <v>-110.979</v>
      </c>
      <c r="B20334">
        <v>32.1554</v>
      </c>
      <c r="C20334" t="s">
        <v>45038</v>
      </c>
      <c r="D20334">
        <v>5200</v>
      </c>
      <c r="E20334">
        <v>89</v>
      </c>
      <c r="F20334" t="s">
        <v>19464</v>
      </c>
      <c r="G20334" t="s">
        <v>12</v>
      </c>
      <c r="H20334" t="s">
        <v>17</v>
      </c>
      <c r="J20334" t="s">
        <v>18</v>
      </c>
      <c r="K20334" t="s">
        <v>20</v>
      </c>
      <c r="L20334">
        <v>4</v>
      </c>
    </row>
    <row r="20335" spans="1:12" x14ac:dyDescent="0.25">
      <c r="A20335">
        <v>-117.372</v>
      </c>
      <c r="B20335">
        <v>34.163400000000003</v>
      </c>
      <c r="C20335" t="s">
        <v>45039</v>
      </c>
      <c r="D20335">
        <v>8425</v>
      </c>
      <c r="E20335">
        <v>84</v>
      </c>
      <c r="F20335" t="s">
        <v>19462</v>
      </c>
      <c r="G20335" t="s">
        <v>12</v>
      </c>
      <c r="H20335" t="s">
        <v>17</v>
      </c>
      <c r="I20335">
        <v>2010</v>
      </c>
      <c r="J20335" t="s">
        <v>24</v>
      </c>
      <c r="K20335" t="s">
        <v>15</v>
      </c>
      <c r="L20335">
        <v>4</v>
      </c>
    </row>
    <row r="20336" spans="1:12" x14ac:dyDescent="0.25">
      <c r="A20336">
        <v>-77.237390000000005</v>
      </c>
      <c r="B20336">
        <v>38.795400000000001</v>
      </c>
      <c r="C20336" t="s">
        <v>45040</v>
      </c>
      <c r="D20336">
        <v>6400</v>
      </c>
      <c r="E20336">
        <v>75</v>
      </c>
      <c r="F20336" t="s">
        <v>19465</v>
      </c>
      <c r="G20336" t="s">
        <v>12</v>
      </c>
      <c r="H20336" t="s">
        <v>13</v>
      </c>
      <c r="I20336">
        <v>2009</v>
      </c>
      <c r="J20336" t="s">
        <v>27</v>
      </c>
      <c r="K20336" t="s">
        <v>15</v>
      </c>
      <c r="L20336">
        <v>4</v>
      </c>
    </row>
    <row r="20337" spans="1:12" x14ac:dyDescent="0.25">
      <c r="A20337">
        <v>-117.71699</v>
      </c>
      <c r="B20337">
        <v>34.011000000000003</v>
      </c>
      <c r="C20337" t="s">
        <v>45041</v>
      </c>
      <c r="D20337">
        <v>14500</v>
      </c>
      <c r="E20337">
        <v>181</v>
      </c>
      <c r="F20337" t="s">
        <v>468</v>
      </c>
      <c r="G20337" t="s">
        <v>181</v>
      </c>
      <c r="H20337" t="s">
        <v>182</v>
      </c>
      <c r="I20337">
        <v>2004</v>
      </c>
      <c r="J20337" t="s">
        <v>18</v>
      </c>
      <c r="K20337" t="s">
        <v>20</v>
      </c>
      <c r="L20337">
        <v>4</v>
      </c>
    </row>
    <row r="20338" spans="1:12" x14ac:dyDescent="0.25">
      <c r="A20338">
        <v>-121.482</v>
      </c>
      <c r="B20338">
        <v>38.5122</v>
      </c>
      <c r="C20338" t="s">
        <v>45042</v>
      </c>
      <c r="D20338">
        <v>6400</v>
      </c>
      <c r="E20338">
        <v>89</v>
      </c>
      <c r="F20338" t="s">
        <v>19466</v>
      </c>
      <c r="G20338" t="s">
        <v>12</v>
      </c>
      <c r="H20338" t="s">
        <v>13</v>
      </c>
      <c r="I20338">
        <v>2010</v>
      </c>
      <c r="J20338" t="s">
        <v>24</v>
      </c>
      <c r="K20338" t="s">
        <v>15</v>
      </c>
      <c r="L20338">
        <v>4</v>
      </c>
    </row>
    <row r="20339" spans="1:12" x14ac:dyDescent="0.25">
      <c r="A20339">
        <v>-75.530900000000003</v>
      </c>
      <c r="B20339">
        <v>40.215899999999998</v>
      </c>
      <c r="C20339" t="s">
        <v>45043</v>
      </c>
      <c r="D20339">
        <v>5300</v>
      </c>
      <c r="E20339">
        <v>96</v>
      </c>
      <c r="F20339" t="s">
        <v>19467</v>
      </c>
      <c r="G20339" t="s">
        <v>12</v>
      </c>
      <c r="H20339" t="s">
        <v>13</v>
      </c>
      <c r="I20339">
        <v>2011</v>
      </c>
      <c r="J20339" t="s">
        <v>35</v>
      </c>
      <c r="K20339" t="s">
        <v>15</v>
      </c>
      <c r="L20339">
        <v>4</v>
      </c>
    </row>
    <row r="20340" spans="1:12" x14ac:dyDescent="0.25">
      <c r="A20340">
        <v>-117.494</v>
      </c>
      <c r="B20340">
        <v>34.150199999999998</v>
      </c>
      <c r="C20340" t="s">
        <v>45044</v>
      </c>
      <c r="D20340">
        <v>6250</v>
      </c>
      <c r="E20340">
        <v>127</v>
      </c>
      <c r="F20340" t="s">
        <v>19468</v>
      </c>
      <c r="G20340" t="s">
        <v>12</v>
      </c>
      <c r="H20340" t="s">
        <v>13</v>
      </c>
      <c r="I20340">
        <v>2009</v>
      </c>
      <c r="J20340" t="s">
        <v>37</v>
      </c>
      <c r="K20340" t="s">
        <v>15</v>
      </c>
      <c r="L20340">
        <v>4</v>
      </c>
    </row>
    <row r="20341" spans="1:12" x14ac:dyDescent="0.25">
      <c r="A20341">
        <v>-74.1083</v>
      </c>
      <c r="B20341">
        <v>40.652799999999999</v>
      </c>
      <c r="C20341" t="s">
        <v>45045</v>
      </c>
      <c r="D20341">
        <v>0</v>
      </c>
      <c r="E20341">
        <v>110</v>
      </c>
      <c r="F20341" t="s">
        <v>19469</v>
      </c>
      <c r="G20341" t="s">
        <v>12</v>
      </c>
      <c r="H20341" t="s">
        <v>31</v>
      </c>
      <c r="I20341">
        <v>2005</v>
      </c>
      <c r="J20341" t="s">
        <v>32</v>
      </c>
      <c r="K20341" t="s">
        <v>15</v>
      </c>
      <c r="L20341">
        <v>4</v>
      </c>
    </row>
    <row r="20342" spans="1:12" x14ac:dyDescent="0.25">
      <c r="A20342">
        <v>-97.807299999999998</v>
      </c>
      <c r="B20342">
        <v>27.204000000000001</v>
      </c>
      <c r="C20342" t="s">
        <v>45046</v>
      </c>
      <c r="D20342">
        <v>3475</v>
      </c>
      <c r="E20342">
        <v>102</v>
      </c>
      <c r="F20342" t="s">
        <v>19470</v>
      </c>
      <c r="G20342" t="s">
        <v>12</v>
      </c>
      <c r="H20342" t="s">
        <v>17</v>
      </c>
      <c r="I20342">
        <v>2001</v>
      </c>
      <c r="J20342" t="s">
        <v>18</v>
      </c>
      <c r="K20342" t="s">
        <v>20</v>
      </c>
      <c r="L20342">
        <v>4</v>
      </c>
    </row>
    <row r="20343" spans="1:12" x14ac:dyDescent="0.25">
      <c r="A20343">
        <v>-84.386700000000005</v>
      </c>
      <c r="B20343">
        <v>33.771700000000003</v>
      </c>
      <c r="C20343" t="s">
        <v>45047</v>
      </c>
      <c r="D20343">
        <v>4475</v>
      </c>
      <c r="E20343">
        <v>120</v>
      </c>
      <c r="F20343" t="s">
        <v>19471</v>
      </c>
      <c r="G20343" t="s">
        <v>12</v>
      </c>
      <c r="H20343" t="s">
        <v>13</v>
      </c>
      <c r="I20343">
        <v>2010</v>
      </c>
      <c r="J20343" t="s">
        <v>24</v>
      </c>
      <c r="K20343" t="s">
        <v>15</v>
      </c>
      <c r="L20343">
        <v>4</v>
      </c>
    </row>
    <row r="20344" spans="1:12" x14ac:dyDescent="0.25">
      <c r="A20344">
        <v>-157.72200000000001</v>
      </c>
      <c r="B20344">
        <v>21.2987</v>
      </c>
      <c r="C20344" t="s">
        <v>45048</v>
      </c>
      <c r="D20344">
        <v>3374</v>
      </c>
      <c r="E20344">
        <v>85</v>
      </c>
      <c r="F20344" t="s">
        <v>19472</v>
      </c>
      <c r="G20344" t="s">
        <v>12</v>
      </c>
      <c r="H20344" t="s">
        <v>13</v>
      </c>
      <c r="I20344">
        <v>2010</v>
      </c>
      <c r="J20344" t="s">
        <v>37</v>
      </c>
      <c r="K20344" t="s">
        <v>15</v>
      </c>
      <c r="L20344">
        <v>4</v>
      </c>
    </row>
    <row r="20345" spans="1:12" x14ac:dyDescent="0.25">
      <c r="A20345">
        <v>-82.496399999999994</v>
      </c>
      <c r="B20345">
        <v>42.694200000000002</v>
      </c>
      <c r="C20345" t="s">
        <v>45049</v>
      </c>
      <c r="D20345">
        <v>1550</v>
      </c>
      <c r="E20345">
        <v>133</v>
      </c>
      <c r="F20345" t="s">
        <v>19473</v>
      </c>
      <c r="G20345" t="s">
        <v>12</v>
      </c>
      <c r="H20345" t="s">
        <v>17</v>
      </c>
      <c r="I20345">
        <v>2003</v>
      </c>
      <c r="J20345" t="s">
        <v>18</v>
      </c>
      <c r="K20345" t="s">
        <v>20</v>
      </c>
      <c r="L20345">
        <v>4</v>
      </c>
    </row>
    <row r="20346" spans="1:12" x14ac:dyDescent="0.25">
      <c r="A20346">
        <v>-110.97499000000001</v>
      </c>
      <c r="B20346">
        <v>32.267299999999999</v>
      </c>
      <c r="C20346" t="s">
        <v>45050</v>
      </c>
      <c r="D20346">
        <v>8150</v>
      </c>
      <c r="E20346">
        <v>70</v>
      </c>
      <c r="F20346" t="s">
        <v>19474</v>
      </c>
      <c r="G20346" t="s">
        <v>12</v>
      </c>
      <c r="H20346" t="s">
        <v>17</v>
      </c>
      <c r="I20346">
        <v>2010</v>
      </c>
      <c r="J20346" t="s">
        <v>35</v>
      </c>
      <c r="K20346" t="s">
        <v>15</v>
      </c>
      <c r="L20346">
        <v>4</v>
      </c>
    </row>
    <row r="20347" spans="1:12" x14ac:dyDescent="0.25">
      <c r="A20347">
        <v>-97.331090000000003</v>
      </c>
      <c r="B20347">
        <v>25.9849</v>
      </c>
      <c r="C20347" t="s">
        <v>45051</v>
      </c>
      <c r="D20347">
        <v>4450</v>
      </c>
      <c r="E20347">
        <v>100</v>
      </c>
      <c r="F20347" t="s">
        <v>19475</v>
      </c>
      <c r="G20347" t="s">
        <v>12</v>
      </c>
      <c r="H20347" t="s">
        <v>17</v>
      </c>
      <c r="I20347">
        <v>2001</v>
      </c>
      <c r="J20347" t="s">
        <v>18</v>
      </c>
      <c r="K20347" t="s">
        <v>20</v>
      </c>
      <c r="L20347">
        <v>4</v>
      </c>
    </row>
    <row r="20348" spans="1:12" x14ac:dyDescent="0.25">
      <c r="A20348">
        <v>-93.589399999999998</v>
      </c>
      <c r="B20348">
        <v>45.150599999999997</v>
      </c>
      <c r="C20348" t="s">
        <v>45052</v>
      </c>
      <c r="D20348">
        <v>6700</v>
      </c>
      <c r="E20348">
        <v>140</v>
      </c>
      <c r="F20348" t="s">
        <v>19476</v>
      </c>
      <c r="G20348" t="s">
        <v>224</v>
      </c>
      <c r="H20348" t="s">
        <v>221</v>
      </c>
      <c r="I20348">
        <v>2010</v>
      </c>
      <c r="J20348" t="s">
        <v>222</v>
      </c>
      <c r="K20348" t="s">
        <v>20</v>
      </c>
      <c r="L20348">
        <v>6</v>
      </c>
    </row>
    <row r="20349" spans="1:12" x14ac:dyDescent="0.25">
      <c r="A20349">
        <v>-118.72699</v>
      </c>
      <c r="B20349">
        <v>33.203099999999999</v>
      </c>
      <c r="C20349" t="s">
        <v>45053</v>
      </c>
      <c r="D20349">
        <v>9500</v>
      </c>
      <c r="E20349">
        <v>325</v>
      </c>
      <c r="F20349" t="s">
        <v>19477</v>
      </c>
      <c r="G20349" t="s">
        <v>102</v>
      </c>
      <c r="H20349" t="s">
        <v>103</v>
      </c>
      <c r="I20349">
        <v>2010</v>
      </c>
      <c r="J20349" t="s">
        <v>18</v>
      </c>
      <c r="K20349" t="s">
        <v>20</v>
      </c>
      <c r="L20349">
        <v>5</v>
      </c>
    </row>
    <row r="20350" spans="1:12" x14ac:dyDescent="0.25">
      <c r="A20350">
        <v>-117.371</v>
      </c>
      <c r="B20350">
        <v>34.166400000000003</v>
      </c>
      <c r="C20350" t="s">
        <v>45054</v>
      </c>
      <c r="D20350">
        <v>8425</v>
      </c>
      <c r="E20350">
        <v>87</v>
      </c>
      <c r="F20350" t="s">
        <v>19471</v>
      </c>
      <c r="G20350" t="s">
        <v>12</v>
      </c>
      <c r="H20350" t="s">
        <v>17</v>
      </c>
      <c r="I20350">
        <v>2010</v>
      </c>
      <c r="J20350" t="s">
        <v>24</v>
      </c>
      <c r="K20350" t="s">
        <v>15</v>
      </c>
      <c r="L20350">
        <v>4</v>
      </c>
    </row>
    <row r="20351" spans="1:12" x14ac:dyDescent="0.25">
      <c r="A20351">
        <v>-76.016000000000005</v>
      </c>
      <c r="B20351">
        <v>44.283700000000003</v>
      </c>
      <c r="C20351" t="s">
        <v>45055</v>
      </c>
      <c r="D20351">
        <v>1950</v>
      </c>
      <c r="E20351">
        <v>118</v>
      </c>
      <c r="F20351" t="s">
        <v>19478</v>
      </c>
      <c r="G20351" t="s">
        <v>12</v>
      </c>
      <c r="H20351" t="s">
        <v>17</v>
      </c>
      <c r="I20351">
        <v>2003</v>
      </c>
      <c r="J20351" t="s">
        <v>18</v>
      </c>
      <c r="K20351" t="s">
        <v>20</v>
      </c>
      <c r="L20351">
        <v>4</v>
      </c>
    </row>
    <row r="20352" spans="1:12" x14ac:dyDescent="0.25">
      <c r="A20352">
        <v>-117.867</v>
      </c>
      <c r="B20352">
        <v>34.133400000000002</v>
      </c>
      <c r="C20352" t="s">
        <v>45056</v>
      </c>
      <c r="D20352">
        <v>5250</v>
      </c>
      <c r="E20352">
        <v>114</v>
      </c>
      <c r="F20352" t="s">
        <v>19479</v>
      </c>
      <c r="G20352" t="s">
        <v>12</v>
      </c>
      <c r="H20352" t="s">
        <v>13</v>
      </c>
      <c r="I20352">
        <v>2009</v>
      </c>
      <c r="J20352" t="s">
        <v>37</v>
      </c>
      <c r="K20352" t="s">
        <v>15</v>
      </c>
      <c r="L20352">
        <v>4</v>
      </c>
    </row>
    <row r="20353" spans="1:12" x14ac:dyDescent="0.25">
      <c r="A20353">
        <v>-88.879900000000006</v>
      </c>
      <c r="B20353">
        <v>41.743810000000003</v>
      </c>
      <c r="C20353" t="s">
        <v>45057</v>
      </c>
      <c r="D20353">
        <v>4350</v>
      </c>
      <c r="E20353">
        <v>81</v>
      </c>
      <c r="F20353" t="s">
        <v>19480</v>
      </c>
      <c r="G20353" t="s">
        <v>12</v>
      </c>
      <c r="H20353" t="s">
        <v>13</v>
      </c>
      <c r="I20353">
        <v>2010</v>
      </c>
      <c r="J20353" t="s">
        <v>37</v>
      </c>
      <c r="K20353" t="s">
        <v>15</v>
      </c>
      <c r="L20353">
        <v>4</v>
      </c>
    </row>
    <row r="20354" spans="1:12" x14ac:dyDescent="0.25">
      <c r="A20354">
        <v>-88.314999999999998</v>
      </c>
      <c r="B20354">
        <v>41.878900000000002</v>
      </c>
      <c r="C20354" t="s">
        <v>45058</v>
      </c>
      <c r="D20354">
        <v>3000</v>
      </c>
      <c r="E20354">
        <v>64</v>
      </c>
      <c r="F20354" t="s">
        <v>19481</v>
      </c>
      <c r="G20354" t="s">
        <v>12</v>
      </c>
      <c r="H20354" t="s">
        <v>13</v>
      </c>
      <c r="I20354">
        <v>2010</v>
      </c>
      <c r="J20354" t="s">
        <v>37</v>
      </c>
      <c r="K20354" t="s">
        <v>15</v>
      </c>
      <c r="L20354">
        <v>4</v>
      </c>
    </row>
    <row r="20355" spans="1:12" x14ac:dyDescent="0.25">
      <c r="A20355">
        <v>-71.124300000000005</v>
      </c>
      <c r="B20355">
        <v>42.1128</v>
      </c>
      <c r="C20355" t="s">
        <v>45059</v>
      </c>
      <c r="D20355">
        <v>8324</v>
      </c>
      <c r="E20355">
        <v>113</v>
      </c>
      <c r="F20355" t="s">
        <v>19482</v>
      </c>
      <c r="G20355" t="s">
        <v>12</v>
      </c>
      <c r="H20355" t="s">
        <v>17</v>
      </c>
      <c r="I20355">
        <v>2015</v>
      </c>
      <c r="J20355" t="s">
        <v>48</v>
      </c>
      <c r="K20355" t="s">
        <v>15</v>
      </c>
      <c r="L20355">
        <v>4</v>
      </c>
    </row>
    <row r="20356" spans="1:12" x14ac:dyDescent="0.25">
      <c r="A20356">
        <v>-111.146</v>
      </c>
      <c r="B20356">
        <v>32.671799999999998</v>
      </c>
      <c r="C20356" t="s">
        <v>45060</v>
      </c>
      <c r="D20356">
        <v>6425</v>
      </c>
      <c r="E20356">
        <v>108</v>
      </c>
      <c r="F20356" t="s">
        <v>19483</v>
      </c>
      <c r="G20356" t="s">
        <v>12</v>
      </c>
      <c r="H20356" t="s">
        <v>17</v>
      </c>
      <c r="J20356" t="s">
        <v>18</v>
      </c>
      <c r="K20356" t="s">
        <v>20</v>
      </c>
      <c r="L20356">
        <v>4</v>
      </c>
    </row>
    <row r="20357" spans="1:12" x14ac:dyDescent="0.25">
      <c r="A20357">
        <v>-122.50599</v>
      </c>
      <c r="B20357">
        <v>37.766500000000001</v>
      </c>
      <c r="C20357" t="s">
        <v>45061</v>
      </c>
      <c r="D20357">
        <v>3575</v>
      </c>
      <c r="E20357">
        <v>99</v>
      </c>
      <c r="F20357" t="s">
        <v>19484</v>
      </c>
      <c r="G20357" t="s">
        <v>12</v>
      </c>
      <c r="H20357" t="s">
        <v>13</v>
      </c>
      <c r="I20357">
        <v>2012</v>
      </c>
      <c r="J20357" t="s">
        <v>100</v>
      </c>
      <c r="K20357" t="s">
        <v>15</v>
      </c>
      <c r="L20357">
        <v>4</v>
      </c>
    </row>
    <row r="20358" spans="1:12" x14ac:dyDescent="0.25">
      <c r="A20358">
        <v>-117.37</v>
      </c>
      <c r="B20358">
        <v>34.1678</v>
      </c>
      <c r="C20358" t="s">
        <v>45062</v>
      </c>
      <c r="D20358">
        <v>8425</v>
      </c>
      <c r="E20358">
        <v>92</v>
      </c>
      <c r="F20358" t="s">
        <v>19485</v>
      </c>
      <c r="G20358" t="s">
        <v>12</v>
      </c>
      <c r="H20358" t="s">
        <v>17</v>
      </c>
      <c r="I20358">
        <v>2010</v>
      </c>
      <c r="J20358" t="s">
        <v>24</v>
      </c>
      <c r="K20358" t="s">
        <v>15</v>
      </c>
      <c r="L20358">
        <v>4</v>
      </c>
    </row>
    <row r="20359" spans="1:12" x14ac:dyDescent="0.25">
      <c r="A20359">
        <v>-95.625799999999998</v>
      </c>
      <c r="B20359">
        <v>29.714400000000001</v>
      </c>
      <c r="C20359" t="s">
        <v>45063</v>
      </c>
      <c r="D20359">
        <v>4400</v>
      </c>
      <c r="E20359">
        <v>60</v>
      </c>
      <c r="F20359" t="s">
        <v>19486</v>
      </c>
      <c r="G20359" t="s">
        <v>12</v>
      </c>
      <c r="H20359" t="s">
        <v>13</v>
      </c>
      <c r="I20359">
        <v>2009</v>
      </c>
      <c r="J20359" t="s">
        <v>27</v>
      </c>
      <c r="K20359" t="s">
        <v>15</v>
      </c>
      <c r="L20359">
        <v>4</v>
      </c>
    </row>
    <row r="20360" spans="1:12" x14ac:dyDescent="0.25">
      <c r="A20360">
        <v>-119.142</v>
      </c>
      <c r="B20360">
        <v>35.2104</v>
      </c>
      <c r="C20360" t="s">
        <v>45064</v>
      </c>
      <c r="D20360">
        <v>10750</v>
      </c>
      <c r="E20360">
        <v>130</v>
      </c>
      <c r="F20360" t="s">
        <v>19487</v>
      </c>
      <c r="G20360" t="s">
        <v>12</v>
      </c>
      <c r="H20360" t="s">
        <v>13</v>
      </c>
      <c r="I20360">
        <v>2010</v>
      </c>
      <c r="J20360" t="s">
        <v>14</v>
      </c>
      <c r="K20360" t="s">
        <v>15</v>
      </c>
      <c r="L20360">
        <v>4</v>
      </c>
    </row>
    <row r="20361" spans="1:12" x14ac:dyDescent="0.25">
      <c r="A20361">
        <v>-77.403599999999997</v>
      </c>
      <c r="B20361">
        <v>38.869300000000003</v>
      </c>
      <c r="C20361" t="s">
        <v>45065</v>
      </c>
      <c r="D20361">
        <v>7475</v>
      </c>
      <c r="E20361">
        <v>154</v>
      </c>
      <c r="F20361" t="s">
        <v>19488</v>
      </c>
      <c r="G20361" t="s">
        <v>12</v>
      </c>
      <c r="H20361" t="s">
        <v>13</v>
      </c>
      <c r="I20361">
        <v>2009</v>
      </c>
      <c r="J20361" t="s">
        <v>27</v>
      </c>
      <c r="K20361" t="s">
        <v>15</v>
      </c>
      <c r="L20361">
        <v>4</v>
      </c>
    </row>
    <row r="20362" spans="1:12" x14ac:dyDescent="0.25">
      <c r="A20362">
        <v>-122.06</v>
      </c>
      <c r="B20362">
        <v>48.118099999999998</v>
      </c>
      <c r="C20362" t="s">
        <v>45066</v>
      </c>
      <c r="D20362">
        <v>4125</v>
      </c>
      <c r="E20362">
        <v>113</v>
      </c>
      <c r="F20362" t="s">
        <v>19489</v>
      </c>
      <c r="G20362" t="s">
        <v>12</v>
      </c>
      <c r="H20362" t="s">
        <v>17</v>
      </c>
      <c r="I20362">
        <v>2001</v>
      </c>
      <c r="J20362" t="s">
        <v>18</v>
      </c>
      <c r="K20362" t="s">
        <v>20</v>
      </c>
      <c r="L20362">
        <v>4</v>
      </c>
    </row>
    <row r="20363" spans="1:12" x14ac:dyDescent="0.25">
      <c r="A20363">
        <v>-71.112499999999997</v>
      </c>
      <c r="B20363">
        <v>42.500599999999999</v>
      </c>
      <c r="C20363" t="s">
        <v>45067</v>
      </c>
      <c r="D20363">
        <v>4900</v>
      </c>
      <c r="E20363">
        <v>139</v>
      </c>
      <c r="F20363" t="s">
        <v>19490</v>
      </c>
      <c r="G20363" t="s">
        <v>12</v>
      </c>
      <c r="H20363" t="s">
        <v>13</v>
      </c>
      <c r="I20363">
        <v>2010</v>
      </c>
      <c r="J20363" t="s">
        <v>54</v>
      </c>
      <c r="K20363" t="s">
        <v>15</v>
      </c>
      <c r="L20363">
        <v>4</v>
      </c>
    </row>
    <row r="20364" spans="1:12" x14ac:dyDescent="0.25">
      <c r="A20364">
        <v>-117.36799999999999</v>
      </c>
      <c r="B20364">
        <v>34.170400000000001</v>
      </c>
      <c r="C20364" t="s">
        <v>45068</v>
      </c>
      <c r="D20364">
        <v>8425</v>
      </c>
      <c r="E20364">
        <v>94</v>
      </c>
      <c r="F20364" t="s">
        <v>19491</v>
      </c>
      <c r="G20364" t="s">
        <v>12</v>
      </c>
      <c r="H20364" t="s">
        <v>17</v>
      </c>
      <c r="I20364">
        <v>2010</v>
      </c>
      <c r="J20364" t="s">
        <v>24</v>
      </c>
      <c r="K20364" t="s">
        <v>15</v>
      </c>
      <c r="L20364">
        <v>4</v>
      </c>
    </row>
    <row r="20365" spans="1:12" x14ac:dyDescent="0.25">
      <c r="A20365">
        <v>-98.236699999999999</v>
      </c>
      <c r="B20365">
        <v>26.179099999999998</v>
      </c>
      <c r="C20365" t="s">
        <v>42159</v>
      </c>
      <c r="D20365">
        <v>0</v>
      </c>
      <c r="E20365">
        <v>19</v>
      </c>
      <c r="F20365" t="s">
        <v>19492</v>
      </c>
      <c r="G20365" t="s">
        <v>12</v>
      </c>
      <c r="H20365" t="s">
        <v>17</v>
      </c>
      <c r="I20365">
        <v>2001</v>
      </c>
      <c r="J20365" t="s">
        <v>18</v>
      </c>
      <c r="K20365" t="s">
        <v>20</v>
      </c>
      <c r="L20365">
        <v>4</v>
      </c>
    </row>
    <row r="20366" spans="1:12" x14ac:dyDescent="0.25">
      <c r="A20366">
        <v>-98.363900000000001</v>
      </c>
      <c r="B20366">
        <v>26.241099999999999</v>
      </c>
      <c r="C20366" t="s">
        <v>45069</v>
      </c>
      <c r="D20366">
        <v>2700</v>
      </c>
      <c r="E20366">
        <v>116</v>
      </c>
      <c r="F20366" t="s">
        <v>19493</v>
      </c>
      <c r="G20366" t="s">
        <v>12</v>
      </c>
      <c r="H20366" t="s">
        <v>17</v>
      </c>
      <c r="I20366">
        <v>2001</v>
      </c>
      <c r="J20366" t="s">
        <v>18</v>
      </c>
      <c r="K20366" t="s">
        <v>20</v>
      </c>
      <c r="L20366">
        <v>4</v>
      </c>
    </row>
    <row r="20367" spans="1:12" x14ac:dyDescent="0.25">
      <c r="A20367">
        <v>-111.587</v>
      </c>
      <c r="B20367">
        <v>32.854900000000001</v>
      </c>
      <c r="C20367" t="s">
        <v>45070</v>
      </c>
      <c r="D20367">
        <v>3775</v>
      </c>
      <c r="E20367">
        <v>126</v>
      </c>
      <c r="F20367" t="s">
        <v>19494</v>
      </c>
      <c r="G20367" t="s">
        <v>12</v>
      </c>
      <c r="H20367" t="s">
        <v>17</v>
      </c>
      <c r="J20367" t="s">
        <v>18</v>
      </c>
      <c r="K20367" t="s">
        <v>20</v>
      </c>
      <c r="L20367">
        <v>4</v>
      </c>
    </row>
    <row r="20368" spans="1:12" x14ac:dyDescent="0.25">
      <c r="A20368">
        <v>-77.308189999999996</v>
      </c>
      <c r="B20368">
        <v>38.802709999999998</v>
      </c>
      <c r="C20368" t="s">
        <v>45071</v>
      </c>
      <c r="D20368">
        <v>6350</v>
      </c>
      <c r="E20368">
        <v>70</v>
      </c>
      <c r="F20368" t="s">
        <v>19495</v>
      </c>
      <c r="G20368" t="s">
        <v>12</v>
      </c>
      <c r="H20368" t="s">
        <v>13</v>
      </c>
      <c r="I20368">
        <v>2009</v>
      </c>
      <c r="J20368" t="s">
        <v>27</v>
      </c>
      <c r="K20368" t="s">
        <v>15</v>
      </c>
      <c r="L20368">
        <v>4</v>
      </c>
    </row>
    <row r="20369" spans="1:12" x14ac:dyDescent="0.25">
      <c r="A20369">
        <v>-117.74</v>
      </c>
      <c r="B20369">
        <v>33.493400000000001</v>
      </c>
      <c r="C20369" t="s">
        <v>45072</v>
      </c>
      <c r="D20369">
        <v>4500</v>
      </c>
      <c r="E20369">
        <v>115</v>
      </c>
      <c r="F20369" t="s">
        <v>19496</v>
      </c>
      <c r="G20369" t="s">
        <v>12</v>
      </c>
      <c r="H20369" t="s">
        <v>31</v>
      </c>
      <c r="I20369">
        <v>2003</v>
      </c>
      <c r="J20369" t="s">
        <v>74</v>
      </c>
      <c r="K20369" t="s">
        <v>15</v>
      </c>
      <c r="L20369">
        <v>4</v>
      </c>
    </row>
    <row r="20370" spans="1:12" x14ac:dyDescent="0.25">
      <c r="A20370">
        <v>-77.043499999999995</v>
      </c>
      <c r="B20370">
        <v>38.930100000000003</v>
      </c>
      <c r="C20370" t="s">
        <v>45073</v>
      </c>
      <c r="D20370">
        <v>7200</v>
      </c>
      <c r="E20370">
        <v>104</v>
      </c>
      <c r="F20370" t="s">
        <v>19497</v>
      </c>
      <c r="G20370" t="s">
        <v>12</v>
      </c>
      <c r="H20370" t="s">
        <v>31</v>
      </c>
      <c r="I20370">
        <v>2010</v>
      </c>
      <c r="J20370" t="s">
        <v>37</v>
      </c>
      <c r="K20370" t="s">
        <v>15</v>
      </c>
      <c r="L20370">
        <v>4</v>
      </c>
    </row>
    <row r="20371" spans="1:12" x14ac:dyDescent="0.25">
      <c r="A20371">
        <v>-88.305999999999997</v>
      </c>
      <c r="B20371">
        <v>41.878399999999999</v>
      </c>
      <c r="C20371" t="s">
        <v>45074</v>
      </c>
      <c r="D20371">
        <v>2750</v>
      </c>
      <c r="E20371">
        <v>68</v>
      </c>
      <c r="F20371" t="s">
        <v>19498</v>
      </c>
      <c r="G20371" t="s">
        <v>12</v>
      </c>
      <c r="H20371" t="s">
        <v>13</v>
      </c>
      <c r="I20371">
        <v>2010</v>
      </c>
      <c r="J20371" t="s">
        <v>37</v>
      </c>
      <c r="K20371" t="s">
        <v>15</v>
      </c>
      <c r="L20371">
        <v>4</v>
      </c>
    </row>
    <row r="20372" spans="1:12" x14ac:dyDescent="0.25">
      <c r="A20372">
        <v>-118.273</v>
      </c>
      <c r="B20372">
        <v>33.800199999999997</v>
      </c>
      <c r="C20372" t="s">
        <v>45075</v>
      </c>
      <c r="D20372">
        <v>8575</v>
      </c>
      <c r="E20372">
        <v>86</v>
      </c>
      <c r="F20372" t="s">
        <v>19499</v>
      </c>
      <c r="G20372" t="s">
        <v>12</v>
      </c>
      <c r="H20372" t="s">
        <v>31</v>
      </c>
      <c r="I20372">
        <v>2010</v>
      </c>
      <c r="J20372" t="s">
        <v>37</v>
      </c>
      <c r="K20372" t="s">
        <v>15</v>
      </c>
      <c r="L20372">
        <v>4</v>
      </c>
    </row>
    <row r="20373" spans="1:12" x14ac:dyDescent="0.25">
      <c r="A20373">
        <v>-84.419600000000003</v>
      </c>
      <c r="B20373">
        <v>33.686999999999998</v>
      </c>
      <c r="C20373" t="s">
        <v>45076</v>
      </c>
      <c r="D20373">
        <v>4424</v>
      </c>
      <c r="E20373">
        <v>127</v>
      </c>
      <c r="F20373" t="s">
        <v>19500</v>
      </c>
      <c r="G20373" t="s">
        <v>12</v>
      </c>
      <c r="H20373" t="s">
        <v>13</v>
      </c>
      <c r="I20373">
        <v>2012</v>
      </c>
      <c r="J20373" t="s">
        <v>14</v>
      </c>
      <c r="K20373" t="s">
        <v>15</v>
      </c>
      <c r="L20373">
        <v>4</v>
      </c>
    </row>
    <row r="20374" spans="1:12" x14ac:dyDescent="0.25">
      <c r="A20374">
        <v>-73.721500000000006</v>
      </c>
      <c r="B20374">
        <v>44.703499999999998</v>
      </c>
      <c r="C20374" t="s">
        <v>45077</v>
      </c>
      <c r="D20374">
        <v>5525</v>
      </c>
      <c r="E20374">
        <v>90</v>
      </c>
      <c r="F20374" t="s">
        <v>19501</v>
      </c>
      <c r="G20374" t="s">
        <v>12</v>
      </c>
      <c r="H20374" t="s">
        <v>17</v>
      </c>
      <c r="I20374">
        <v>2003</v>
      </c>
      <c r="J20374" t="s">
        <v>18</v>
      </c>
      <c r="K20374" t="s">
        <v>20</v>
      </c>
      <c r="L20374">
        <v>4</v>
      </c>
    </row>
    <row r="20375" spans="1:12" x14ac:dyDescent="0.25">
      <c r="A20375">
        <v>-118.002</v>
      </c>
      <c r="B20375">
        <v>33.740299999999998</v>
      </c>
      <c r="C20375" t="s">
        <v>45078</v>
      </c>
      <c r="D20375">
        <v>12400</v>
      </c>
      <c r="E20375">
        <v>104</v>
      </c>
      <c r="F20375" t="s">
        <v>19502</v>
      </c>
      <c r="G20375" t="s">
        <v>181</v>
      </c>
      <c r="H20375" t="s">
        <v>182</v>
      </c>
      <c r="I20375">
        <v>2004</v>
      </c>
      <c r="J20375" t="s">
        <v>18</v>
      </c>
      <c r="K20375" t="s">
        <v>20</v>
      </c>
      <c r="L20375">
        <v>4</v>
      </c>
    </row>
    <row r="20376" spans="1:12" x14ac:dyDescent="0.25">
      <c r="A20376">
        <v>-90.354900000000001</v>
      </c>
      <c r="B20376">
        <v>40.494599999999998</v>
      </c>
      <c r="C20376" t="s">
        <v>45079</v>
      </c>
      <c r="D20376">
        <v>6250</v>
      </c>
      <c r="E20376">
        <v>66</v>
      </c>
      <c r="F20376" t="s">
        <v>19503</v>
      </c>
      <c r="G20376" t="s">
        <v>12</v>
      </c>
      <c r="H20376" t="s">
        <v>17</v>
      </c>
      <c r="I20376">
        <v>2003</v>
      </c>
      <c r="J20376" t="s">
        <v>18</v>
      </c>
      <c r="K20376" t="s">
        <v>20</v>
      </c>
      <c r="L20376">
        <v>4</v>
      </c>
    </row>
    <row r="20377" spans="1:12" x14ac:dyDescent="0.25">
      <c r="A20377">
        <v>-83.225700000000003</v>
      </c>
      <c r="B20377">
        <v>42.483800000000002</v>
      </c>
      <c r="C20377" t="s">
        <v>45080</v>
      </c>
      <c r="D20377">
        <v>2925</v>
      </c>
      <c r="E20377">
        <v>94</v>
      </c>
      <c r="F20377" t="s">
        <v>19504</v>
      </c>
      <c r="G20377" t="s">
        <v>12</v>
      </c>
      <c r="H20377" t="s">
        <v>31</v>
      </c>
      <c r="I20377">
        <v>2005</v>
      </c>
      <c r="J20377" t="s">
        <v>32</v>
      </c>
      <c r="K20377" t="s">
        <v>15</v>
      </c>
      <c r="L20377">
        <v>4</v>
      </c>
    </row>
    <row r="20378" spans="1:12" x14ac:dyDescent="0.25">
      <c r="A20378">
        <v>-73.823400000000007</v>
      </c>
      <c r="B20378">
        <v>40.836199999999998</v>
      </c>
      <c r="C20378" t="s">
        <v>45081</v>
      </c>
      <c r="D20378">
        <v>5800</v>
      </c>
      <c r="E20378">
        <v>158</v>
      </c>
      <c r="F20378" t="s">
        <v>19505</v>
      </c>
      <c r="G20378" t="s">
        <v>224</v>
      </c>
      <c r="H20378" t="s">
        <v>221</v>
      </c>
      <c r="I20378">
        <v>2012</v>
      </c>
      <c r="J20378" t="s">
        <v>244</v>
      </c>
      <c r="K20378" t="s">
        <v>15</v>
      </c>
      <c r="L20378">
        <v>6</v>
      </c>
    </row>
    <row r="20379" spans="1:12" x14ac:dyDescent="0.25">
      <c r="A20379">
        <v>-117.157</v>
      </c>
      <c r="B20379">
        <v>34.0015</v>
      </c>
      <c r="C20379" t="s">
        <v>45082</v>
      </c>
      <c r="D20379">
        <v>6000</v>
      </c>
      <c r="E20379">
        <v>360</v>
      </c>
      <c r="F20379" t="s">
        <v>19501</v>
      </c>
      <c r="G20379" t="s">
        <v>181</v>
      </c>
      <c r="H20379" t="s">
        <v>182</v>
      </c>
      <c r="I20379">
        <v>2004</v>
      </c>
      <c r="J20379" t="s">
        <v>18</v>
      </c>
      <c r="K20379" t="s">
        <v>20</v>
      </c>
      <c r="L20379">
        <v>4</v>
      </c>
    </row>
    <row r="20380" spans="1:12" x14ac:dyDescent="0.25">
      <c r="A20380">
        <v>-73.841200000000001</v>
      </c>
      <c r="B20380">
        <v>40.730499999999999</v>
      </c>
      <c r="C20380" t="s">
        <v>45083</v>
      </c>
      <c r="D20380">
        <v>5325</v>
      </c>
      <c r="E20380">
        <v>83</v>
      </c>
      <c r="F20380" t="s">
        <v>19506</v>
      </c>
      <c r="G20380" t="s">
        <v>12</v>
      </c>
      <c r="H20380" t="s">
        <v>13</v>
      </c>
      <c r="I20380">
        <v>2010</v>
      </c>
      <c r="J20380" t="s">
        <v>37</v>
      </c>
      <c r="K20380" t="s">
        <v>15</v>
      </c>
      <c r="L20380">
        <v>4</v>
      </c>
    </row>
    <row r="20381" spans="1:12" x14ac:dyDescent="0.25">
      <c r="A20381">
        <v>-76.696489999999997</v>
      </c>
      <c r="B20381">
        <v>39.238900000000001</v>
      </c>
      <c r="C20381" t="s">
        <v>45084</v>
      </c>
      <c r="D20381">
        <v>7125</v>
      </c>
      <c r="E20381">
        <v>84</v>
      </c>
      <c r="F20381" t="s">
        <v>19507</v>
      </c>
      <c r="G20381" t="s">
        <v>12</v>
      </c>
      <c r="H20381" t="s">
        <v>13</v>
      </c>
      <c r="I20381">
        <v>2009</v>
      </c>
      <c r="J20381" t="s">
        <v>27</v>
      </c>
      <c r="K20381" t="s">
        <v>15</v>
      </c>
      <c r="L20381">
        <v>4</v>
      </c>
    </row>
    <row r="20382" spans="1:12" x14ac:dyDescent="0.25">
      <c r="A20382">
        <v>-117.639</v>
      </c>
      <c r="B20382">
        <v>34.0884</v>
      </c>
      <c r="C20382" t="s">
        <v>42194</v>
      </c>
      <c r="D20382">
        <v>5475</v>
      </c>
      <c r="E20382">
        <v>161</v>
      </c>
      <c r="F20382" t="s">
        <v>19501</v>
      </c>
      <c r="G20382" t="s">
        <v>12</v>
      </c>
      <c r="H20382" t="s">
        <v>13</v>
      </c>
      <c r="I20382">
        <v>2010</v>
      </c>
      <c r="J20382" t="s">
        <v>14</v>
      </c>
      <c r="K20382" t="s">
        <v>15</v>
      </c>
      <c r="L20382">
        <v>4</v>
      </c>
    </row>
    <row r="20383" spans="1:12" x14ac:dyDescent="0.25">
      <c r="A20383">
        <v>-77.235699999999994</v>
      </c>
      <c r="B20383">
        <v>38.801900000000003</v>
      </c>
      <c r="C20383" t="s">
        <v>45085</v>
      </c>
      <c r="D20383">
        <v>7975</v>
      </c>
      <c r="E20383">
        <v>100</v>
      </c>
      <c r="F20383" t="s">
        <v>19508</v>
      </c>
      <c r="G20383" t="s">
        <v>12</v>
      </c>
      <c r="H20383" t="s">
        <v>13</v>
      </c>
      <c r="I20383">
        <v>2009</v>
      </c>
      <c r="J20383" t="s">
        <v>27</v>
      </c>
      <c r="K20383" t="s">
        <v>15</v>
      </c>
      <c r="L20383">
        <v>4</v>
      </c>
    </row>
    <row r="20384" spans="1:12" x14ac:dyDescent="0.25">
      <c r="A20384">
        <v>-98.151899999999998</v>
      </c>
      <c r="B20384">
        <v>30.2409</v>
      </c>
      <c r="C20384" t="s">
        <v>45086</v>
      </c>
      <c r="D20384">
        <v>16396</v>
      </c>
      <c r="E20384">
        <v>268</v>
      </c>
      <c r="F20384" t="s">
        <v>19509</v>
      </c>
      <c r="G20384" t="s">
        <v>211</v>
      </c>
      <c r="H20384" t="s">
        <v>212</v>
      </c>
      <c r="J20384" t="s">
        <v>213</v>
      </c>
      <c r="K20384" t="s">
        <v>20</v>
      </c>
      <c r="L20384">
        <v>5</v>
      </c>
    </row>
    <row r="20385" spans="1:12" x14ac:dyDescent="0.25">
      <c r="A20385">
        <v>-84.387</v>
      </c>
      <c r="B20385">
        <v>33.791800000000002</v>
      </c>
      <c r="C20385" t="s">
        <v>45087</v>
      </c>
      <c r="D20385">
        <v>4450</v>
      </c>
      <c r="E20385">
        <v>120</v>
      </c>
      <c r="F20385" t="s">
        <v>19510</v>
      </c>
      <c r="G20385" t="s">
        <v>12</v>
      </c>
      <c r="H20385" t="s">
        <v>13</v>
      </c>
      <c r="I20385">
        <v>2010</v>
      </c>
      <c r="J20385" t="s">
        <v>24</v>
      </c>
      <c r="K20385" t="s">
        <v>15</v>
      </c>
      <c r="L20385">
        <v>4</v>
      </c>
    </row>
    <row r="20386" spans="1:12" x14ac:dyDescent="0.25">
      <c r="A20386">
        <v>-95.610500000000002</v>
      </c>
      <c r="B20386">
        <v>29.675699999999999</v>
      </c>
      <c r="C20386" t="s">
        <v>45088</v>
      </c>
      <c r="D20386">
        <v>3250</v>
      </c>
      <c r="E20386">
        <v>186</v>
      </c>
      <c r="F20386" t="s">
        <v>19511</v>
      </c>
      <c r="G20386" t="s">
        <v>12</v>
      </c>
      <c r="H20386" t="s">
        <v>13</v>
      </c>
      <c r="I20386">
        <v>2010</v>
      </c>
      <c r="J20386" t="s">
        <v>48</v>
      </c>
      <c r="K20386" t="s">
        <v>15</v>
      </c>
      <c r="L20386">
        <v>4</v>
      </c>
    </row>
    <row r="20387" spans="1:12" x14ac:dyDescent="0.25">
      <c r="A20387">
        <v>-121.667</v>
      </c>
      <c r="B20387">
        <v>38.10351</v>
      </c>
      <c r="C20387" t="s">
        <v>45089</v>
      </c>
      <c r="D20387">
        <v>6400</v>
      </c>
      <c r="E20387">
        <v>93</v>
      </c>
      <c r="F20387" t="s">
        <v>19512</v>
      </c>
      <c r="G20387" t="s">
        <v>12</v>
      </c>
      <c r="H20387" t="s">
        <v>71</v>
      </c>
      <c r="I20387">
        <v>2005</v>
      </c>
      <c r="J20387" t="s">
        <v>32</v>
      </c>
      <c r="K20387" t="s">
        <v>15</v>
      </c>
      <c r="L20387">
        <v>4</v>
      </c>
    </row>
    <row r="20388" spans="1:12" x14ac:dyDescent="0.25">
      <c r="A20388">
        <v>-88.302000000000007</v>
      </c>
      <c r="B20388">
        <v>41.878900000000002</v>
      </c>
      <c r="C20388" t="s">
        <v>45090</v>
      </c>
      <c r="D20388">
        <v>2675</v>
      </c>
      <c r="E20388">
        <v>68</v>
      </c>
      <c r="F20388" t="s">
        <v>19513</v>
      </c>
      <c r="G20388" t="s">
        <v>12</v>
      </c>
      <c r="H20388" t="s">
        <v>13</v>
      </c>
      <c r="I20388">
        <v>2010</v>
      </c>
      <c r="J20388" t="s">
        <v>37</v>
      </c>
      <c r="K20388" t="s">
        <v>15</v>
      </c>
      <c r="L20388">
        <v>4</v>
      </c>
    </row>
    <row r="20389" spans="1:12" x14ac:dyDescent="0.25">
      <c r="A20389">
        <v>-117.896</v>
      </c>
      <c r="B20389">
        <v>33.198410000000003</v>
      </c>
      <c r="C20389" t="s">
        <v>45091</v>
      </c>
      <c r="D20389">
        <v>5500</v>
      </c>
      <c r="E20389">
        <v>120</v>
      </c>
      <c r="F20389" t="s">
        <v>19514</v>
      </c>
      <c r="G20389" t="s">
        <v>102</v>
      </c>
      <c r="H20389" t="s">
        <v>103</v>
      </c>
      <c r="I20389">
        <v>2010</v>
      </c>
      <c r="J20389" t="s">
        <v>18</v>
      </c>
      <c r="K20389" t="s">
        <v>20</v>
      </c>
      <c r="L20389">
        <v>5</v>
      </c>
    </row>
    <row r="20390" spans="1:12" x14ac:dyDescent="0.25">
      <c r="A20390">
        <v>-118.86799999999999</v>
      </c>
      <c r="B20390">
        <v>34.065100000000001</v>
      </c>
      <c r="C20390" t="s">
        <v>45092</v>
      </c>
      <c r="D20390">
        <v>6150</v>
      </c>
      <c r="E20390">
        <v>171</v>
      </c>
      <c r="F20390" t="s">
        <v>19515</v>
      </c>
      <c r="G20390" t="s">
        <v>12</v>
      </c>
      <c r="H20390" t="s">
        <v>13</v>
      </c>
      <c r="I20390">
        <v>2009</v>
      </c>
      <c r="J20390" t="s">
        <v>37</v>
      </c>
      <c r="K20390" t="s">
        <v>15</v>
      </c>
      <c r="L20390">
        <v>4</v>
      </c>
    </row>
    <row r="20391" spans="1:12" x14ac:dyDescent="0.25">
      <c r="A20391">
        <v>-118.398</v>
      </c>
      <c r="B20391">
        <v>33.9557</v>
      </c>
      <c r="C20391" t="s">
        <v>42192</v>
      </c>
      <c r="D20391">
        <v>5775</v>
      </c>
      <c r="E20391">
        <v>94</v>
      </c>
      <c r="F20391" t="s">
        <v>19516</v>
      </c>
      <c r="G20391" t="s">
        <v>12</v>
      </c>
      <c r="H20391" t="s">
        <v>13</v>
      </c>
      <c r="I20391">
        <v>2009</v>
      </c>
      <c r="J20391" t="s">
        <v>37</v>
      </c>
      <c r="K20391" t="s">
        <v>15</v>
      </c>
      <c r="L20391">
        <v>4</v>
      </c>
    </row>
    <row r="20392" spans="1:12" x14ac:dyDescent="0.25">
      <c r="A20392">
        <v>-110.736</v>
      </c>
      <c r="B20392">
        <v>32.137799999999999</v>
      </c>
      <c r="C20392" t="s">
        <v>45093</v>
      </c>
      <c r="D20392">
        <v>3600</v>
      </c>
      <c r="E20392">
        <v>0</v>
      </c>
      <c r="F20392" t="s">
        <v>19517</v>
      </c>
      <c r="G20392" t="s">
        <v>63</v>
      </c>
      <c r="H20392" t="s">
        <v>64</v>
      </c>
      <c r="I20392">
        <v>1998</v>
      </c>
      <c r="J20392" t="s">
        <v>65</v>
      </c>
      <c r="K20392" t="s">
        <v>20</v>
      </c>
      <c r="L20392">
        <v>6</v>
      </c>
    </row>
    <row r="20393" spans="1:12" x14ac:dyDescent="0.25">
      <c r="A20393">
        <v>-94.555499999999995</v>
      </c>
      <c r="B20393">
        <v>39.080300000000001</v>
      </c>
      <c r="C20393" t="s">
        <v>45094</v>
      </c>
      <c r="D20393">
        <v>4425</v>
      </c>
      <c r="E20393">
        <v>111</v>
      </c>
      <c r="F20393" t="s">
        <v>19518</v>
      </c>
      <c r="G20393" t="s">
        <v>12</v>
      </c>
      <c r="H20393" t="s">
        <v>17</v>
      </c>
      <c r="I20393">
        <v>2003</v>
      </c>
      <c r="J20393" t="s">
        <v>18</v>
      </c>
      <c r="K20393" t="s">
        <v>20</v>
      </c>
      <c r="L20393">
        <v>4</v>
      </c>
    </row>
    <row r="20394" spans="1:12" x14ac:dyDescent="0.25">
      <c r="A20394">
        <v>-117.35899999999999</v>
      </c>
      <c r="B20394">
        <v>34.177999999999997</v>
      </c>
      <c r="C20394" t="s">
        <v>45095</v>
      </c>
      <c r="D20394">
        <v>8425</v>
      </c>
      <c r="E20394">
        <v>94</v>
      </c>
      <c r="F20394" t="s">
        <v>19513</v>
      </c>
      <c r="G20394" t="s">
        <v>12</v>
      </c>
      <c r="H20394" t="s">
        <v>17</v>
      </c>
      <c r="I20394">
        <v>2010</v>
      </c>
      <c r="J20394" t="s">
        <v>24</v>
      </c>
      <c r="K20394" t="s">
        <v>15</v>
      </c>
      <c r="L20394">
        <v>4</v>
      </c>
    </row>
    <row r="20395" spans="1:12" x14ac:dyDescent="0.25">
      <c r="A20395">
        <v>-121.90900000000001</v>
      </c>
      <c r="B20395">
        <v>37.73601</v>
      </c>
      <c r="C20395" t="s">
        <v>45096</v>
      </c>
      <c r="D20395">
        <v>3125</v>
      </c>
      <c r="E20395">
        <v>113</v>
      </c>
      <c r="F20395" t="s">
        <v>19519</v>
      </c>
      <c r="G20395" t="s">
        <v>12</v>
      </c>
      <c r="H20395" t="s">
        <v>13</v>
      </c>
      <c r="I20395">
        <v>2012</v>
      </c>
      <c r="J20395" t="s">
        <v>100</v>
      </c>
      <c r="K20395" t="s">
        <v>15</v>
      </c>
      <c r="L20395">
        <v>4</v>
      </c>
    </row>
    <row r="20396" spans="1:12" x14ac:dyDescent="0.25">
      <c r="A20396">
        <v>-116.529</v>
      </c>
      <c r="B20396">
        <v>33.858899999999998</v>
      </c>
      <c r="C20396" t="s">
        <v>45097</v>
      </c>
      <c r="D20396">
        <v>15400</v>
      </c>
      <c r="E20396">
        <v>207</v>
      </c>
      <c r="F20396" t="s">
        <v>19520</v>
      </c>
      <c r="G20396" t="s">
        <v>181</v>
      </c>
      <c r="H20396" t="s">
        <v>182</v>
      </c>
      <c r="I20396">
        <v>2004</v>
      </c>
      <c r="J20396" t="s">
        <v>18</v>
      </c>
      <c r="K20396" t="s">
        <v>20</v>
      </c>
      <c r="L20396">
        <v>4</v>
      </c>
    </row>
    <row r="20397" spans="1:12" x14ac:dyDescent="0.25">
      <c r="A20397">
        <v>-73.7149</v>
      </c>
      <c r="B20397">
        <v>44.701700000000002</v>
      </c>
      <c r="C20397" t="s">
        <v>45098</v>
      </c>
      <c r="D20397">
        <v>5425</v>
      </c>
      <c r="E20397">
        <v>93</v>
      </c>
      <c r="F20397" t="s">
        <v>19521</v>
      </c>
      <c r="G20397" t="s">
        <v>12</v>
      </c>
      <c r="H20397" t="s">
        <v>17</v>
      </c>
      <c r="I20397">
        <v>2003</v>
      </c>
      <c r="J20397" t="s">
        <v>18</v>
      </c>
      <c r="K20397" t="s">
        <v>20</v>
      </c>
      <c r="L20397">
        <v>4</v>
      </c>
    </row>
    <row r="20398" spans="1:12" x14ac:dyDescent="0.25">
      <c r="A20398">
        <v>-77.467699999999994</v>
      </c>
      <c r="B20398">
        <v>38.896500000000003</v>
      </c>
      <c r="C20398" t="s">
        <v>45099</v>
      </c>
      <c r="D20398">
        <v>5249</v>
      </c>
      <c r="E20398">
        <v>112</v>
      </c>
      <c r="F20398" t="s">
        <v>19522</v>
      </c>
      <c r="G20398" t="s">
        <v>12</v>
      </c>
      <c r="H20398">
        <v>182</v>
      </c>
      <c r="I20398">
        <v>2009</v>
      </c>
      <c r="J20398" t="s">
        <v>80</v>
      </c>
      <c r="K20398" t="s">
        <v>15</v>
      </c>
      <c r="L20398">
        <v>4</v>
      </c>
    </row>
    <row r="20399" spans="1:12" x14ac:dyDescent="0.25">
      <c r="A20399">
        <v>-117.163</v>
      </c>
      <c r="B20399">
        <v>34.004300000000001</v>
      </c>
      <c r="C20399" t="s">
        <v>45100</v>
      </c>
      <c r="D20399">
        <v>6000</v>
      </c>
      <c r="E20399">
        <v>360</v>
      </c>
      <c r="F20399" t="s">
        <v>19521</v>
      </c>
      <c r="G20399" t="s">
        <v>181</v>
      </c>
      <c r="H20399" t="s">
        <v>182</v>
      </c>
      <c r="I20399">
        <v>2004</v>
      </c>
      <c r="J20399" t="s">
        <v>18</v>
      </c>
      <c r="K20399" t="s">
        <v>20</v>
      </c>
      <c r="L20399">
        <v>4</v>
      </c>
    </row>
    <row r="20400" spans="1:12" x14ac:dyDescent="0.25">
      <c r="A20400">
        <v>-122.733</v>
      </c>
      <c r="B20400">
        <v>45.718200000000003</v>
      </c>
      <c r="C20400" t="s">
        <v>45101</v>
      </c>
      <c r="D20400">
        <v>7475</v>
      </c>
      <c r="E20400">
        <v>65</v>
      </c>
      <c r="F20400" t="s">
        <v>19523</v>
      </c>
      <c r="G20400" t="s">
        <v>12</v>
      </c>
      <c r="H20400" t="s">
        <v>17</v>
      </c>
      <c r="I20400">
        <v>2013</v>
      </c>
      <c r="J20400" t="s">
        <v>192</v>
      </c>
      <c r="K20400" t="s">
        <v>15</v>
      </c>
      <c r="L20400">
        <v>4</v>
      </c>
    </row>
    <row r="20401" spans="1:12" x14ac:dyDescent="0.25">
      <c r="A20401">
        <v>-117.64400000000001</v>
      </c>
      <c r="B20401">
        <v>34.082000000000001</v>
      </c>
      <c r="C20401" t="s">
        <v>45102</v>
      </c>
      <c r="D20401">
        <v>5475</v>
      </c>
      <c r="E20401">
        <v>161</v>
      </c>
      <c r="F20401" t="s">
        <v>19521</v>
      </c>
      <c r="G20401" t="s">
        <v>12</v>
      </c>
      <c r="H20401" t="s">
        <v>13</v>
      </c>
      <c r="I20401">
        <v>2010</v>
      </c>
      <c r="J20401" t="s">
        <v>14</v>
      </c>
      <c r="K20401" t="s">
        <v>15</v>
      </c>
      <c r="L20401">
        <v>4</v>
      </c>
    </row>
    <row r="20402" spans="1:12" x14ac:dyDescent="0.25">
      <c r="A20402">
        <v>-97.514099999999999</v>
      </c>
      <c r="B20402">
        <v>35.533200000000001</v>
      </c>
      <c r="C20402" t="s">
        <v>45103</v>
      </c>
      <c r="D20402">
        <v>5475</v>
      </c>
      <c r="E20402">
        <v>105</v>
      </c>
      <c r="F20402" t="s">
        <v>19524</v>
      </c>
      <c r="G20402" t="s">
        <v>12</v>
      </c>
      <c r="H20402" t="s">
        <v>13</v>
      </c>
      <c r="I20402">
        <v>2009</v>
      </c>
      <c r="J20402" t="s">
        <v>27</v>
      </c>
      <c r="K20402" t="s">
        <v>15</v>
      </c>
      <c r="L20402">
        <v>4</v>
      </c>
    </row>
    <row r="20403" spans="1:12" x14ac:dyDescent="0.25">
      <c r="A20403">
        <v>-117.229</v>
      </c>
      <c r="B20403">
        <v>32.8354</v>
      </c>
      <c r="C20403" t="s">
        <v>45104</v>
      </c>
      <c r="D20403">
        <v>2899</v>
      </c>
      <c r="E20403">
        <v>104</v>
      </c>
      <c r="F20403" t="s">
        <v>19525</v>
      </c>
      <c r="G20403" t="s">
        <v>12</v>
      </c>
      <c r="H20403" t="s">
        <v>31</v>
      </c>
      <c r="I20403">
        <v>2003</v>
      </c>
      <c r="J20403" t="s">
        <v>74</v>
      </c>
      <c r="K20403" t="s">
        <v>15</v>
      </c>
      <c r="L20403">
        <v>4</v>
      </c>
    </row>
    <row r="20404" spans="1:12" x14ac:dyDescent="0.25">
      <c r="A20404">
        <v>-118.133</v>
      </c>
      <c r="B20404">
        <v>33.938600000000001</v>
      </c>
      <c r="C20404" t="s">
        <v>45105</v>
      </c>
      <c r="D20404">
        <v>7400</v>
      </c>
      <c r="E20404">
        <v>76</v>
      </c>
      <c r="F20404" t="s">
        <v>19526</v>
      </c>
      <c r="G20404" t="s">
        <v>12</v>
      </c>
      <c r="H20404" t="s">
        <v>13</v>
      </c>
      <c r="I20404">
        <v>2009</v>
      </c>
      <c r="J20404" t="s">
        <v>27</v>
      </c>
      <c r="K20404" t="s">
        <v>15</v>
      </c>
      <c r="L20404">
        <v>4</v>
      </c>
    </row>
    <row r="20405" spans="1:12" x14ac:dyDescent="0.25">
      <c r="A20405">
        <v>-117.357</v>
      </c>
      <c r="B20405">
        <v>34.180100000000003</v>
      </c>
      <c r="C20405" t="s">
        <v>45106</v>
      </c>
      <c r="D20405">
        <v>8425</v>
      </c>
      <c r="E20405">
        <v>91</v>
      </c>
      <c r="F20405" t="s">
        <v>19527</v>
      </c>
      <c r="G20405" t="s">
        <v>12</v>
      </c>
      <c r="H20405" t="s">
        <v>17</v>
      </c>
      <c r="I20405">
        <v>2010</v>
      </c>
      <c r="J20405" t="s">
        <v>24</v>
      </c>
      <c r="K20405" t="s">
        <v>15</v>
      </c>
      <c r="L20405">
        <v>4</v>
      </c>
    </row>
    <row r="20406" spans="1:12" x14ac:dyDescent="0.25">
      <c r="A20406">
        <v>-118.682</v>
      </c>
      <c r="B20406">
        <v>34.013800000000003</v>
      </c>
      <c r="C20406" t="s">
        <v>45107</v>
      </c>
      <c r="D20406">
        <v>2613</v>
      </c>
      <c r="E20406">
        <v>231</v>
      </c>
      <c r="F20406" t="s">
        <v>19528</v>
      </c>
      <c r="G20406" t="s">
        <v>12</v>
      </c>
      <c r="H20406" t="s">
        <v>13</v>
      </c>
      <c r="I20406">
        <v>2009</v>
      </c>
      <c r="J20406" t="s">
        <v>37</v>
      </c>
      <c r="K20406" t="s">
        <v>15</v>
      </c>
      <c r="L20406">
        <v>4</v>
      </c>
    </row>
    <row r="20407" spans="1:12" x14ac:dyDescent="0.25">
      <c r="A20407">
        <v>-77.555400000000006</v>
      </c>
      <c r="B20407">
        <v>38.916910000000001</v>
      </c>
      <c r="C20407" t="s">
        <v>45108</v>
      </c>
      <c r="D20407">
        <v>7400</v>
      </c>
      <c r="E20407">
        <v>100</v>
      </c>
      <c r="F20407" t="s">
        <v>19529</v>
      </c>
      <c r="G20407" t="s">
        <v>12</v>
      </c>
      <c r="H20407" t="s">
        <v>71</v>
      </c>
      <c r="I20407">
        <v>2004</v>
      </c>
      <c r="J20407" t="s">
        <v>32</v>
      </c>
      <c r="K20407" t="s">
        <v>15</v>
      </c>
      <c r="L20407">
        <v>4</v>
      </c>
    </row>
    <row r="20408" spans="1:12" x14ac:dyDescent="0.25">
      <c r="A20408">
        <v>-84.388000000000005</v>
      </c>
      <c r="B20408">
        <v>33.798299999999998</v>
      </c>
      <c r="C20408" t="s">
        <v>45109</v>
      </c>
      <c r="D20408">
        <v>4450</v>
      </c>
      <c r="E20408">
        <v>120</v>
      </c>
      <c r="F20408" t="s">
        <v>19530</v>
      </c>
      <c r="G20408" t="s">
        <v>12</v>
      </c>
      <c r="H20408" t="s">
        <v>13</v>
      </c>
      <c r="I20408">
        <v>2010</v>
      </c>
      <c r="J20408" t="s">
        <v>24</v>
      </c>
      <c r="K20408" t="s">
        <v>15</v>
      </c>
      <c r="L20408">
        <v>4</v>
      </c>
    </row>
    <row r="20409" spans="1:12" x14ac:dyDescent="0.25">
      <c r="A20409">
        <v>-117.56</v>
      </c>
      <c r="B20409">
        <v>34.119599999999998</v>
      </c>
      <c r="C20409" t="s">
        <v>45110</v>
      </c>
      <c r="D20409">
        <v>5350</v>
      </c>
      <c r="E20409">
        <v>125</v>
      </c>
      <c r="F20409" t="s">
        <v>19531</v>
      </c>
      <c r="G20409" t="s">
        <v>12</v>
      </c>
      <c r="H20409" t="s">
        <v>13</v>
      </c>
      <c r="I20409">
        <v>2012</v>
      </c>
      <c r="J20409" t="s">
        <v>100</v>
      </c>
      <c r="K20409" t="s">
        <v>15</v>
      </c>
      <c r="L20409">
        <v>4</v>
      </c>
    </row>
    <row r="20410" spans="1:12" x14ac:dyDescent="0.25">
      <c r="A20410">
        <v>-73.707499999999996</v>
      </c>
      <c r="B20410">
        <v>44.699800000000003</v>
      </c>
      <c r="C20410" t="s">
        <v>45111</v>
      </c>
      <c r="D20410">
        <v>5325</v>
      </c>
      <c r="E20410">
        <v>95</v>
      </c>
      <c r="F20410" t="s">
        <v>19532</v>
      </c>
      <c r="G20410" t="s">
        <v>12</v>
      </c>
      <c r="H20410" t="s">
        <v>17</v>
      </c>
      <c r="I20410">
        <v>2003</v>
      </c>
      <c r="J20410" t="s">
        <v>18</v>
      </c>
      <c r="K20410" t="s">
        <v>20</v>
      </c>
      <c r="L20410">
        <v>4</v>
      </c>
    </row>
    <row r="20411" spans="1:12" x14ac:dyDescent="0.25">
      <c r="A20411">
        <v>-77.439499999999995</v>
      </c>
      <c r="B20411">
        <v>38.853999999999999</v>
      </c>
      <c r="C20411" t="s">
        <v>45112</v>
      </c>
      <c r="D20411">
        <v>7474</v>
      </c>
      <c r="E20411">
        <v>138</v>
      </c>
      <c r="F20411" t="s">
        <v>19533</v>
      </c>
      <c r="G20411" t="s">
        <v>12</v>
      </c>
      <c r="H20411" t="s">
        <v>13</v>
      </c>
      <c r="I20411">
        <v>2009</v>
      </c>
      <c r="J20411" t="s">
        <v>27</v>
      </c>
      <c r="K20411" t="s">
        <v>15</v>
      </c>
      <c r="L20411">
        <v>4</v>
      </c>
    </row>
    <row r="20412" spans="1:12" x14ac:dyDescent="0.25">
      <c r="A20412">
        <v>-120.542</v>
      </c>
      <c r="B20412">
        <v>35.797510000000003</v>
      </c>
      <c r="C20412" t="s">
        <v>45113</v>
      </c>
      <c r="D20412">
        <v>8475</v>
      </c>
      <c r="E20412">
        <v>93</v>
      </c>
      <c r="F20412" t="s">
        <v>19534</v>
      </c>
      <c r="G20412" t="s">
        <v>12</v>
      </c>
      <c r="H20412" t="s">
        <v>13</v>
      </c>
      <c r="I20412">
        <v>2010</v>
      </c>
      <c r="J20412" t="s">
        <v>24</v>
      </c>
      <c r="K20412" t="s">
        <v>15</v>
      </c>
      <c r="L20412">
        <v>4</v>
      </c>
    </row>
    <row r="20413" spans="1:12" x14ac:dyDescent="0.25">
      <c r="A20413">
        <v>-82.369799999999998</v>
      </c>
      <c r="B20413">
        <v>28.033999999999999</v>
      </c>
      <c r="C20413" t="s">
        <v>45114</v>
      </c>
      <c r="D20413">
        <v>6300</v>
      </c>
      <c r="E20413">
        <v>130</v>
      </c>
      <c r="F20413" t="s">
        <v>19535</v>
      </c>
      <c r="G20413" t="s">
        <v>12</v>
      </c>
      <c r="H20413" t="s">
        <v>13</v>
      </c>
      <c r="I20413">
        <v>2010</v>
      </c>
      <c r="J20413" t="s">
        <v>29</v>
      </c>
      <c r="K20413" t="s">
        <v>15</v>
      </c>
      <c r="L20413">
        <v>4</v>
      </c>
    </row>
    <row r="20414" spans="1:12" x14ac:dyDescent="0.25">
      <c r="A20414">
        <v>-118.262</v>
      </c>
      <c r="B20414">
        <v>34.0017</v>
      </c>
      <c r="C20414" t="s">
        <v>45115</v>
      </c>
      <c r="D20414">
        <v>8525</v>
      </c>
      <c r="E20414">
        <v>129</v>
      </c>
      <c r="F20414" t="s">
        <v>19536</v>
      </c>
      <c r="G20414" t="s">
        <v>12</v>
      </c>
      <c r="H20414" t="s">
        <v>13</v>
      </c>
      <c r="I20414">
        <v>2009</v>
      </c>
      <c r="J20414" t="s">
        <v>37</v>
      </c>
      <c r="K20414" t="s">
        <v>15</v>
      </c>
      <c r="L20414">
        <v>4</v>
      </c>
    </row>
    <row r="20415" spans="1:12" x14ac:dyDescent="0.25">
      <c r="A20415">
        <v>-122.679</v>
      </c>
      <c r="B20415">
        <v>45.515300000000003</v>
      </c>
      <c r="C20415" t="s">
        <v>45116</v>
      </c>
      <c r="D20415">
        <v>4275</v>
      </c>
      <c r="E20415">
        <v>72</v>
      </c>
      <c r="F20415" t="s">
        <v>17038</v>
      </c>
      <c r="G20415" t="s">
        <v>12</v>
      </c>
      <c r="H20415" t="s">
        <v>17</v>
      </c>
      <c r="I20415">
        <v>2009</v>
      </c>
      <c r="J20415" t="s">
        <v>27</v>
      </c>
      <c r="K20415" t="s">
        <v>15</v>
      </c>
      <c r="L20415">
        <v>4</v>
      </c>
    </row>
    <row r="20416" spans="1:12" x14ac:dyDescent="0.25">
      <c r="A20416">
        <v>-117.20499</v>
      </c>
      <c r="B20416">
        <v>32.749000000000002</v>
      </c>
      <c r="C20416" t="s">
        <v>45117</v>
      </c>
      <c r="D20416">
        <v>3886</v>
      </c>
      <c r="E20416">
        <v>135</v>
      </c>
      <c r="F20416" t="s">
        <v>1718</v>
      </c>
      <c r="G20416" t="s">
        <v>12</v>
      </c>
      <c r="H20416" t="s">
        <v>13</v>
      </c>
      <c r="I20416">
        <v>2010</v>
      </c>
      <c r="J20416" t="s">
        <v>29</v>
      </c>
      <c r="K20416" t="s">
        <v>15</v>
      </c>
      <c r="L20416">
        <v>4</v>
      </c>
    </row>
    <row r="20417" spans="1:12" x14ac:dyDescent="0.25">
      <c r="A20417">
        <v>-95.324700000000007</v>
      </c>
      <c r="B20417">
        <v>29.7652</v>
      </c>
      <c r="C20417" t="s">
        <v>45118</v>
      </c>
      <c r="D20417">
        <v>3400</v>
      </c>
      <c r="E20417">
        <v>109</v>
      </c>
      <c r="F20417" t="s">
        <v>19537</v>
      </c>
      <c r="G20417" t="s">
        <v>12</v>
      </c>
      <c r="H20417" t="s">
        <v>13</v>
      </c>
      <c r="I20417">
        <v>2009</v>
      </c>
      <c r="J20417" t="s">
        <v>27</v>
      </c>
      <c r="K20417" t="s">
        <v>15</v>
      </c>
      <c r="L20417">
        <v>4</v>
      </c>
    </row>
    <row r="20418" spans="1:12" x14ac:dyDescent="0.25">
      <c r="A20418">
        <v>-117.351</v>
      </c>
      <c r="B20418">
        <v>34.183</v>
      </c>
      <c r="C20418" t="s">
        <v>45119</v>
      </c>
      <c r="D20418">
        <v>8424</v>
      </c>
      <c r="E20418">
        <v>93</v>
      </c>
      <c r="F20418" t="s">
        <v>19533</v>
      </c>
      <c r="G20418" t="s">
        <v>12</v>
      </c>
      <c r="H20418" t="s">
        <v>17</v>
      </c>
      <c r="I20418">
        <v>2010</v>
      </c>
      <c r="J20418" t="s">
        <v>24</v>
      </c>
      <c r="K20418" t="s">
        <v>15</v>
      </c>
      <c r="L20418">
        <v>4</v>
      </c>
    </row>
    <row r="20419" spans="1:12" x14ac:dyDescent="0.25">
      <c r="A20419">
        <v>-77.446100000000001</v>
      </c>
      <c r="B20419">
        <v>38.8551</v>
      </c>
      <c r="C20419" t="s">
        <v>45120</v>
      </c>
      <c r="D20419">
        <v>7475</v>
      </c>
      <c r="E20419">
        <v>137</v>
      </c>
      <c r="F20419" t="s">
        <v>16569</v>
      </c>
      <c r="G20419" t="s">
        <v>12</v>
      </c>
      <c r="H20419" t="s">
        <v>13</v>
      </c>
      <c r="I20419">
        <v>2009</v>
      </c>
      <c r="J20419" t="s">
        <v>27</v>
      </c>
      <c r="K20419" t="s">
        <v>15</v>
      </c>
      <c r="L20419">
        <v>4</v>
      </c>
    </row>
    <row r="20420" spans="1:12" x14ac:dyDescent="0.25">
      <c r="A20420">
        <v>-117.92100000000001</v>
      </c>
      <c r="B20420">
        <v>34.088799999999999</v>
      </c>
      <c r="C20420" t="s">
        <v>45121</v>
      </c>
      <c r="D20420">
        <v>13499</v>
      </c>
      <c r="E20420">
        <v>176</v>
      </c>
      <c r="F20420" t="s">
        <v>19538</v>
      </c>
      <c r="G20420" t="s">
        <v>181</v>
      </c>
      <c r="H20420" t="s">
        <v>182</v>
      </c>
      <c r="I20420">
        <v>2004</v>
      </c>
      <c r="J20420" t="s">
        <v>18</v>
      </c>
      <c r="K20420" t="s">
        <v>20</v>
      </c>
      <c r="L20420">
        <v>4</v>
      </c>
    </row>
    <row r="20421" spans="1:12" x14ac:dyDescent="0.25">
      <c r="A20421">
        <v>-121.13</v>
      </c>
      <c r="B20421">
        <v>38.794499999999999</v>
      </c>
      <c r="C20421" t="s">
        <v>45122</v>
      </c>
      <c r="D20421">
        <v>4100</v>
      </c>
      <c r="E20421">
        <v>67</v>
      </c>
      <c r="F20421" t="s">
        <v>19539</v>
      </c>
      <c r="G20421" t="s">
        <v>12</v>
      </c>
      <c r="H20421" t="s">
        <v>17</v>
      </c>
      <c r="J20421" t="s">
        <v>54</v>
      </c>
      <c r="K20421" t="s">
        <v>15</v>
      </c>
      <c r="L20421">
        <v>4</v>
      </c>
    </row>
    <row r="20422" spans="1:12" x14ac:dyDescent="0.25">
      <c r="A20422">
        <v>-77.452299999999994</v>
      </c>
      <c r="B20422">
        <v>38.857300000000002</v>
      </c>
      <c r="C20422" t="s">
        <v>45123</v>
      </c>
      <c r="D20422">
        <v>7475</v>
      </c>
      <c r="E20422">
        <v>135</v>
      </c>
      <c r="F20422" t="s">
        <v>17107</v>
      </c>
      <c r="G20422" t="s">
        <v>12</v>
      </c>
      <c r="H20422" t="s">
        <v>13</v>
      </c>
      <c r="I20422">
        <v>2009</v>
      </c>
      <c r="J20422" t="s">
        <v>27</v>
      </c>
      <c r="K20422" t="s">
        <v>15</v>
      </c>
      <c r="L20422">
        <v>4</v>
      </c>
    </row>
    <row r="20423" spans="1:12" x14ac:dyDescent="0.25">
      <c r="A20423">
        <v>-106.578</v>
      </c>
      <c r="B20423">
        <v>35.077800000000003</v>
      </c>
      <c r="C20423" t="s">
        <v>45124</v>
      </c>
      <c r="D20423">
        <v>11325</v>
      </c>
      <c r="E20423">
        <v>133</v>
      </c>
      <c r="F20423" t="s">
        <v>19540</v>
      </c>
      <c r="G20423" t="s">
        <v>12</v>
      </c>
      <c r="H20423" t="s">
        <v>17</v>
      </c>
      <c r="I20423">
        <v>2010</v>
      </c>
      <c r="J20423" t="s">
        <v>14</v>
      </c>
      <c r="K20423" t="s">
        <v>15</v>
      </c>
      <c r="L20423">
        <v>4</v>
      </c>
    </row>
    <row r="20424" spans="1:12" x14ac:dyDescent="0.25">
      <c r="A20424">
        <v>-80.278189999999995</v>
      </c>
      <c r="B20424">
        <v>25.814810000000001</v>
      </c>
      <c r="C20424" t="s">
        <v>45125</v>
      </c>
      <c r="D20424">
        <v>2399</v>
      </c>
      <c r="E20424">
        <v>0</v>
      </c>
      <c r="F20424" t="s">
        <v>19541</v>
      </c>
      <c r="G20424" t="s">
        <v>220</v>
      </c>
      <c r="H20424" t="s">
        <v>221</v>
      </c>
      <c r="I20424">
        <v>2010</v>
      </c>
      <c r="J20424" t="s">
        <v>222</v>
      </c>
      <c r="K20424" t="s">
        <v>20</v>
      </c>
      <c r="L20424">
        <v>6</v>
      </c>
    </row>
    <row r="20425" spans="1:12" x14ac:dyDescent="0.25">
      <c r="A20425">
        <v>-117.655</v>
      </c>
      <c r="B20425">
        <v>34.0762</v>
      </c>
      <c r="C20425" t="s">
        <v>45126</v>
      </c>
      <c r="D20425">
        <v>5475</v>
      </c>
      <c r="E20425">
        <v>156</v>
      </c>
      <c r="F20425" t="s">
        <v>399</v>
      </c>
      <c r="G20425" t="s">
        <v>12</v>
      </c>
      <c r="H20425" t="s">
        <v>13</v>
      </c>
      <c r="I20425">
        <v>2010</v>
      </c>
      <c r="J20425" t="s">
        <v>14</v>
      </c>
      <c r="K20425" t="s">
        <v>15</v>
      </c>
      <c r="L20425">
        <v>4</v>
      </c>
    </row>
    <row r="20426" spans="1:12" x14ac:dyDescent="0.25">
      <c r="A20426">
        <v>-122.405</v>
      </c>
      <c r="B20426">
        <v>37.747999999999998</v>
      </c>
      <c r="C20426" t="s">
        <v>45127</v>
      </c>
      <c r="D20426">
        <v>4350</v>
      </c>
      <c r="E20426">
        <v>72</v>
      </c>
      <c r="F20426" t="s">
        <v>19542</v>
      </c>
      <c r="G20426" t="s">
        <v>12</v>
      </c>
      <c r="H20426" t="s">
        <v>13</v>
      </c>
      <c r="I20426">
        <v>2012</v>
      </c>
      <c r="J20426" t="s">
        <v>100</v>
      </c>
      <c r="K20426" t="s">
        <v>15</v>
      </c>
      <c r="L20426">
        <v>4</v>
      </c>
    </row>
    <row r="20427" spans="1:12" x14ac:dyDescent="0.25">
      <c r="A20427">
        <v>-84.394999999999996</v>
      </c>
      <c r="B20427">
        <v>33.814700000000002</v>
      </c>
      <c r="C20427" t="s">
        <v>45128</v>
      </c>
      <c r="D20427">
        <v>4475</v>
      </c>
      <c r="E20427">
        <v>129</v>
      </c>
      <c r="F20427" t="s">
        <v>19543</v>
      </c>
      <c r="G20427" t="s">
        <v>12</v>
      </c>
      <c r="H20427" t="s">
        <v>13</v>
      </c>
      <c r="I20427">
        <v>2010</v>
      </c>
      <c r="J20427" t="s">
        <v>24</v>
      </c>
      <c r="K20427" t="s">
        <v>15</v>
      </c>
      <c r="L20427">
        <v>4</v>
      </c>
    </row>
    <row r="20428" spans="1:12" x14ac:dyDescent="0.25">
      <c r="A20428">
        <v>-95.618089999999995</v>
      </c>
      <c r="B20428">
        <v>29.768000000000001</v>
      </c>
      <c r="C20428" t="s">
        <v>45129</v>
      </c>
      <c r="D20428">
        <v>4350</v>
      </c>
      <c r="E20428">
        <v>82</v>
      </c>
      <c r="F20428" t="s">
        <v>19544</v>
      </c>
      <c r="G20428" t="s">
        <v>12</v>
      </c>
      <c r="H20428" t="s">
        <v>13</v>
      </c>
      <c r="I20428">
        <v>2010</v>
      </c>
      <c r="J20428" t="s">
        <v>48</v>
      </c>
      <c r="K20428" t="s">
        <v>15</v>
      </c>
      <c r="L20428">
        <v>4</v>
      </c>
    </row>
    <row r="20429" spans="1:12" x14ac:dyDescent="0.25">
      <c r="A20429">
        <v>-77.459900000000005</v>
      </c>
      <c r="B20429">
        <v>38.862200000000001</v>
      </c>
      <c r="C20429" t="s">
        <v>45130</v>
      </c>
      <c r="D20429">
        <v>7475</v>
      </c>
      <c r="E20429">
        <v>132</v>
      </c>
      <c r="F20429" t="s">
        <v>19545</v>
      </c>
      <c r="G20429" t="s">
        <v>12</v>
      </c>
      <c r="H20429" t="s">
        <v>13</v>
      </c>
      <c r="I20429">
        <v>2009</v>
      </c>
      <c r="J20429" t="s">
        <v>27</v>
      </c>
      <c r="K20429" t="s">
        <v>15</v>
      </c>
      <c r="L20429">
        <v>4</v>
      </c>
    </row>
    <row r="20430" spans="1:12" x14ac:dyDescent="0.25">
      <c r="A20430">
        <v>-95.597700000000003</v>
      </c>
      <c r="B20430">
        <v>29.7681</v>
      </c>
      <c r="C20430" t="s">
        <v>45131</v>
      </c>
      <c r="D20430">
        <v>4150</v>
      </c>
      <c r="E20430">
        <v>141</v>
      </c>
      <c r="F20430" t="s">
        <v>19546</v>
      </c>
      <c r="G20430" t="s">
        <v>12</v>
      </c>
      <c r="H20430" t="s">
        <v>13</v>
      </c>
      <c r="I20430">
        <v>2009</v>
      </c>
      <c r="J20430" t="s">
        <v>27</v>
      </c>
      <c r="K20430" t="s">
        <v>15</v>
      </c>
      <c r="L20430">
        <v>4</v>
      </c>
    </row>
    <row r="20431" spans="1:12" x14ac:dyDescent="0.25">
      <c r="A20431">
        <v>-76.5672</v>
      </c>
      <c r="B20431">
        <v>38.964799999999997</v>
      </c>
      <c r="C20431" t="s">
        <v>45132</v>
      </c>
      <c r="D20431">
        <v>4150</v>
      </c>
      <c r="E20431">
        <v>138</v>
      </c>
      <c r="F20431" t="s">
        <v>19547</v>
      </c>
      <c r="G20431" t="s">
        <v>12</v>
      </c>
      <c r="H20431" t="s">
        <v>13</v>
      </c>
      <c r="I20431">
        <v>2010</v>
      </c>
      <c r="J20431" t="s">
        <v>14</v>
      </c>
      <c r="K20431" t="s">
        <v>15</v>
      </c>
      <c r="L20431">
        <v>4</v>
      </c>
    </row>
    <row r="20432" spans="1:12" x14ac:dyDescent="0.25">
      <c r="A20432">
        <v>-84.4041</v>
      </c>
      <c r="B20432">
        <v>33.820700000000002</v>
      </c>
      <c r="C20432" t="s">
        <v>45133</v>
      </c>
      <c r="D20432">
        <v>4449</v>
      </c>
      <c r="E20432">
        <v>134</v>
      </c>
      <c r="F20432" t="s">
        <v>19548</v>
      </c>
      <c r="G20432" t="s">
        <v>12</v>
      </c>
      <c r="H20432" t="s">
        <v>13</v>
      </c>
      <c r="I20432">
        <v>2010</v>
      </c>
      <c r="J20432" t="s">
        <v>24</v>
      </c>
      <c r="K20432" t="s">
        <v>15</v>
      </c>
      <c r="L20432">
        <v>4</v>
      </c>
    </row>
    <row r="20433" spans="1:12" x14ac:dyDescent="0.25">
      <c r="A20433">
        <v>-77.291499999999999</v>
      </c>
      <c r="B20433">
        <v>38.8125</v>
      </c>
      <c r="C20433" t="s">
        <v>45134</v>
      </c>
      <c r="D20433">
        <v>7900</v>
      </c>
      <c r="E20433">
        <v>102</v>
      </c>
      <c r="F20433" t="s">
        <v>16715</v>
      </c>
      <c r="G20433" t="s">
        <v>12</v>
      </c>
      <c r="H20433" t="s">
        <v>13</v>
      </c>
      <c r="I20433">
        <v>2009</v>
      </c>
      <c r="J20433" t="s">
        <v>27</v>
      </c>
      <c r="K20433" t="s">
        <v>15</v>
      </c>
      <c r="L20433">
        <v>4</v>
      </c>
    </row>
    <row r="20434" spans="1:12" x14ac:dyDescent="0.25">
      <c r="A20434">
        <v>-72.5946</v>
      </c>
      <c r="B20434">
        <v>42.155799999999999</v>
      </c>
      <c r="C20434" t="s">
        <v>45135</v>
      </c>
      <c r="D20434">
        <v>6049</v>
      </c>
      <c r="E20434">
        <v>100</v>
      </c>
      <c r="F20434" t="s">
        <v>19549</v>
      </c>
      <c r="G20434" t="s">
        <v>12</v>
      </c>
      <c r="H20434" t="s">
        <v>13</v>
      </c>
      <c r="I20434">
        <v>2010</v>
      </c>
      <c r="J20434" t="s">
        <v>54</v>
      </c>
      <c r="K20434" t="s">
        <v>15</v>
      </c>
      <c r="L20434">
        <v>4</v>
      </c>
    </row>
    <row r="20435" spans="1:12" x14ac:dyDescent="0.25">
      <c r="A20435">
        <v>-90.618099999999998</v>
      </c>
      <c r="B20435">
        <v>40.414999999999999</v>
      </c>
      <c r="C20435" t="s">
        <v>45136</v>
      </c>
      <c r="D20435">
        <v>6200</v>
      </c>
      <c r="E20435">
        <v>72</v>
      </c>
      <c r="F20435" t="s">
        <v>19550</v>
      </c>
      <c r="G20435" t="s">
        <v>12</v>
      </c>
      <c r="H20435" t="s">
        <v>17</v>
      </c>
      <c r="I20435">
        <v>2003</v>
      </c>
      <c r="J20435" t="s">
        <v>18</v>
      </c>
      <c r="K20435" t="s">
        <v>20</v>
      </c>
      <c r="L20435">
        <v>4</v>
      </c>
    </row>
    <row r="20436" spans="1:12" x14ac:dyDescent="0.25">
      <c r="A20436">
        <v>-76.939899999999994</v>
      </c>
      <c r="B20436">
        <v>38.864600000000003</v>
      </c>
      <c r="C20436" t="s">
        <v>45137</v>
      </c>
      <c r="D20436">
        <v>4325</v>
      </c>
      <c r="E20436">
        <v>99</v>
      </c>
      <c r="F20436" t="s">
        <v>19551</v>
      </c>
      <c r="G20436" t="s">
        <v>12</v>
      </c>
      <c r="H20436" t="s">
        <v>13</v>
      </c>
      <c r="I20436">
        <v>2010</v>
      </c>
      <c r="J20436" t="s">
        <v>14</v>
      </c>
      <c r="K20436" t="s">
        <v>15</v>
      </c>
      <c r="L20436">
        <v>4</v>
      </c>
    </row>
    <row r="20437" spans="1:12" x14ac:dyDescent="0.25">
      <c r="A20437">
        <v>-73.997290000000007</v>
      </c>
      <c r="B20437">
        <v>40.758299999999998</v>
      </c>
      <c r="C20437" t="s">
        <v>45138</v>
      </c>
      <c r="D20437">
        <v>5250</v>
      </c>
      <c r="E20437">
        <v>56</v>
      </c>
      <c r="F20437" t="s">
        <v>19552</v>
      </c>
      <c r="G20437" t="s">
        <v>12</v>
      </c>
      <c r="H20437" t="s">
        <v>13</v>
      </c>
      <c r="I20437">
        <v>2010</v>
      </c>
      <c r="J20437" t="s">
        <v>54</v>
      </c>
      <c r="K20437" t="s">
        <v>15</v>
      </c>
      <c r="L20437">
        <v>4</v>
      </c>
    </row>
    <row r="20438" spans="1:12" x14ac:dyDescent="0.25">
      <c r="A20438">
        <v>-95.635300000000001</v>
      </c>
      <c r="B20438">
        <v>29.7746</v>
      </c>
      <c r="C20438" t="s">
        <v>45139</v>
      </c>
      <c r="D20438">
        <v>6350</v>
      </c>
      <c r="E20438">
        <v>61</v>
      </c>
      <c r="F20438" t="s">
        <v>1273</v>
      </c>
      <c r="G20438" t="s">
        <v>12</v>
      </c>
      <c r="H20438" t="s">
        <v>17</v>
      </c>
      <c r="I20438">
        <v>2009</v>
      </c>
      <c r="J20438" t="s">
        <v>27</v>
      </c>
      <c r="K20438" t="s">
        <v>15</v>
      </c>
      <c r="L20438">
        <v>4</v>
      </c>
    </row>
    <row r="20439" spans="1:12" x14ac:dyDescent="0.25">
      <c r="A20439">
        <v>-117.331</v>
      </c>
      <c r="B20439">
        <v>34.188600000000001</v>
      </c>
      <c r="C20439" t="s">
        <v>45140</v>
      </c>
      <c r="D20439">
        <v>8425</v>
      </c>
      <c r="E20439">
        <v>90</v>
      </c>
      <c r="F20439" t="s">
        <v>19548</v>
      </c>
      <c r="G20439" t="s">
        <v>12</v>
      </c>
      <c r="H20439" t="s">
        <v>17</v>
      </c>
      <c r="I20439">
        <v>2010</v>
      </c>
      <c r="J20439" t="s">
        <v>24</v>
      </c>
      <c r="K20439" t="s">
        <v>15</v>
      </c>
      <c r="L20439">
        <v>4</v>
      </c>
    </row>
    <row r="20440" spans="1:12" x14ac:dyDescent="0.25">
      <c r="A20440">
        <v>-98.062899999999999</v>
      </c>
      <c r="B20440">
        <v>26.6951</v>
      </c>
      <c r="C20440" t="s">
        <v>45141</v>
      </c>
      <c r="D20440">
        <v>4175</v>
      </c>
      <c r="E20440">
        <v>113</v>
      </c>
      <c r="F20440" t="s">
        <v>16679</v>
      </c>
      <c r="G20440" t="s">
        <v>12</v>
      </c>
      <c r="H20440" t="s">
        <v>17</v>
      </c>
      <c r="I20440">
        <v>2001</v>
      </c>
      <c r="J20440" t="s">
        <v>18</v>
      </c>
      <c r="K20440" t="s">
        <v>20</v>
      </c>
      <c r="L20440">
        <v>4</v>
      </c>
    </row>
    <row r="20441" spans="1:12" x14ac:dyDescent="0.25">
      <c r="A20441">
        <v>-118.369</v>
      </c>
      <c r="B20441">
        <v>33.975999999999999</v>
      </c>
      <c r="C20441" t="s">
        <v>45142</v>
      </c>
      <c r="D20441">
        <v>8400</v>
      </c>
      <c r="E20441">
        <v>127</v>
      </c>
      <c r="F20441" t="s">
        <v>19553</v>
      </c>
      <c r="G20441" t="s">
        <v>12</v>
      </c>
      <c r="H20441" t="s">
        <v>17</v>
      </c>
      <c r="I20441">
        <v>2009</v>
      </c>
      <c r="J20441" t="s">
        <v>27</v>
      </c>
      <c r="K20441" t="s">
        <v>15</v>
      </c>
      <c r="L20441">
        <v>4</v>
      </c>
    </row>
    <row r="20442" spans="1:12" x14ac:dyDescent="0.25">
      <c r="A20442">
        <v>-73.983890000000002</v>
      </c>
      <c r="B20442">
        <v>40.582700000000003</v>
      </c>
      <c r="C20442" t="s">
        <v>45143</v>
      </c>
      <c r="D20442">
        <v>4250</v>
      </c>
      <c r="E20442">
        <v>142</v>
      </c>
      <c r="F20442" t="s">
        <v>567</v>
      </c>
      <c r="G20442" t="s">
        <v>12</v>
      </c>
      <c r="H20442" t="s">
        <v>13</v>
      </c>
      <c r="I20442">
        <v>2010</v>
      </c>
      <c r="J20442" t="s">
        <v>35</v>
      </c>
      <c r="K20442" t="s">
        <v>15</v>
      </c>
      <c r="L20442">
        <v>4</v>
      </c>
    </row>
    <row r="20443" spans="1:12" x14ac:dyDescent="0.25">
      <c r="A20443">
        <v>-77.466499999999996</v>
      </c>
      <c r="B20443">
        <v>38.870600000000003</v>
      </c>
      <c r="C20443" t="s">
        <v>45144</v>
      </c>
      <c r="D20443">
        <v>7490</v>
      </c>
      <c r="E20443">
        <v>127</v>
      </c>
      <c r="F20443" t="s">
        <v>19554</v>
      </c>
      <c r="G20443" t="s">
        <v>12</v>
      </c>
      <c r="H20443" t="s">
        <v>13</v>
      </c>
      <c r="I20443">
        <v>2009</v>
      </c>
      <c r="J20443" t="s">
        <v>27</v>
      </c>
      <c r="K20443" t="s">
        <v>15</v>
      </c>
      <c r="L20443">
        <v>4</v>
      </c>
    </row>
    <row r="20444" spans="1:12" x14ac:dyDescent="0.25">
      <c r="A20444">
        <v>-77.236500000000007</v>
      </c>
      <c r="B20444">
        <v>38.776000000000003</v>
      </c>
      <c r="C20444" t="s">
        <v>45145</v>
      </c>
      <c r="D20444">
        <v>7650</v>
      </c>
      <c r="E20444">
        <v>97</v>
      </c>
      <c r="F20444" t="s">
        <v>19555</v>
      </c>
      <c r="G20444" t="s">
        <v>12</v>
      </c>
      <c r="H20444" t="s">
        <v>13</v>
      </c>
      <c r="I20444">
        <v>2009</v>
      </c>
      <c r="J20444" t="s">
        <v>27</v>
      </c>
      <c r="K20444" t="s">
        <v>15</v>
      </c>
      <c r="L20444">
        <v>4</v>
      </c>
    </row>
    <row r="20445" spans="1:12" x14ac:dyDescent="0.25">
      <c r="A20445">
        <v>-117.71299999999999</v>
      </c>
      <c r="B20445">
        <v>33.457000000000001</v>
      </c>
      <c r="C20445" t="s">
        <v>45146</v>
      </c>
      <c r="D20445">
        <v>4500</v>
      </c>
      <c r="E20445">
        <v>128</v>
      </c>
      <c r="F20445" t="s">
        <v>19554</v>
      </c>
      <c r="G20445" t="s">
        <v>12</v>
      </c>
      <c r="H20445" t="s">
        <v>31</v>
      </c>
      <c r="I20445">
        <v>2003</v>
      </c>
      <c r="J20445" t="s">
        <v>74</v>
      </c>
      <c r="K20445" t="s">
        <v>15</v>
      </c>
      <c r="L20445">
        <v>4</v>
      </c>
    </row>
    <row r="20446" spans="1:12" x14ac:dyDescent="0.25">
      <c r="A20446">
        <v>-111.959</v>
      </c>
      <c r="B20446">
        <v>33.35</v>
      </c>
      <c r="C20446" t="s">
        <v>45147</v>
      </c>
      <c r="D20446">
        <v>9674</v>
      </c>
      <c r="E20446">
        <v>105</v>
      </c>
      <c r="F20446" t="s">
        <v>19556</v>
      </c>
      <c r="G20446" t="s">
        <v>12</v>
      </c>
      <c r="H20446" t="s">
        <v>17</v>
      </c>
      <c r="I20446">
        <v>2009</v>
      </c>
      <c r="J20446" t="s">
        <v>57</v>
      </c>
      <c r="K20446" t="s">
        <v>15</v>
      </c>
      <c r="L20446">
        <v>4</v>
      </c>
    </row>
    <row r="20447" spans="1:12" x14ac:dyDescent="0.25">
      <c r="A20447">
        <v>-71.205290000000005</v>
      </c>
      <c r="B20447">
        <v>42.131100000000004</v>
      </c>
      <c r="C20447" t="s">
        <v>45148</v>
      </c>
      <c r="D20447">
        <v>5524</v>
      </c>
      <c r="E20447">
        <v>136</v>
      </c>
      <c r="F20447" t="s">
        <v>19557</v>
      </c>
      <c r="G20447" t="s">
        <v>12</v>
      </c>
      <c r="H20447" t="s">
        <v>13</v>
      </c>
      <c r="I20447">
        <v>2009</v>
      </c>
      <c r="J20447" t="s">
        <v>80</v>
      </c>
      <c r="K20447" t="s">
        <v>15</v>
      </c>
      <c r="L20447">
        <v>4</v>
      </c>
    </row>
    <row r="20448" spans="1:12" x14ac:dyDescent="0.25">
      <c r="A20448">
        <v>-117.82</v>
      </c>
      <c r="B20448">
        <v>33.937100000000001</v>
      </c>
      <c r="C20448" t="s">
        <v>45149</v>
      </c>
      <c r="D20448">
        <v>12500</v>
      </c>
      <c r="E20448">
        <v>136</v>
      </c>
      <c r="F20448" t="s">
        <v>19558</v>
      </c>
      <c r="G20448" t="s">
        <v>181</v>
      </c>
      <c r="H20448" t="s">
        <v>182</v>
      </c>
      <c r="I20448">
        <v>2004</v>
      </c>
      <c r="J20448" t="s">
        <v>18</v>
      </c>
      <c r="K20448" t="s">
        <v>20</v>
      </c>
      <c r="L20448">
        <v>4</v>
      </c>
    </row>
    <row r="20449" spans="1:12" x14ac:dyDescent="0.25">
      <c r="A20449">
        <v>-88.092590000000001</v>
      </c>
      <c r="B20449">
        <v>41.804099999999998</v>
      </c>
      <c r="C20449" t="s">
        <v>45150</v>
      </c>
      <c r="D20449">
        <v>3750</v>
      </c>
      <c r="E20449">
        <v>108</v>
      </c>
      <c r="F20449" t="s">
        <v>19559</v>
      </c>
      <c r="G20449" t="s">
        <v>12</v>
      </c>
      <c r="H20449" t="s">
        <v>31</v>
      </c>
      <c r="I20449">
        <v>2010</v>
      </c>
      <c r="J20449" t="s">
        <v>37</v>
      </c>
      <c r="K20449" t="s">
        <v>15</v>
      </c>
      <c r="L20449">
        <v>4</v>
      </c>
    </row>
    <row r="20450" spans="1:12" x14ac:dyDescent="0.25">
      <c r="A20450">
        <v>-95.666589999999999</v>
      </c>
      <c r="B20450">
        <v>29.758510000000001</v>
      </c>
      <c r="C20450" t="s">
        <v>45151</v>
      </c>
      <c r="D20450">
        <v>4400</v>
      </c>
      <c r="E20450">
        <v>58</v>
      </c>
      <c r="F20450" t="s">
        <v>19560</v>
      </c>
      <c r="G20450" t="s">
        <v>114</v>
      </c>
      <c r="H20450">
        <v>407</v>
      </c>
      <c r="I20450">
        <v>2006</v>
      </c>
      <c r="J20450" t="s">
        <v>226</v>
      </c>
      <c r="K20450" t="s">
        <v>15</v>
      </c>
      <c r="L20450">
        <v>6</v>
      </c>
    </row>
    <row r="20451" spans="1:12" x14ac:dyDescent="0.25">
      <c r="A20451">
        <v>-116.89</v>
      </c>
      <c r="B20451">
        <v>32.598799999999997</v>
      </c>
      <c r="C20451" t="s">
        <v>45152</v>
      </c>
      <c r="D20451">
        <v>2200</v>
      </c>
      <c r="E20451">
        <v>80</v>
      </c>
      <c r="F20451" t="s">
        <v>19561</v>
      </c>
      <c r="G20451" t="s">
        <v>63</v>
      </c>
      <c r="H20451" t="s">
        <v>64</v>
      </c>
      <c r="I20451">
        <v>1997</v>
      </c>
      <c r="J20451" t="s">
        <v>65</v>
      </c>
      <c r="K20451" t="s">
        <v>20</v>
      </c>
      <c r="L20451">
        <v>6</v>
      </c>
    </row>
    <row r="20452" spans="1:12" x14ac:dyDescent="0.25">
      <c r="A20452">
        <v>-117.708</v>
      </c>
      <c r="B20452">
        <v>33.4512</v>
      </c>
      <c r="C20452" t="s">
        <v>45153</v>
      </c>
      <c r="D20452">
        <v>4500</v>
      </c>
      <c r="E20452">
        <v>128</v>
      </c>
      <c r="F20452" t="s">
        <v>19562</v>
      </c>
      <c r="G20452" t="s">
        <v>12</v>
      </c>
      <c r="H20452" t="s">
        <v>31</v>
      </c>
      <c r="I20452">
        <v>2003</v>
      </c>
      <c r="J20452" t="s">
        <v>74</v>
      </c>
      <c r="K20452" t="s">
        <v>15</v>
      </c>
      <c r="L20452">
        <v>4</v>
      </c>
    </row>
    <row r="20453" spans="1:12" x14ac:dyDescent="0.25">
      <c r="A20453">
        <v>-75.12039</v>
      </c>
      <c r="B20453">
        <v>40.0062</v>
      </c>
      <c r="C20453" t="s">
        <v>45154</v>
      </c>
      <c r="D20453">
        <v>4225</v>
      </c>
      <c r="E20453">
        <v>70</v>
      </c>
      <c r="F20453" t="s">
        <v>19563</v>
      </c>
      <c r="G20453" t="s">
        <v>12</v>
      </c>
      <c r="H20453" t="s">
        <v>13</v>
      </c>
      <c r="I20453">
        <v>2011</v>
      </c>
      <c r="J20453" t="s">
        <v>35</v>
      </c>
      <c r="K20453" t="s">
        <v>15</v>
      </c>
      <c r="L20453">
        <v>4</v>
      </c>
    </row>
    <row r="20454" spans="1:12" x14ac:dyDescent="0.25">
      <c r="A20454">
        <v>-95.596490000000003</v>
      </c>
      <c r="B20454">
        <v>29.697900000000001</v>
      </c>
      <c r="C20454" t="s">
        <v>45155</v>
      </c>
      <c r="D20454">
        <v>4350</v>
      </c>
      <c r="E20454">
        <v>43</v>
      </c>
      <c r="F20454" t="s">
        <v>19564</v>
      </c>
      <c r="G20454" t="s">
        <v>12</v>
      </c>
      <c r="H20454" t="s">
        <v>13</v>
      </c>
      <c r="I20454">
        <v>2012</v>
      </c>
      <c r="J20454" t="s">
        <v>192</v>
      </c>
      <c r="K20454" t="s">
        <v>15</v>
      </c>
      <c r="L20454">
        <v>4</v>
      </c>
    </row>
    <row r="20455" spans="1:12" x14ac:dyDescent="0.25">
      <c r="A20455">
        <v>-78.781899999999993</v>
      </c>
      <c r="B20455">
        <v>42.952300000000001</v>
      </c>
      <c r="C20455" t="s">
        <v>45156</v>
      </c>
      <c r="D20455">
        <v>4900</v>
      </c>
      <c r="E20455">
        <v>114</v>
      </c>
      <c r="F20455" t="s">
        <v>19565</v>
      </c>
      <c r="G20455" t="s">
        <v>63</v>
      </c>
      <c r="H20455" t="s">
        <v>119</v>
      </c>
      <c r="I20455">
        <v>2008</v>
      </c>
      <c r="J20455" t="s">
        <v>18</v>
      </c>
      <c r="K20455" t="s">
        <v>20</v>
      </c>
      <c r="L20455">
        <v>2</v>
      </c>
    </row>
    <row r="20456" spans="1:12" x14ac:dyDescent="0.25">
      <c r="A20456">
        <v>-82.733800000000002</v>
      </c>
      <c r="B20456">
        <v>43.2577</v>
      </c>
      <c r="C20456" t="s">
        <v>45157</v>
      </c>
      <c r="D20456">
        <v>4100</v>
      </c>
      <c r="E20456">
        <v>108</v>
      </c>
      <c r="F20456" t="s">
        <v>19566</v>
      </c>
      <c r="G20456" t="s">
        <v>12</v>
      </c>
      <c r="H20456" t="s">
        <v>17</v>
      </c>
      <c r="I20456">
        <v>2003</v>
      </c>
      <c r="J20456" t="s">
        <v>18</v>
      </c>
      <c r="K20456" t="s">
        <v>20</v>
      </c>
      <c r="L20456">
        <v>4</v>
      </c>
    </row>
    <row r="20457" spans="1:12" x14ac:dyDescent="0.25">
      <c r="A20457">
        <v>-112.04299</v>
      </c>
      <c r="B20457">
        <v>33.446109999999997</v>
      </c>
      <c r="C20457" t="s">
        <v>45158</v>
      </c>
      <c r="D20457">
        <v>8399</v>
      </c>
      <c r="E20457">
        <v>73</v>
      </c>
      <c r="F20457" t="s">
        <v>19567</v>
      </c>
      <c r="G20457" t="s">
        <v>12</v>
      </c>
      <c r="H20457" t="s">
        <v>17</v>
      </c>
      <c r="I20457">
        <v>2009</v>
      </c>
      <c r="J20457" t="s">
        <v>57</v>
      </c>
      <c r="K20457" t="s">
        <v>15</v>
      </c>
      <c r="L20457">
        <v>4</v>
      </c>
    </row>
    <row r="20458" spans="1:12" x14ac:dyDescent="0.25">
      <c r="A20458">
        <v>-77.199690000000004</v>
      </c>
      <c r="B20458">
        <v>38.927410000000002</v>
      </c>
      <c r="C20458" t="s">
        <v>45159</v>
      </c>
      <c r="D20458">
        <v>7400</v>
      </c>
      <c r="E20458">
        <v>70</v>
      </c>
      <c r="F20458" t="s">
        <v>19568</v>
      </c>
      <c r="G20458" t="s">
        <v>12</v>
      </c>
      <c r="H20458" t="s">
        <v>13</v>
      </c>
      <c r="I20458">
        <v>2009</v>
      </c>
      <c r="J20458" t="s">
        <v>27</v>
      </c>
      <c r="K20458" t="s">
        <v>15</v>
      </c>
      <c r="L20458">
        <v>4</v>
      </c>
    </row>
    <row r="20459" spans="1:12" x14ac:dyDescent="0.25">
      <c r="A20459">
        <v>-75.248199999999997</v>
      </c>
      <c r="B20459">
        <v>40.024999999999999</v>
      </c>
      <c r="C20459" t="s">
        <v>45160</v>
      </c>
      <c r="D20459">
        <v>4175</v>
      </c>
      <c r="E20459">
        <v>60</v>
      </c>
      <c r="F20459" t="s">
        <v>557</v>
      </c>
      <c r="G20459" t="s">
        <v>12</v>
      </c>
      <c r="H20459" t="s">
        <v>13</v>
      </c>
      <c r="I20459">
        <v>2011</v>
      </c>
      <c r="J20459" t="s">
        <v>35</v>
      </c>
      <c r="K20459" t="s">
        <v>15</v>
      </c>
      <c r="L20459">
        <v>4</v>
      </c>
    </row>
    <row r="20460" spans="1:12" x14ac:dyDescent="0.25">
      <c r="A20460">
        <v>-74.072100000000006</v>
      </c>
      <c r="B20460">
        <v>40.736800000000002</v>
      </c>
      <c r="C20460" t="s">
        <v>45161</v>
      </c>
      <c r="D20460">
        <v>5350</v>
      </c>
      <c r="E20460">
        <v>70</v>
      </c>
      <c r="F20460" t="s">
        <v>19569</v>
      </c>
      <c r="G20460" t="s">
        <v>12</v>
      </c>
      <c r="H20460" t="s">
        <v>13</v>
      </c>
      <c r="I20460">
        <v>2010</v>
      </c>
      <c r="J20460" t="s">
        <v>24</v>
      </c>
      <c r="K20460" t="s">
        <v>15</v>
      </c>
      <c r="L20460">
        <v>4</v>
      </c>
    </row>
    <row r="20461" spans="1:12" x14ac:dyDescent="0.25">
      <c r="A20461">
        <v>-117.87199</v>
      </c>
      <c r="B20461">
        <v>33.722799999999999</v>
      </c>
      <c r="C20461" t="s">
        <v>45162</v>
      </c>
      <c r="D20461">
        <v>12500</v>
      </c>
      <c r="E20461">
        <v>108</v>
      </c>
      <c r="F20461" t="s">
        <v>19570</v>
      </c>
      <c r="G20461" t="s">
        <v>181</v>
      </c>
      <c r="H20461" t="s">
        <v>182</v>
      </c>
      <c r="I20461">
        <v>2003</v>
      </c>
      <c r="J20461" t="s">
        <v>18</v>
      </c>
      <c r="K20461" t="s">
        <v>20</v>
      </c>
      <c r="L20461">
        <v>4</v>
      </c>
    </row>
    <row r="20462" spans="1:12" x14ac:dyDescent="0.25">
      <c r="A20462">
        <v>-121.18899999999999</v>
      </c>
      <c r="B20462">
        <v>38.665300000000002</v>
      </c>
      <c r="C20462" t="s">
        <v>45163</v>
      </c>
      <c r="D20462">
        <v>5550</v>
      </c>
      <c r="E20462">
        <v>82</v>
      </c>
      <c r="F20462" t="s">
        <v>19571</v>
      </c>
      <c r="G20462" t="s">
        <v>12</v>
      </c>
      <c r="H20462" t="s">
        <v>13</v>
      </c>
      <c r="I20462">
        <v>2010</v>
      </c>
      <c r="J20462" t="s">
        <v>24</v>
      </c>
      <c r="K20462" t="s">
        <v>15</v>
      </c>
      <c r="L20462">
        <v>4</v>
      </c>
    </row>
    <row r="20463" spans="1:12" x14ac:dyDescent="0.25">
      <c r="A20463">
        <v>-121.289</v>
      </c>
      <c r="B20463">
        <v>38.569800000000001</v>
      </c>
      <c r="C20463" t="s">
        <v>45164</v>
      </c>
      <c r="D20463">
        <v>4199</v>
      </c>
      <c r="E20463">
        <v>94</v>
      </c>
      <c r="F20463" t="s">
        <v>19572</v>
      </c>
      <c r="G20463" t="s">
        <v>12</v>
      </c>
      <c r="H20463" t="s">
        <v>17</v>
      </c>
      <c r="J20463" t="s">
        <v>54</v>
      </c>
      <c r="K20463" t="s">
        <v>15</v>
      </c>
      <c r="L20463">
        <v>4</v>
      </c>
    </row>
    <row r="20464" spans="1:12" x14ac:dyDescent="0.25">
      <c r="A20464">
        <v>-104.938</v>
      </c>
      <c r="B20464">
        <v>39.7468</v>
      </c>
      <c r="C20464" t="s">
        <v>45165</v>
      </c>
      <c r="D20464">
        <v>9100</v>
      </c>
      <c r="E20464">
        <v>141</v>
      </c>
      <c r="F20464" t="s">
        <v>19573</v>
      </c>
      <c r="G20464" t="s">
        <v>12</v>
      </c>
      <c r="H20464" t="s">
        <v>17</v>
      </c>
      <c r="I20464">
        <v>2009</v>
      </c>
      <c r="J20464" t="s">
        <v>27</v>
      </c>
      <c r="K20464" t="s">
        <v>15</v>
      </c>
      <c r="L20464">
        <v>4</v>
      </c>
    </row>
    <row r="20465" spans="1:12" x14ac:dyDescent="0.25">
      <c r="A20465">
        <v>-117.687</v>
      </c>
      <c r="B20465">
        <v>34.071899999999999</v>
      </c>
      <c r="C20465" t="s">
        <v>45166</v>
      </c>
      <c r="D20465">
        <v>5474</v>
      </c>
      <c r="E20465">
        <v>141</v>
      </c>
      <c r="F20465" t="s">
        <v>16646</v>
      </c>
      <c r="G20465" t="s">
        <v>12</v>
      </c>
      <c r="H20465" t="s">
        <v>13</v>
      </c>
      <c r="I20465">
        <v>2010</v>
      </c>
      <c r="J20465" t="s">
        <v>14</v>
      </c>
      <c r="K20465" t="s">
        <v>15</v>
      </c>
      <c r="L20465">
        <v>4</v>
      </c>
    </row>
    <row r="20466" spans="1:12" x14ac:dyDescent="0.25">
      <c r="A20466">
        <v>-122.11499999999999</v>
      </c>
      <c r="B20466">
        <v>37.622100000000003</v>
      </c>
      <c r="C20466" t="s">
        <v>45167</v>
      </c>
      <c r="D20466">
        <v>1575</v>
      </c>
      <c r="E20466">
        <v>87</v>
      </c>
      <c r="F20466" t="s">
        <v>19574</v>
      </c>
      <c r="G20466" t="s">
        <v>12</v>
      </c>
      <c r="H20466" t="s">
        <v>13</v>
      </c>
      <c r="I20466">
        <v>2010</v>
      </c>
      <c r="J20466" t="s">
        <v>14</v>
      </c>
      <c r="K20466" t="s">
        <v>15</v>
      </c>
      <c r="L20466">
        <v>4</v>
      </c>
    </row>
    <row r="20467" spans="1:12" x14ac:dyDescent="0.25">
      <c r="A20467">
        <v>-71.506100000000004</v>
      </c>
      <c r="B20467">
        <v>44.984099999999998</v>
      </c>
      <c r="C20467" t="s">
        <v>45168</v>
      </c>
      <c r="D20467">
        <v>5350</v>
      </c>
      <c r="E20467">
        <v>96</v>
      </c>
      <c r="F20467" t="s">
        <v>19575</v>
      </c>
      <c r="G20467" t="s">
        <v>12</v>
      </c>
      <c r="H20467" t="s">
        <v>17</v>
      </c>
      <c r="I20467">
        <v>2003</v>
      </c>
      <c r="J20467" t="s">
        <v>18</v>
      </c>
      <c r="K20467" t="s">
        <v>20</v>
      </c>
      <c r="L20467">
        <v>4</v>
      </c>
    </row>
    <row r="20468" spans="1:12" x14ac:dyDescent="0.25">
      <c r="A20468">
        <v>-81.624099999999999</v>
      </c>
      <c r="B20468">
        <v>41.481099999999998</v>
      </c>
      <c r="C20468" t="s">
        <v>45169</v>
      </c>
      <c r="D20468">
        <v>2100</v>
      </c>
      <c r="E20468">
        <v>109</v>
      </c>
      <c r="F20468" t="s">
        <v>19576</v>
      </c>
      <c r="G20468" t="s">
        <v>12</v>
      </c>
      <c r="H20468" t="s">
        <v>17</v>
      </c>
      <c r="I20468">
        <v>2003</v>
      </c>
      <c r="J20468" t="s">
        <v>18</v>
      </c>
      <c r="K20468" t="s">
        <v>20</v>
      </c>
      <c r="L20468">
        <v>4</v>
      </c>
    </row>
    <row r="20469" spans="1:12" x14ac:dyDescent="0.25">
      <c r="A20469">
        <v>-73.662899999999993</v>
      </c>
      <c r="B20469">
        <v>44.6892</v>
      </c>
      <c r="C20469" t="s">
        <v>45170</v>
      </c>
      <c r="D20469">
        <v>4725</v>
      </c>
      <c r="E20469">
        <v>105</v>
      </c>
      <c r="F20469" t="s">
        <v>16401</v>
      </c>
      <c r="G20469" t="s">
        <v>12</v>
      </c>
      <c r="H20469" t="s">
        <v>17</v>
      </c>
      <c r="I20469">
        <v>2003</v>
      </c>
      <c r="J20469" t="s">
        <v>18</v>
      </c>
      <c r="K20469" t="s">
        <v>20</v>
      </c>
      <c r="L20469">
        <v>4</v>
      </c>
    </row>
    <row r="20470" spans="1:12" x14ac:dyDescent="0.25">
      <c r="A20470">
        <v>-95.590689999999995</v>
      </c>
      <c r="B20470">
        <v>29.734400000000001</v>
      </c>
      <c r="C20470" t="s">
        <v>45171</v>
      </c>
      <c r="D20470">
        <v>4350</v>
      </c>
      <c r="E20470">
        <v>83</v>
      </c>
      <c r="F20470" t="s">
        <v>19577</v>
      </c>
      <c r="G20470" t="s">
        <v>12</v>
      </c>
      <c r="H20470" t="s">
        <v>13</v>
      </c>
      <c r="I20470">
        <v>2009</v>
      </c>
      <c r="J20470" t="s">
        <v>27</v>
      </c>
      <c r="K20470" t="s">
        <v>15</v>
      </c>
      <c r="L20470">
        <v>4</v>
      </c>
    </row>
    <row r="20471" spans="1:12" x14ac:dyDescent="0.25">
      <c r="A20471">
        <v>-122.441</v>
      </c>
      <c r="B20471">
        <v>37.693899999999999</v>
      </c>
      <c r="C20471" t="s">
        <v>45172</v>
      </c>
      <c r="D20471">
        <v>4225</v>
      </c>
      <c r="E20471">
        <v>143</v>
      </c>
      <c r="F20471" t="s">
        <v>19578</v>
      </c>
      <c r="G20471" t="s">
        <v>12</v>
      </c>
      <c r="H20471" t="s">
        <v>13</v>
      </c>
      <c r="I20471">
        <v>2010</v>
      </c>
      <c r="J20471" t="s">
        <v>14</v>
      </c>
      <c r="K20471" t="s">
        <v>15</v>
      </c>
      <c r="L20471">
        <v>4</v>
      </c>
    </row>
    <row r="20472" spans="1:12" x14ac:dyDescent="0.25">
      <c r="A20472">
        <v>-118.38199</v>
      </c>
      <c r="B20472">
        <v>34.159300000000002</v>
      </c>
      <c r="C20472" t="s">
        <v>45173</v>
      </c>
      <c r="D20472">
        <v>5500</v>
      </c>
      <c r="E20472">
        <v>98</v>
      </c>
      <c r="F20472" t="s">
        <v>19579</v>
      </c>
      <c r="G20472" t="s">
        <v>12</v>
      </c>
      <c r="H20472" t="s">
        <v>31</v>
      </c>
      <c r="I20472">
        <v>2005</v>
      </c>
      <c r="J20472" t="s">
        <v>32</v>
      </c>
      <c r="K20472" t="s">
        <v>15</v>
      </c>
      <c r="L20472">
        <v>4</v>
      </c>
    </row>
    <row r="20473" spans="1:12" x14ac:dyDescent="0.25">
      <c r="A20473">
        <v>-77.467600000000004</v>
      </c>
      <c r="B20473">
        <v>38.886600000000001</v>
      </c>
      <c r="C20473" t="s">
        <v>45174</v>
      </c>
      <c r="D20473">
        <v>7475</v>
      </c>
      <c r="E20473">
        <v>122</v>
      </c>
      <c r="F20473" t="s">
        <v>16401</v>
      </c>
      <c r="G20473" t="s">
        <v>12</v>
      </c>
      <c r="H20473" t="s">
        <v>13</v>
      </c>
      <c r="I20473">
        <v>2009</v>
      </c>
      <c r="J20473" t="s">
        <v>27</v>
      </c>
      <c r="K20473" t="s">
        <v>15</v>
      </c>
      <c r="L20473">
        <v>4</v>
      </c>
    </row>
    <row r="20474" spans="1:12" x14ac:dyDescent="0.25">
      <c r="A20474">
        <v>-117.065</v>
      </c>
      <c r="B20474">
        <v>32.634799999999998</v>
      </c>
      <c r="C20474" t="s">
        <v>45175</v>
      </c>
      <c r="D20474">
        <v>5400</v>
      </c>
      <c r="E20474">
        <v>51</v>
      </c>
      <c r="F20474" t="s">
        <v>19580</v>
      </c>
      <c r="G20474" t="s">
        <v>224</v>
      </c>
      <c r="H20474" t="s">
        <v>221</v>
      </c>
      <c r="J20474" t="s">
        <v>18</v>
      </c>
      <c r="K20474" t="s">
        <v>20</v>
      </c>
      <c r="L20474">
        <v>6</v>
      </c>
    </row>
    <row r="20475" spans="1:12" x14ac:dyDescent="0.25">
      <c r="A20475">
        <v>-117.80399</v>
      </c>
      <c r="B20475">
        <v>33.378599999999999</v>
      </c>
      <c r="C20475" t="s">
        <v>45176</v>
      </c>
      <c r="D20475">
        <v>14300</v>
      </c>
      <c r="E20475">
        <v>136</v>
      </c>
      <c r="F20475" t="s">
        <v>7433</v>
      </c>
      <c r="G20475" t="s">
        <v>181</v>
      </c>
      <c r="H20475" t="s">
        <v>182</v>
      </c>
      <c r="I20475">
        <v>2004</v>
      </c>
      <c r="J20475" t="s">
        <v>18</v>
      </c>
      <c r="K20475" t="s">
        <v>20</v>
      </c>
      <c r="L20475">
        <v>4</v>
      </c>
    </row>
    <row r="20476" spans="1:12" x14ac:dyDescent="0.25">
      <c r="A20476">
        <v>-121.956</v>
      </c>
      <c r="B20476">
        <v>37.316099999999999</v>
      </c>
      <c r="C20476" t="s">
        <v>45177</v>
      </c>
      <c r="D20476">
        <v>10300</v>
      </c>
      <c r="E20476">
        <v>377</v>
      </c>
      <c r="F20476" t="s">
        <v>19581</v>
      </c>
      <c r="G20476" t="s">
        <v>224</v>
      </c>
      <c r="H20476" t="s">
        <v>221</v>
      </c>
      <c r="J20476" t="s">
        <v>18</v>
      </c>
      <c r="K20476" t="s">
        <v>20</v>
      </c>
      <c r="L20476">
        <v>6</v>
      </c>
    </row>
    <row r="20477" spans="1:12" x14ac:dyDescent="0.25">
      <c r="A20477">
        <v>-77.466800000000006</v>
      </c>
      <c r="B20477">
        <v>38.8887</v>
      </c>
      <c r="C20477" t="s">
        <v>45178</v>
      </c>
      <c r="D20477">
        <v>7474</v>
      </c>
      <c r="E20477">
        <v>122</v>
      </c>
      <c r="F20477" t="s">
        <v>19582</v>
      </c>
      <c r="G20477" t="s">
        <v>12</v>
      </c>
      <c r="H20477" t="s">
        <v>13</v>
      </c>
      <c r="I20477">
        <v>2009</v>
      </c>
      <c r="J20477" t="s">
        <v>27</v>
      </c>
      <c r="K20477" t="s">
        <v>15</v>
      </c>
      <c r="L20477">
        <v>4</v>
      </c>
    </row>
    <row r="20478" spans="1:12" x14ac:dyDescent="0.25">
      <c r="A20478">
        <v>-117.699</v>
      </c>
      <c r="B20478">
        <v>33.438600000000001</v>
      </c>
      <c r="C20478" t="s">
        <v>45179</v>
      </c>
      <c r="D20478">
        <v>4500</v>
      </c>
      <c r="E20478">
        <v>122</v>
      </c>
      <c r="F20478" t="s">
        <v>19582</v>
      </c>
      <c r="G20478" t="s">
        <v>12</v>
      </c>
      <c r="H20478" t="s">
        <v>31</v>
      </c>
      <c r="I20478">
        <v>2003</v>
      </c>
      <c r="J20478" t="s">
        <v>74</v>
      </c>
      <c r="K20478" t="s">
        <v>15</v>
      </c>
      <c r="L20478">
        <v>4</v>
      </c>
    </row>
    <row r="20479" spans="1:12" x14ac:dyDescent="0.25">
      <c r="A20479">
        <v>-122.46099</v>
      </c>
      <c r="B20479">
        <v>48.8093</v>
      </c>
      <c r="C20479" t="s">
        <v>45180</v>
      </c>
      <c r="D20479">
        <v>5700</v>
      </c>
      <c r="E20479">
        <v>22</v>
      </c>
      <c r="F20479" t="s">
        <v>16341</v>
      </c>
      <c r="G20479" t="s">
        <v>63</v>
      </c>
      <c r="H20479" t="s">
        <v>119</v>
      </c>
      <c r="I20479">
        <v>2004</v>
      </c>
      <c r="J20479" t="s">
        <v>18</v>
      </c>
      <c r="K20479" t="s">
        <v>20</v>
      </c>
      <c r="L20479">
        <v>6</v>
      </c>
    </row>
    <row r="20480" spans="1:12" x14ac:dyDescent="0.25">
      <c r="A20480">
        <v>-117.313</v>
      </c>
      <c r="B20480">
        <v>34.186199999999999</v>
      </c>
      <c r="C20480" t="s">
        <v>45181</v>
      </c>
      <c r="D20480">
        <v>8424</v>
      </c>
      <c r="E20480">
        <v>103</v>
      </c>
      <c r="F20480" t="s">
        <v>19583</v>
      </c>
      <c r="G20480" t="s">
        <v>12</v>
      </c>
      <c r="H20480" t="s">
        <v>17</v>
      </c>
      <c r="I20480">
        <v>2010</v>
      </c>
      <c r="J20480" t="s">
        <v>24</v>
      </c>
      <c r="K20480" t="s">
        <v>15</v>
      </c>
      <c r="L20480">
        <v>4</v>
      </c>
    </row>
    <row r="20481" spans="1:12" x14ac:dyDescent="0.25">
      <c r="A20481">
        <v>-106.613</v>
      </c>
      <c r="B20481">
        <v>35.152700000000003</v>
      </c>
      <c r="C20481" t="s">
        <v>45182</v>
      </c>
      <c r="D20481">
        <v>11250</v>
      </c>
      <c r="E20481">
        <v>68</v>
      </c>
      <c r="F20481" t="s">
        <v>19584</v>
      </c>
      <c r="G20481" t="s">
        <v>12</v>
      </c>
      <c r="H20481" t="s">
        <v>17</v>
      </c>
      <c r="I20481">
        <v>2010</v>
      </c>
      <c r="J20481" t="s">
        <v>14</v>
      </c>
      <c r="K20481" t="s">
        <v>15</v>
      </c>
      <c r="L20481">
        <v>4</v>
      </c>
    </row>
    <row r="20482" spans="1:12" x14ac:dyDescent="0.25">
      <c r="A20482">
        <v>-111.71899999999999</v>
      </c>
      <c r="B20482">
        <v>31.750800000000002</v>
      </c>
      <c r="C20482" t="s">
        <v>45183</v>
      </c>
      <c r="D20482">
        <v>8525</v>
      </c>
      <c r="E20482">
        <v>115</v>
      </c>
      <c r="F20482" t="s">
        <v>19585</v>
      </c>
      <c r="G20482" t="s">
        <v>12</v>
      </c>
      <c r="H20482" t="s">
        <v>17</v>
      </c>
      <c r="J20482" t="s">
        <v>18</v>
      </c>
      <c r="K20482" t="s">
        <v>20</v>
      </c>
      <c r="L20482">
        <v>4</v>
      </c>
    </row>
    <row r="20483" spans="1:12" x14ac:dyDescent="0.25">
      <c r="A20483">
        <v>-75.040390000000002</v>
      </c>
      <c r="B20483">
        <v>40.072600000000001</v>
      </c>
      <c r="C20483" t="s">
        <v>45184</v>
      </c>
      <c r="D20483">
        <v>3425</v>
      </c>
      <c r="E20483">
        <v>77</v>
      </c>
      <c r="F20483" t="s">
        <v>19586</v>
      </c>
      <c r="G20483" t="s">
        <v>12</v>
      </c>
      <c r="H20483" t="s">
        <v>13</v>
      </c>
      <c r="I20483">
        <v>2011</v>
      </c>
      <c r="J20483" t="s">
        <v>35</v>
      </c>
      <c r="K20483" t="s">
        <v>15</v>
      </c>
      <c r="L20483">
        <v>4</v>
      </c>
    </row>
    <row r="20484" spans="1:12" x14ac:dyDescent="0.25">
      <c r="A20484">
        <v>-73.2727</v>
      </c>
      <c r="B20484">
        <v>45.011299999999999</v>
      </c>
      <c r="C20484" t="s">
        <v>45185</v>
      </c>
      <c r="D20484">
        <v>1425</v>
      </c>
      <c r="E20484">
        <v>127</v>
      </c>
      <c r="F20484" t="s">
        <v>19587</v>
      </c>
      <c r="G20484" t="s">
        <v>12</v>
      </c>
      <c r="H20484" t="s">
        <v>17</v>
      </c>
      <c r="I20484">
        <v>2003</v>
      </c>
      <c r="J20484" t="s">
        <v>18</v>
      </c>
      <c r="K20484" t="s">
        <v>20</v>
      </c>
      <c r="L20484">
        <v>4</v>
      </c>
    </row>
    <row r="20485" spans="1:12" x14ac:dyDescent="0.25">
      <c r="A20485">
        <v>-95.649900000000002</v>
      </c>
      <c r="B20485">
        <v>29.76661</v>
      </c>
      <c r="C20485" t="s">
        <v>45186</v>
      </c>
      <c r="D20485">
        <v>5225</v>
      </c>
      <c r="E20485">
        <v>78</v>
      </c>
      <c r="F20485" t="s">
        <v>19588</v>
      </c>
      <c r="G20485" t="s">
        <v>12</v>
      </c>
      <c r="H20485" t="s">
        <v>17</v>
      </c>
      <c r="I20485">
        <v>2009</v>
      </c>
      <c r="J20485" t="s">
        <v>27</v>
      </c>
      <c r="K20485" t="s">
        <v>15</v>
      </c>
      <c r="L20485">
        <v>4</v>
      </c>
    </row>
    <row r="20486" spans="1:12" x14ac:dyDescent="0.25">
      <c r="A20486">
        <v>-73.655000000000001</v>
      </c>
      <c r="B20486">
        <v>44.6875</v>
      </c>
      <c r="C20486" t="s">
        <v>45187</v>
      </c>
      <c r="D20486">
        <v>4625</v>
      </c>
      <c r="E20486">
        <v>106</v>
      </c>
      <c r="F20486" t="s">
        <v>19589</v>
      </c>
      <c r="G20486" t="s">
        <v>12</v>
      </c>
      <c r="H20486" t="s">
        <v>17</v>
      </c>
      <c r="I20486">
        <v>2003</v>
      </c>
      <c r="J20486" t="s">
        <v>18</v>
      </c>
      <c r="K20486" t="s">
        <v>20</v>
      </c>
      <c r="L20486">
        <v>4</v>
      </c>
    </row>
    <row r="20487" spans="1:12" x14ac:dyDescent="0.25">
      <c r="A20487">
        <v>-84.431600000000003</v>
      </c>
      <c r="B20487">
        <v>33.835599999999999</v>
      </c>
      <c r="C20487" t="s">
        <v>45188</v>
      </c>
      <c r="D20487">
        <v>4432</v>
      </c>
      <c r="E20487">
        <v>135</v>
      </c>
      <c r="F20487" t="s">
        <v>17019</v>
      </c>
      <c r="G20487" t="s">
        <v>12</v>
      </c>
      <c r="H20487" t="s">
        <v>13</v>
      </c>
      <c r="I20487">
        <v>2010</v>
      </c>
      <c r="J20487" t="s">
        <v>24</v>
      </c>
      <c r="K20487" t="s">
        <v>15</v>
      </c>
      <c r="L20487">
        <v>4</v>
      </c>
    </row>
    <row r="20488" spans="1:12" x14ac:dyDescent="0.25">
      <c r="A20488">
        <v>-77.241190000000003</v>
      </c>
      <c r="B20488">
        <v>38.810899999999997</v>
      </c>
      <c r="C20488" t="s">
        <v>45189</v>
      </c>
      <c r="D20488">
        <v>6325</v>
      </c>
      <c r="E20488">
        <v>71</v>
      </c>
      <c r="F20488" t="s">
        <v>19590</v>
      </c>
      <c r="G20488" t="s">
        <v>12</v>
      </c>
      <c r="H20488">
        <v>182</v>
      </c>
      <c r="I20488">
        <v>2009</v>
      </c>
      <c r="J20488" t="s">
        <v>80</v>
      </c>
      <c r="K20488" t="s">
        <v>15</v>
      </c>
      <c r="L20488">
        <v>4</v>
      </c>
    </row>
    <row r="20489" spans="1:12" x14ac:dyDescent="0.25">
      <c r="A20489">
        <v>-92.867099999999994</v>
      </c>
      <c r="B20489">
        <v>39.662300000000002</v>
      </c>
      <c r="C20489" t="s">
        <v>45190</v>
      </c>
      <c r="D20489">
        <v>10900</v>
      </c>
      <c r="E20489">
        <v>140</v>
      </c>
      <c r="F20489" t="s">
        <v>19591</v>
      </c>
      <c r="G20489" t="s">
        <v>12</v>
      </c>
      <c r="H20489" t="s">
        <v>17</v>
      </c>
      <c r="I20489">
        <v>2003</v>
      </c>
      <c r="J20489" t="s">
        <v>18</v>
      </c>
      <c r="K20489" t="s">
        <v>20</v>
      </c>
      <c r="L20489">
        <v>4</v>
      </c>
    </row>
    <row r="20490" spans="1:12" x14ac:dyDescent="0.25">
      <c r="A20490">
        <v>-75.155000000000001</v>
      </c>
      <c r="B20490">
        <v>39.960900000000002</v>
      </c>
      <c r="C20490" t="s">
        <v>45191</v>
      </c>
      <c r="D20490">
        <v>3099</v>
      </c>
      <c r="E20490">
        <v>80</v>
      </c>
      <c r="F20490" t="s">
        <v>19592</v>
      </c>
      <c r="G20490" t="s">
        <v>224</v>
      </c>
      <c r="H20490" t="s">
        <v>221</v>
      </c>
      <c r="I20490">
        <v>2012</v>
      </c>
      <c r="J20490" t="s">
        <v>222</v>
      </c>
      <c r="K20490" t="s">
        <v>20</v>
      </c>
      <c r="L20490">
        <v>6</v>
      </c>
    </row>
    <row r="20491" spans="1:12" x14ac:dyDescent="0.25">
      <c r="A20491">
        <v>-106.706</v>
      </c>
      <c r="B20491">
        <v>35.081600000000002</v>
      </c>
      <c r="C20491" t="s">
        <v>45192</v>
      </c>
      <c r="D20491">
        <v>11250</v>
      </c>
      <c r="E20491">
        <v>151</v>
      </c>
      <c r="F20491" t="s">
        <v>19593</v>
      </c>
      <c r="G20491" t="s">
        <v>12</v>
      </c>
      <c r="H20491" t="s">
        <v>17</v>
      </c>
      <c r="I20491">
        <v>2010</v>
      </c>
      <c r="J20491" t="s">
        <v>14</v>
      </c>
      <c r="K20491" t="s">
        <v>15</v>
      </c>
      <c r="L20491">
        <v>4</v>
      </c>
    </row>
    <row r="20492" spans="1:12" x14ac:dyDescent="0.25">
      <c r="A20492">
        <v>-116.911</v>
      </c>
      <c r="B20492">
        <v>33.658999999999999</v>
      </c>
      <c r="C20492" t="s">
        <v>45193</v>
      </c>
      <c r="D20492">
        <v>11400</v>
      </c>
      <c r="E20492">
        <v>170</v>
      </c>
      <c r="F20492" t="s">
        <v>16991</v>
      </c>
      <c r="G20492" t="s">
        <v>181</v>
      </c>
      <c r="H20492" t="s">
        <v>182</v>
      </c>
      <c r="I20492">
        <v>2004</v>
      </c>
      <c r="J20492" t="s">
        <v>18</v>
      </c>
      <c r="K20492" t="s">
        <v>20</v>
      </c>
      <c r="L20492">
        <v>4</v>
      </c>
    </row>
    <row r="20493" spans="1:12" x14ac:dyDescent="0.25">
      <c r="A20493">
        <v>-111.68398999999999</v>
      </c>
      <c r="B20493">
        <v>31.653410000000001</v>
      </c>
      <c r="C20493" t="s">
        <v>45194</v>
      </c>
      <c r="D20493">
        <v>7250</v>
      </c>
      <c r="E20493">
        <v>109</v>
      </c>
      <c r="F20493" t="s">
        <v>280</v>
      </c>
      <c r="G20493" t="s">
        <v>12</v>
      </c>
      <c r="H20493" t="s">
        <v>17</v>
      </c>
      <c r="J20493" t="s">
        <v>18</v>
      </c>
      <c r="K20493" t="s">
        <v>20</v>
      </c>
      <c r="L20493">
        <v>4</v>
      </c>
    </row>
    <row r="20494" spans="1:12" x14ac:dyDescent="0.25">
      <c r="A20494">
        <v>-98.168400000000005</v>
      </c>
      <c r="B20494">
        <v>26.748899999999999</v>
      </c>
      <c r="C20494" t="s">
        <v>45195</v>
      </c>
      <c r="D20494">
        <v>4600</v>
      </c>
      <c r="E20494">
        <v>96</v>
      </c>
      <c r="F20494" t="s">
        <v>19594</v>
      </c>
      <c r="G20494" t="s">
        <v>12</v>
      </c>
      <c r="H20494" t="s">
        <v>17</v>
      </c>
      <c r="I20494">
        <v>2001</v>
      </c>
      <c r="J20494" t="s">
        <v>18</v>
      </c>
      <c r="K20494" t="s">
        <v>20</v>
      </c>
      <c r="L20494">
        <v>4</v>
      </c>
    </row>
    <row r="20495" spans="1:12" x14ac:dyDescent="0.25">
      <c r="A20495">
        <v>-122.19</v>
      </c>
      <c r="B20495">
        <v>37.781309999999998</v>
      </c>
      <c r="C20495" t="s">
        <v>45196</v>
      </c>
      <c r="D20495">
        <v>3224</v>
      </c>
      <c r="E20495">
        <v>128</v>
      </c>
      <c r="F20495" t="s">
        <v>19595</v>
      </c>
      <c r="G20495" t="s">
        <v>12</v>
      </c>
      <c r="H20495" t="s">
        <v>13</v>
      </c>
      <c r="I20495">
        <v>2012</v>
      </c>
      <c r="J20495" t="s">
        <v>100</v>
      </c>
      <c r="K20495" t="s">
        <v>15</v>
      </c>
      <c r="L20495">
        <v>4</v>
      </c>
    </row>
    <row r="20496" spans="1:12" x14ac:dyDescent="0.25">
      <c r="A20496">
        <v>-73.650899999999993</v>
      </c>
      <c r="B20496">
        <v>44.686700000000002</v>
      </c>
      <c r="C20496" t="s">
        <v>45197</v>
      </c>
      <c r="D20496">
        <v>4575</v>
      </c>
      <c r="E20496">
        <v>106</v>
      </c>
      <c r="F20496" t="s">
        <v>19596</v>
      </c>
      <c r="G20496" t="s">
        <v>12</v>
      </c>
      <c r="H20496" t="s">
        <v>17</v>
      </c>
      <c r="I20496">
        <v>2003</v>
      </c>
      <c r="J20496" t="s">
        <v>18</v>
      </c>
      <c r="K20496" t="s">
        <v>20</v>
      </c>
      <c r="L20496">
        <v>4</v>
      </c>
    </row>
    <row r="20497" spans="1:12" x14ac:dyDescent="0.25">
      <c r="A20497">
        <v>-117.26900000000001</v>
      </c>
      <c r="B20497">
        <v>34.0961</v>
      </c>
      <c r="C20497" t="s">
        <v>45198</v>
      </c>
      <c r="D20497">
        <v>7600</v>
      </c>
      <c r="E20497">
        <v>403</v>
      </c>
      <c r="F20497" t="s">
        <v>19596</v>
      </c>
      <c r="G20497" t="s">
        <v>181</v>
      </c>
      <c r="H20497" t="s">
        <v>182</v>
      </c>
      <c r="I20497">
        <v>2004</v>
      </c>
      <c r="J20497" t="s">
        <v>18</v>
      </c>
      <c r="K20497" t="s">
        <v>20</v>
      </c>
      <c r="L20497">
        <v>4</v>
      </c>
    </row>
    <row r="20498" spans="1:12" x14ac:dyDescent="0.25">
      <c r="A20498">
        <v>-95.612399999999994</v>
      </c>
      <c r="B20498">
        <v>29.785799999999998</v>
      </c>
      <c r="C20498" t="s">
        <v>45199</v>
      </c>
      <c r="D20498">
        <v>4150</v>
      </c>
      <c r="E20498">
        <v>125</v>
      </c>
      <c r="F20498" t="s">
        <v>16820</v>
      </c>
      <c r="G20498" t="s">
        <v>12</v>
      </c>
      <c r="H20498" t="s">
        <v>13</v>
      </c>
      <c r="I20498">
        <v>2009</v>
      </c>
      <c r="J20498" t="s">
        <v>27</v>
      </c>
      <c r="K20498" t="s">
        <v>15</v>
      </c>
      <c r="L20498">
        <v>4</v>
      </c>
    </row>
    <row r="20499" spans="1:12" x14ac:dyDescent="0.25">
      <c r="A20499">
        <v>-94.562100000000001</v>
      </c>
      <c r="B20499">
        <v>39.150100000000002</v>
      </c>
      <c r="C20499" t="s">
        <v>45200</v>
      </c>
      <c r="D20499">
        <v>3925</v>
      </c>
      <c r="E20499">
        <v>68</v>
      </c>
      <c r="F20499" t="s">
        <v>19597</v>
      </c>
      <c r="G20499" t="s">
        <v>12</v>
      </c>
      <c r="H20499" t="s">
        <v>17</v>
      </c>
      <c r="I20499">
        <v>2003</v>
      </c>
      <c r="J20499" t="s">
        <v>18</v>
      </c>
      <c r="K20499" t="s">
        <v>20</v>
      </c>
      <c r="L20499">
        <v>4</v>
      </c>
    </row>
    <row r="20500" spans="1:12" x14ac:dyDescent="0.25">
      <c r="A20500">
        <v>-71.137690000000006</v>
      </c>
      <c r="B20500">
        <v>42.176900000000003</v>
      </c>
      <c r="C20500" t="s">
        <v>45201</v>
      </c>
      <c r="D20500">
        <v>6200</v>
      </c>
      <c r="E20500">
        <v>35</v>
      </c>
      <c r="F20500" t="s">
        <v>19598</v>
      </c>
      <c r="G20500" t="s">
        <v>12</v>
      </c>
      <c r="H20500" t="s">
        <v>13</v>
      </c>
      <c r="I20500">
        <v>2010</v>
      </c>
      <c r="J20500" t="s">
        <v>54</v>
      </c>
      <c r="K20500" t="s">
        <v>15</v>
      </c>
      <c r="L20500">
        <v>4</v>
      </c>
    </row>
    <row r="20501" spans="1:12" x14ac:dyDescent="0.25">
      <c r="A20501">
        <v>-98.345200000000006</v>
      </c>
      <c r="B20501">
        <v>26.3</v>
      </c>
      <c r="C20501" t="s">
        <v>45202</v>
      </c>
      <c r="D20501">
        <v>1950</v>
      </c>
      <c r="E20501">
        <v>110</v>
      </c>
      <c r="F20501" t="s">
        <v>19599</v>
      </c>
      <c r="G20501" t="s">
        <v>12</v>
      </c>
      <c r="H20501" t="s">
        <v>17</v>
      </c>
      <c r="I20501">
        <v>2001</v>
      </c>
      <c r="J20501" t="s">
        <v>18</v>
      </c>
      <c r="K20501" t="s">
        <v>20</v>
      </c>
      <c r="L20501">
        <v>4</v>
      </c>
    </row>
    <row r="20502" spans="1:12" x14ac:dyDescent="0.25">
      <c r="A20502">
        <v>-82.348399999999998</v>
      </c>
      <c r="B20502">
        <v>27.808800000000002</v>
      </c>
      <c r="C20502" t="s">
        <v>45203</v>
      </c>
      <c r="D20502">
        <v>5400</v>
      </c>
      <c r="E20502">
        <v>90</v>
      </c>
      <c r="F20502" t="s">
        <v>19600</v>
      </c>
      <c r="G20502" t="s">
        <v>12</v>
      </c>
      <c r="H20502" t="s">
        <v>13</v>
      </c>
      <c r="I20502">
        <v>2010</v>
      </c>
      <c r="J20502" t="s">
        <v>29</v>
      </c>
      <c r="K20502" t="s">
        <v>15</v>
      </c>
      <c r="L20502">
        <v>4</v>
      </c>
    </row>
    <row r="20503" spans="1:12" x14ac:dyDescent="0.25">
      <c r="A20503">
        <v>-118.65599</v>
      </c>
      <c r="B20503">
        <v>33.468400000000003</v>
      </c>
      <c r="C20503" t="s">
        <v>45204</v>
      </c>
      <c r="D20503">
        <v>6550</v>
      </c>
      <c r="E20503">
        <v>102</v>
      </c>
      <c r="F20503" t="s">
        <v>19601</v>
      </c>
      <c r="G20503" t="s">
        <v>102</v>
      </c>
      <c r="H20503" t="s">
        <v>103</v>
      </c>
      <c r="I20503">
        <v>2010</v>
      </c>
      <c r="J20503" t="s">
        <v>18</v>
      </c>
      <c r="K20503" t="s">
        <v>20</v>
      </c>
      <c r="L20503">
        <v>5</v>
      </c>
    </row>
    <row r="20504" spans="1:12" x14ac:dyDescent="0.25">
      <c r="A20504">
        <v>-110.974</v>
      </c>
      <c r="B20504">
        <v>32.358899999999998</v>
      </c>
      <c r="C20504" t="s">
        <v>45205</v>
      </c>
      <c r="D20504">
        <v>9400</v>
      </c>
      <c r="E20504">
        <v>137</v>
      </c>
      <c r="F20504" t="s">
        <v>19602</v>
      </c>
      <c r="G20504" t="s">
        <v>12</v>
      </c>
      <c r="H20504" t="s">
        <v>17</v>
      </c>
      <c r="I20504">
        <v>2010</v>
      </c>
      <c r="J20504" t="s">
        <v>35</v>
      </c>
      <c r="K20504" t="s">
        <v>15</v>
      </c>
      <c r="L20504">
        <v>4</v>
      </c>
    </row>
    <row r="20505" spans="1:12" x14ac:dyDescent="0.25">
      <c r="A20505">
        <v>-73.646900000000002</v>
      </c>
      <c r="B20505">
        <v>44.685899999999997</v>
      </c>
      <c r="C20505" t="s">
        <v>45206</v>
      </c>
      <c r="D20505">
        <v>4525</v>
      </c>
      <c r="E20505">
        <v>105</v>
      </c>
      <c r="F20505" t="s">
        <v>16712</v>
      </c>
      <c r="G20505" t="s">
        <v>12</v>
      </c>
      <c r="H20505" t="s">
        <v>17</v>
      </c>
      <c r="I20505">
        <v>2003</v>
      </c>
      <c r="J20505" t="s">
        <v>18</v>
      </c>
      <c r="K20505" t="s">
        <v>20</v>
      </c>
      <c r="L20505">
        <v>4</v>
      </c>
    </row>
    <row r="20506" spans="1:12" x14ac:dyDescent="0.25">
      <c r="A20506">
        <v>-71.147999999999996</v>
      </c>
      <c r="B20506">
        <v>42.060400000000001</v>
      </c>
      <c r="C20506" t="s">
        <v>45207</v>
      </c>
      <c r="D20506">
        <v>7100</v>
      </c>
      <c r="E20506">
        <v>139</v>
      </c>
      <c r="F20506" t="s">
        <v>16716</v>
      </c>
      <c r="G20506" t="s">
        <v>12</v>
      </c>
      <c r="H20506" t="s">
        <v>17</v>
      </c>
      <c r="I20506">
        <v>2015</v>
      </c>
      <c r="J20506" t="s">
        <v>48</v>
      </c>
      <c r="K20506" t="s">
        <v>15</v>
      </c>
      <c r="L20506">
        <v>4</v>
      </c>
    </row>
    <row r="20507" spans="1:12" x14ac:dyDescent="0.25">
      <c r="A20507">
        <v>-77.455500000000001</v>
      </c>
      <c r="B20507">
        <v>38.901000000000003</v>
      </c>
      <c r="C20507" t="s">
        <v>45208</v>
      </c>
      <c r="D20507">
        <v>7474</v>
      </c>
      <c r="E20507">
        <v>126</v>
      </c>
      <c r="F20507" t="s">
        <v>19603</v>
      </c>
      <c r="G20507" t="s">
        <v>12</v>
      </c>
      <c r="H20507" t="s">
        <v>13</v>
      </c>
      <c r="I20507">
        <v>2009</v>
      </c>
      <c r="J20507" t="s">
        <v>27</v>
      </c>
      <c r="K20507" t="s">
        <v>15</v>
      </c>
      <c r="L20507">
        <v>4</v>
      </c>
    </row>
    <row r="20508" spans="1:12" x14ac:dyDescent="0.25">
      <c r="A20508">
        <v>-77.618790000000004</v>
      </c>
      <c r="B20508">
        <v>38.868009999999998</v>
      </c>
      <c r="C20508" t="s">
        <v>45209</v>
      </c>
      <c r="D20508">
        <v>9475</v>
      </c>
      <c r="E20508">
        <v>135</v>
      </c>
      <c r="F20508" t="s">
        <v>19604</v>
      </c>
      <c r="G20508" t="s">
        <v>87</v>
      </c>
      <c r="H20508" t="s">
        <v>88</v>
      </c>
      <c r="I20508">
        <v>1987</v>
      </c>
      <c r="J20508" t="s">
        <v>18</v>
      </c>
      <c r="K20508" t="s">
        <v>20</v>
      </c>
      <c r="L20508">
        <v>6</v>
      </c>
    </row>
    <row r="20509" spans="1:12" x14ac:dyDescent="0.25">
      <c r="A20509">
        <v>-98.219099999999997</v>
      </c>
      <c r="B20509">
        <v>26.0838</v>
      </c>
      <c r="C20509" t="s">
        <v>45210</v>
      </c>
      <c r="D20509">
        <v>7100</v>
      </c>
      <c r="E20509">
        <v>85</v>
      </c>
      <c r="F20509" t="s">
        <v>19605</v>
      </c>
      <c r="G20509" t="s">
        <v>12</v>
      </c>
      <c r="H20509" t="s">
        <v>17</v>
      </c>
      <c r="I20509">
        <v>2001</v>
      </c>
      <c r="J20509" t="s">
        <v>18</v>
      </c>
      <c r="K20509" t="s">
        <v>20</v>
      </c>
      <c r="L20509">
        <v>4</v>
      </c>
    </row>
    <row r="20510" spans="1:12" x14ac:dyDescent="0.25">
      <c r="A20510">
        <v>-97.616200000000006</v>
      </c>
      <c r="B20510">
        <v>26.186</v>
      </c>
      <c r="C20510" t="s">
        <v>45211</v>
      </c>
      <c r="D20510">
        <v>3475</v>
      </c>
      <c r="E20510">
        <v>107</v>
      </c>
      <c r="F20510" t="s">
        <v>19606</v>
      </c>
      <c r="G20510" t="s">
        <v>12</v>
      </c>
      <c r="H20510" t="s">
        <v>17</v>
      </c>
      <c r="I20510">
        <v>2001</v>
      </c>
      <c r="J20510" t="s">
        <v>18</v>
      </c>
      <c r="K20510" t="s">
        <v>20</v>
      </c>
      <c r="L20510">
        <v>4</v>
      </c>
    </row>
    <row r="20511" spans="1:12" x14ac:dyDescent="0.25">
      <c r="A20511">
        <v>-95.642899999999997</v>
      </c>
      <c r="B20511">
        <v>29.76821</v>
      </c>
      <c r="C20511" t="s">
        <v>45212</v>
      </c>
      <c r="D20511">
        <v>5324</v>
      </c>
      <c r="E20511">
        <v>144</v>
      </c>
      <c r="F20511" t="s">
        <v>19607</v>
      </c>
      <c r="G20511" t="s">
        <v>12</v>
      </c>
      <c r="H20511" t="s">
        <v>17</v>
      </c>
      <c r="I20511">
        <v>2009</v>
      </c>
      <c r="J20511" t="s">
        <v>27</v>
      </c>
      <c r="K20511" t="s">
        <v>15</v>
      </c>
      <c r="L20511">
        <v>4</v>
      </c>
    </row>
    <row r="20512" spans="1:12" x14ac:dyDescent="0.25">
      <c r="A20512">
        <v>-94.506600000000006</v>
      </c>
      <c r="B20512">
        <v>38.977800000000002</v>
      </c>
      <c r="C20512" t="s">
        <v>45213</v>
      </c>
      <c r="D20512">
        <v>5075</v>
      </c>
      <c r="E20512">
        <v>126</v>
      </c>
      <c r="F20512" t="s">
        <v>16589</v>
      </c>
      <c r="G20512" t="s">
        <v>12</v>
      </c>
      <c r="H20512" t="s">
        <v>13</v>
      </c>
      <c r="I20512">
        <v>2010</v>
      </c>
      <c r="J20512" t="s">
        <v>24</v>
      </c>
      <c r="K20512" t="s">
        <v>15</v>
      </c>
      <c r="L20512">
        <v>4</v>
      </c>
    </row>
    <row r="20513" spans="1:12" x14ac:dyDescent="0.25">
      <c r="A20513">
        <v>-84.444000000000003</v>
      </c>
      <c r="B20513">
        <v>33.842599999999997</v>
      </c>
      <c r="C20513" t="s">
        <v>45214</v>
      </c>
      <c r="D20513">
        <v>4350</v>
      </c>
      <c r="E20513">
        <v>128</v>
      </c>
      <c r="F20513" t="s">
        <v>19603</v>
      </c>
      <c r="G20513" t="s">
        <v>12</v>
      </c>
      <c r="H20513" t="s">
        <v>13</v>
      </c>
      <c r="I20513">
        <v>2010</v>
      </c>
      <c r="J20513" t="s">
        <v>24</v>
      </c>
      <c r="K20513" t="s">
        <v>15</v>
      </c>
      <c r="L20513">
        <v>4</v>
      </c>
    </row>
    <row r="20514" spans="1:12" x14ac:dyDescent="0.25">
      <c r="A20514">
        <v>-77.4495</v>
      </c>
      <c r="B20514">
        <v>38.9039</v>
      </c>
      <c r="C20514" t="s">
        <v>45215</v>
      </c>
      <c r="D20514">
        <v>5475</v>
      </c>
      <c r="E20514">
        <v>104</v>
      </c>
      <c r="F20514" t="s">
        <v>19608</v>
      </c>
      <c r="G20514" t="s">
        <v>12</v>
      </c>
      <c r="H20514" t="s">
        <v>13</v>
      </c>
      <c r="I20514">
        <v>2009</v>
      </c>
      <c r="J20514" t="s">
        <v>27</v>
      </c>
      <c r="K20514" t="s">
        <v>15</v>
      </c>
      <c r="L20514">
        <v>4</v>
      </c>
    </row>
    <row r="20515" spans="1:12" x14ac:dyDescent="0.25">
      <c r="A20515">
        <v>-110.85599999999999</v>
      </c>
      <c r="B20515">
        <v>32.161000000000001</v>
      </c>
      <c r="C20515" t="s">
        <v>45216</v>
      </c>
      <c r="D20515">
        <v>3250</v>
      </c>
      <c r="E20515">
        <v>116</v>
      </c>
      <c r="F20515" t="s">
        <v>19609</v>
      </c>
      <c r="G20515" t="s">
        <v>12</v>
      </c>
      <c r="H20515" t="s">
        <v>17</v>
      </c>
      <c r="J20515" t="s">
        <v>18</v>
      </c>
      <c r="K20515" t="s">
        <v>20</v>
      </c>
      <c r="L20515">
        <v>4</v>
      </c>
    </row>
    <row r="20516" spans="1:12" x14ac:dyDescent="0.25">
      <c r="A20516">
        <v>-77.450500000000005</v>
      </c>
      <c r="B20516">
        <v>38.903399999999998</v>
      </c>
      <c r="C20516" t="s">
        <v>42340</v>
      </c>
      <c r="D20516">
        <v>7475</v>
      </c>
      <c r="E20516">
        <v>124</v>
      </c>
      <c r="F20516" t="s">
        <v>16965</v>
      </c>
      <c r="G20516" t="s">
        <v>12</v>
      </c>
      <c r="H20516" t="s">
        <v>13</v>
      </c>
      <c r="I20516">
        <v>2009</v>
      </c>
      <c r="J20516" t="s">
        <v>27</v>
      </c>
      <c r="K20516" t="s">
        <v>15</v>
      </c>
      <c r="L20516">
        <v>4</v>
      </c>
    </row>
    <row r="20517" spans="1:12" x14ac:dyDescent="0.25">
      <c r="A20517">
        <v>-73.631699999999995</v>
      </c>
      <c r="B20517">
        <v>44.682600000000001</v>
      </c>
      <c r="C20517" t="s">
        <v>45217</v>
      </c>
      <c r="D20517">
        <v>4300</v>
      </c>
      <c r="E20517">
        <v>101</v>
      </c>
      <c r="F20517" t="s">
        <v>19610</v>
      </c>
      <c r="G20517" t="s">
        <v>12</v>
      </c>
      <c r="H20517" t="s">
        <v>17</v>
      </c>
      <c r="I20517">
        <v>2003</v>
      </c>
      <c r="J20517" t="s">
        <v>18</v>
      </c>
      <c r="K20517" t="s">
        <v>20</v>
      </c>
      <c r="L20517">
        <v>4</v>
      </c>
    </row>
    <row r="20518" spans="1:12" x14ac:dyDescent="0.25">
      <c r="A20518">
        <v>-117.553</v>
      </c>
      <c r="B20518">
        <v>34.1098</v>
      </c>
      <c r="C20518" t="s">
        <v>45218</v>
      </c>
      <c r="D20518">
        <v>5449</v>
      </c>
      <c r="E20518">
        <v>147</v>
      </c>
      <c r="F20518" t="s">
        <v>19611</v>
      </c>
      <c r="G20518" t="s">
        <v>12</v>
      </c>
      <c r="H20518" t="s">
        <v>13</v>
      </c>
      <c r="I20518">
        <v>2010</v>
      </c>
      <c r="J20518" t="s">
        <v>14</v>
      </c>
      <c r="K20518" t="s">
        <v>15</v>
      </c>
      <c r="L20518">
        <v>4</v>
      </c>
    </row>
    <row r="20519" spans="1:12" x14ac:dyDescent="0.25">
      <c r="A20519">
        <v>-149.625</v>
      </c>
      <c r="B20519">
        <v>61.131700000000002</v>
      </c>
      <c r="C20519" t="s">
        <v>45219</v>
      </c>
      <c r="D20519">
        <v>5050</v>
      </c>
      <c r="E20519">
        <v>0</v>
      </c>
      <c r="F20519" t="s">
        <v>19612</v>
      </c>
      <c r="G20519" t="s">
        <v>12</v>
      </c>
      <c r="H20519" t="s">
        <v>17</v>
      </c>
      <c r="I20519">
        <v>2013</v>
      </c>
      <c r="J20519" t="s">
        <v>100</v>
      </c>
      <c r="K20519" t="s">
        <v>15</v>
      </c>
      <c r="L20519">
        <v>4</v>
      </c>
    </row>
    <row r="20520" spans="1:12" x14ac:dyDescent="0.25">
      <c r="A20520">
        <v>-84.453900000000004</v>
      </c>
      <c r="B20520">
        <v>33.848300000000002</v>
      </c>
      <c r="C20520" t="s">
        <v>45220</v>
      </c>
      <c r="D20520">
        <v>4350</v>
      </c>
      <c r="E20520">
        <v>126</v>
      </c>
      <c r="F20520" t="s">
        <v>19612</v>
      </c>
      <c r="G20520" t="s">
        <v>12</v>
      </c>
      <c r="H20520" t="s">
        <v>13</v>
      </c>
      <c r="I20520">
        <v>2010</v>
      </c>
      <c r="J20520" t="s">
        <v>24</v>
      </c>
      <c r="K20520" t="s">
        <v>15</v>
      </c>
      <c r="L20520">
        <v>4</v>
      </c>
    </row>
    <row r="20521" spans="1:12" x14ac:dyDescent="0.25">
      <c r="A20521">
        <v>-117.657</v>
      </c>
      <c r="B20521">
        <v>34.0627</v>
      </c>
      <c r="C20521" t="s">
        <v>45221</v>
      </c>
      <c r="D20521">
        <v>5325</v>
      </c>
      <c r="E20521">
        <v>125</v>
      </c>
      <c r="F20521" t="s">
        <v>19613</v>
      </c>
      <c r="G20521" t="s">
        <v>12</v>
      </c>
      <c r="H20521" t="s">
        <v>17</v>
      </c>
      <c r="I20521">
        <v>2010</v>
      </c>
      <c r="J20521" t="s">
        <v>48</v>
      </c>
      <c r="K20521" t="s">
        <v>15</v>
      </c>
      <c r="L20521">
        <v>4</v>
      </c>
    </row>
    <row r="20522" spans="1:12" x14ac:dyDescent="0.25">
      <c r="A20522">
        <v>-122.41898999999999</v>
      </c>
      <c r="B20522">
        <v>37.683799999999998</v>
      </c>
      <c r="C20522" t="s">
        <v>45222</v>
      </c>
      <c r="D20522">
        <v>8300</v>
      </c>
      <c r="E20522">
        <v>126</v>
      </c>
      <c r="F20522" t="s">
        <v>1281</v>
      </c>
      <c r="G20522" t="s">
        <v>12</v>
      </c>
      <c r="H20522" t="s">
        <v>71</v>
      </c>
      <c r="I20522">
        <v>2005</v>
      </c>
      <c r="J20522" t="s">
        <v>32</v>
      </c>
      <c r="K20522" t="s">
        <v>15</v>
      </c>
      <c r="L20522">
        <v>4</v>
      </c>
    </row>
    <row r="20523" spans="1:12" x14ac:dyDescent="0.25">
      <c r="A20523">
        <v>-73.627899999999997</v>
      </c>
      <c r="B20523">
        <v>44.681899999999999</v>
      </c>
      <c r="C20523" t="s">
        <v>45223</v>
      </c>
      <c r="D20523">
        <v>4250</v>
      </c>
      <c r="E20523">
        <v>100</v>
      </c>
      <c r="F20523" t="s">
        <v>19614</v>
      </c>
      <c r="G20523" t="s">
        <v>12</v>
      </c>
      <c r="H20523" t="s">
        <v>17</v>
      </c>
      <c r="I20523">
        <v>2003</v>
      </c>
      <c r="J20523" t="s">
        <v>18</v>
      </c>
      <c r="K20523" t="s">
        <v>20</v>
      </c>
      <c r="L20523">
        <v>4</v>
      </c>
    </row>
    <row r="20524" spans="1:12" x14ac:dyDescent="0.25">
      <c r="A20524">
        <v>-117.68</v>
      </c>
      <c r="B20524">
        <v>33.413699999999999</v>
      </c>
      <c r="C20524" t="s">
        <v>45224</v>
      </c>
      <c r="D20524">
        <v>4500</v>
      </c>
      <c r="E20524">
        <v>123</v>
      </c>
      <c r="F20524" t="s">
        <v>19615</v>
      </c>
      <c r="G20524" t="s">
        <v>12</v>
      </c>
      <c r="H20524" t="s">
        <v>31</v>
      </c>
      <c r="I20524">
        <v>2003</v>
      </c>
      <c r="J20524" t="s">
        <v>74</v>
      </c>
      <c r="K20524" t="s">
        <v>15</v>
      </c>
      <c r="L20524">
        <v>4</v>
      </c>
    </row>
    <row r="20525" spans="1:12" x14ac:dyDescent="0.25">
      <c r="A20525">
        <v>-98.661500000000004</v>
      </c>
      <c r="B20525">
        <v>26.2651</v>
      </c>
      <c r="C20525" t="s">
        <v>45225</v>
      </c>
      <c r="D20525">
        <v>3950</v>
      </c>
      <c r="E20525">
        <v>97</v>
      </c>
      <c r="F20525" t="s">
        <v>19616</v>
      </c>
      <c r="G20525" t="s">
        <v>12</v>
      </c>
      <c r="H20525" t="s">
        <v>17</v>
      </c>
      <c r="I20525">
        <v>2001</v>
      </c>
      <c r="J20525" t="s">
        <v>18</v>
      </c>
      <c r="K20525" t="s">
        <v>20</v>
      </c>
      <c r="L20525">
        <v>4</v>
      </c>
    </row>
    <row r="20526" spans="1:12" x14ac:dyDescent="0.25">
      <c r="A20526">
        <v>-118.33199999999999</v>
      </c>
      <c r="B20526">
        <v>33.816800000000001</v>
      </c>
      <c r="C20526" t="s">
        <v>45226</v>
      </c>
      <c r="D20526">
        <v>4925</v>
      </c>
      <c r="E20526">
        <v>87</v>
      </c>
      <c r="F20526" t="s">
        <v>19617</v>
      </c>
      <c r="G20526" t="s">
        <v>12</v>
      </c>
      <c r="H20526" t="s">
        <v>13</v>
      </c>
      <c r="I20526">
        <v>2009</v>
      </c>
      <c r="J20526" t="s">
        <v>27</v>
      </c>
      <c r="K20526" t="s">
        <v>15</v>
      </c>
      <c r="L20526">
        <v>4</v>
      </c>
    </row>
    <row r="20527" spans="1:12" x14ac:dyDescent="0.25">
      <c r="A20527">
        <v>-84.800889999999995</v>
      </c>
      <c r="B20527">
        <v>42.425899999999999</v>
      </c>
      <c r="C20527" t="s">
        <v>45227</v>
      </c>
      <c r="D20527">
        <v>4100</v>
      </c>
      <c r="E20527">
        <v>92</v>
      </c>
      <c r="F20527" t="s">
        <v>19618</v>
      </c>
      <c r="G20527" t="s">
        <v>12</v>
      </c>
      <c r="H20527" t="s">
        <v>17</v>
      </c>
      <c r="I20527">
        <v>2003</v>
      </c>
      <c r="J20527" t="s">
        <v>18</v>
      </c>
      <c r="K20527" t="s">
        <v>20</v>
      </c>
      <c r="L20527">
        <v>4</v>
      </c>
    </row>
    <row r="20528" spans="1:12" x14ac:dyDescent="0.25">
      <c r="A20528">
        <v>-77.300200000000004</v>
      </c>
      <c r="B20528">
        <v>38.813899999999997</v>
      </c>
      <c r="C20528" t="s">
        <v>45228</v>
      </c>
      <c r="D20528">
        <v>6375</v>
      </c>
      <c r="E20528">
        <v>68</v>
      </c>
      <c r="F20528" t="s">
        <v>19619</v>
      </c>
      <c r="G20528" t="s">
        <v>12</v>
      </c>
      <c r="H20528" t="s">
        <v>13</v>
      </c>
      <c r="I20528">
        <v>2009</v>
      </c>
      <c r="J20528" t="s">
        <v>27</v>
      </c>
      <c r="K20528" t="s">
        <v>15</v>
      </c>
      <c r="L20528">
        <v>4</v>
      </c>
    </row>
    <row r="20529" spans="1:12" x14ac:dyDescent="0.25">
      <c r="A20529">
        <v>-106.62</v>
      </c>
      <c r="B20529">
        <v>35.115900000000003</v>
      </c>
      <c r="C20529" t="s">
        <v>45229</v>
      </c>
      <c r="D20529">
        <v>11400</v>
      </c>
      <c r="E20529">
        <v>98</v>
      </c>
      <c r="F20529" t="s">
        <v>19620</v>
      </c>
      <c r="G20529" t="s">
        <v>12</v>
      </c>
      <c r="H20529" t="s">
        <v>17</v>
      </c>
      <c r="I20529">
        <v>2010</v>
      </c>
      <c r="J20529" t="s">
        <v>14</v>
      </c>
      <c r="K20529" t="s">
        <v>15</v>
      </c>
      <c r="L20529">
        <v>4</v>
      </c>
    </row>
    <row r="20530" spans="1:12" x14ac:dyDescent="0.25">
      <c r="A20530">
        <v>-84.458100000000002</v>
      </c>
      <c r="B20530">
        <v>33.850999999999999</v>
      </c>
      <c r="C20530" t="s">
        <v>45230</v>
      </c>
      <c r="D20530">
        <v>4375</v>
      </c>
      <c r="E20530">
        <v>130</v>
      </c>
      <c r="F20530" t="s">
        <v>19615</v>
      </c>
      <c r="G20530" t="s">
        <v>12</v>
      </c>
      <c r="H20530" t="s">
        <v>13</v>
      </c>
      <c r="I20530">
        <v>2010</v>
      </c>
      <c r="J20530" t="s">
        <v>24</v>
      </c>
      <c r="K20530" t="s">
        <v>15</v>
      </c>
      <c r="L20530">
        <v>4</v>
      </c>
    </row>
    <row r="20531" spans="1:12" x14ac:dyDescent="0.25">
      <c r="A20531">
        <v>-74.839299999999994</v>
      </c>
      <c r="B20531">
        <v>40.189399999999999</v>
      </c>
      <c r="C20531" t="s">
        <v>45231</v>
      </c>
      <c r="D20531">
        <v>4425</v>
      </c>
      <c r="E20531">
        <v>77</v>
      </c>
      <c r="F20531" t="s">
        <v>19621</v>
      </c>
      <c r="G20531" t="s">
        <v>12</v>
      </c>
      <c r="H20531" t="s">
        <v>13</v>
      </c>
      <c r="I20531">
        <v>2011</v>
      </c>
      <c r="J20531" t="s">
        <v>35</v>
      </c>
      <c r="K20531" t="s">
        <v>15</v>
      </c>
      <c r="L20531">
        <v>4</v>
      </c>
    </row>
    <row r="20532" spans="1:12" x14ac:dyDescent="0.25">
      <c r="A20532">
        <v>-77.040700000000001</v>
      </c>
      <c r="B20532">
        <v>38.831699999999998</v>
      </c>
      <c r="C20532" t="s">
        <v>45232</v>
      </c>
      <c r="D20532">
        <v>7075</v>
      </c>
      <c r="E20532">
        <v>110</v>
      </c>
      <c r="F20532" t="s">
        <v>19622</v>
      </c>
      <c r="G20532" t="s">
        <v>12</v>
      </c>
      <c r="H20532" t="s">
        <v>13</v>
      </c>
      <c r="I20532">
        <v>2009</v>
      </c>
      <c r="J20532" t="s">
        <v>27</v>
      </c>
      <c r="K20532" t="s">
        <v>15</v>
      </c>
      <c r="L20532">
        <v>4</v>
      </c>
    </row>
    <row r="20533" spans="1:12" x14ac:dyDescent="0.25">
      <c r="A20533">
        <v>-73.622</v>
      </c>
      <c r="B20533">
        <v>44.680700000000002</v>
      </c>
      <c r="C20533" t="s">
        <v>45233</v>
      </c>
      <c r="D20533">
        <v>4175</v>
      </c>
      <c r="E20533">
        <v>100</v>
      </c>
      <c r="F20533" t="s">
        <v>19623</v>
      </c>
      <c r="G20533" t="s">
        <v>12</v>
      </c>
      <c r="H20533" t="s">
        <v>17</v>
      </c>
      <c r="I20533">
        <v>2003</v>
      </c>
      <c r="J20533" t="s">
        <v>18</v>
      </c>
      <c r="K20533" t="s">
        <v>20</v>
      </c>
      <c r="L20533">
        <v>4</v>
      </c>
    </row>
    <row r="20534" spans="1:12" x14ac:dyDescent="0.25">
      <c r="A20534">
        <v>-96.810990000000004</v>
      </c>
      <c r="B20534">
        <v>33.103700000000003</v>
      </c>
      <c r="C20534" t="s">
        <v>45234</v>
      </c>
      <c r="D20534">
        <v>4350</v>
      </c>
      <c r="E20534">
        <v>84</v>
      </c>
      <c r="F20534" t="s">
        <v>19624</v>
      </c>
      <c r="G20534" t="s">
        <v>12</v>
      </c>
      <c r="H20534" t="s">
        <v>31</v>
      </c>
      <c r="I20534">
        <v>2010</v>
      </c>
      <c r="J20534" t="s">
        <v>48</v>
      </c>
      <c r="K20534" t="s">
        <v>15</v>
      </c>
      <c r="L20534">
        <v>4</v>
      </c>
    </row>
    <row r="20535" spans="1:12" x14ac:dyDescent="0.25">
      <c r="A20535">
        <v>-117.289</v>
      </c>
      <c r="B20535">
        <v>34.091299999999997</v>
      </c>
      <c r="C20535" t="s">
        <v>45235</v>
      </c>
      <c r="D20535">
        <v>7700</v>
      </c>
      <c r="E20535">
        <v>403</v>
      </c>
      <c r="F20535" t="s">
        <v>19623</v>
      </c>
      <c r="G20535" t="s">
        <v>181</v>
      </c>
      <c r="H20535" t="s">
        <v>182</v>
      </c>
      <c r="I20535">
        <v>2004</v>
      </c>
      <c r="J20535" t="s">
        <v>18</v>
      </c>
      <c r="K20535" t="s">
        <v>20</v>
      </c>
      <c r="L20535">
        <v>4</v>
      </c>
    </row>
    <row r="20536" spans="1:12" x14ac:dyDescent="0.25">
      <c r="A20536">
        <v>-78.966489999999993</v>
      </c>
      <c r="B20536">
        <v>42.995800000000003</v>
      </c>
      <c r="C20536" t="s">
        <v>45236</v>
      </c>
      <c r="D20536">
        <v>4175</v>
      </c>
      <c r="E20536">
        <v>40</v>
      </c>
      <c r="F20536" t="s">
        <v>353</v>
      </c>
      <c r="G20536" t="s">
        <v>12</v>
      </c>
      <c r="H20536" t="s">
        <v>17</v>
      </c>
      <c r="I20536">
        <v>2003</v>
      </c>
      <c r="J20536" t="s">
        <v>18</v>
      </c>
      <c r="K20536" t="s">
        <v>20</v>
      </c>
      <c r="L20536">
        <v>4</v>
      </c>
    </row>
    <row r="20537" spans="1:12" x14ac:dyDescent="0.25">
      <c r="A20537">
        <v>-84.460499999999996</v>
      </c>
      <c r="B20537">
        <v>33.852400000000003</v>
      </c>
      <c r="C20537" t="s">
        <v>45237</v>
      </c>
      <c r="D20537">
        <v>4375</v>
      </c>
      <c r="E20537">
        <v>130</v>
      </c>
      <c r="F20537" t="s">
        <v>19623</v>
      </c>
      <c r="G20537" t="s">
        <v>12</v>
      </c>
      <c r="H20537" t="s">
        <v>13</v>
      </c>
      <c r="I20537">
        <v>2010</v>
      </c>
      <c r="J20537" t="s">
        <v>24</v>
      </c>
      <c r="K20537" t="s">
        <v>15</v>
      </c>
      <c r="L20537">
        <v>4</v>
      </c>
    </row>
    <row r="20538" spans="1:12" x14ac:dyDescent="0.25">
      <c r="A20538">
        <v>-97.991600000000005</v>
      </c>
      <c r="B20538">
        <v>26.349599999999999</v>
      </c>
      <c r="C20538" t="s">
        <v>45238</v>
      </c>
      <c r="D20538">
        <v>1925</v>
      </c>
      <c r="E20538">
        <v>113</v>
      </c>
      <c r="F20538" t="s">
        <v>19625</v>
      </c>
      <c r="G20538" t="s">
        <v>12</v>
      </c>
      <c r="H20538" t="s">
        <v>17</v>
      </c>
      <c r="I20538">
        <v>2001</v>
      </c>
      <c r="J20538" t="s">
        <v>18</v>
      </c>
      <c r="K20538" t="s">
        <v>20</v>
      </c>
      <c r="L20538">
        <v>4</v>
      </c>
    </row>
    <row r="20539" spans="1:12" x14ac:dyDescent="0.25">
      <c r="A20539">
        <v>-77.200990000000004</v>
      </c>
      <c r="B20539">
        <v>38.796399999999998</v>
      </c>
      <c r="C20539" t="s">
        <v>45239</v>
      </c>
      <c r="D20539">
        <v>8475</v>
      </c>
      <c r="E20539">
        <v>85</v>
      </c>
      <c r="F20539" t="s">
        <v>19626</v>
      </c>
      <c r="G20539" t="s">
        <v>12</v>
      </c>
      <c r="H20539" t="s">
        <v>13</v>
      </c>
      <c r="I20539">
        <v>2009</v>
      </c>
      <c r="J20539" t="s">
        <v>27</v>
      </c>
      <c r="K20539" t="s">
        <v>15</v>
      </c>
      <c r="L20539">
        <v>4</v>
      </c>
    </row>
    <row r="20540" spans="1:12" x14ac:dyDescent="0.25">
      <c r="A20540">
        <v>-117.301</v>
      </c>
      <c r="B20540">
        <v>34.161700000000003</v>
      </c>
      <c r="C20540" t="s">
        <v>45240</v>
      </c>
      <c r="D20540">
        <v>8425</v>
      </c>
      <c r="E20540">
        <v>219</v>
      </c>
      <c r="F20540" t="s">
        <v>19623</v>
      </c>
      <c r="G20540" t="s">
        <v>12</v>
      </c>
      <c r="H20540" t="s">
        <v>17</v>
      </c>
      <c r="I20540">
        <v>2010</v>
      </c>
      <c r="J20540" t="s">
        <v>24</v>
      </c>
      <c r="K20540" t="s">
        <v>15</v>
      </c>
      <c r="L20540">
        <v>4</v>
      </c>
    </row>
    <row r="20541" spans="1:12" x14ac:dyDescent="0.25">
      <c r="A20541">
        <v>-116.768</v>
      </c>
      <c r="B20541">
        <v>34.985900000000001</v>
      </c>
      <c r="C20541" t="s">
        <v>45241</v>
      </c>
      <c r="D20541">
        <v>11425</v>
      </c>
      <c r="E20541">
        <v>122</v>
      </c>
      <c r="F20541" t="s">
        <v>19627</v>
      </c>
      <c r="G20541" t="s">
        <v>12</v>
      </c>
      <c r="H20541" t="s">
        <v>17</v>
      </c>
      <c r="I20541">
        <v>2010</v>
      </c>
      <c r="J20541" t="s">
        <v>24</v>
      </c>
      <c r="K20541" t="s">
        <v>15</v>
      </c>
      <c r="L20541">
        <v>4</v>
      </c>
    </row>
    <row r="20542" spans="1:12" x14ac:dyDescent="0.25">
      <c r="A20542">
        <v>-115.202</v>
      </c>
      <c r="B20542">
        <v>36.285600000000002</v>
      </c>
      <c r="C20542" t="s">
        <v>45242</v>
      </c>
      <c r="D20542">
        <v>7200</v>
      </c>
      <c r="E20542">
        <v>116</v>
      </c>
      <c r="F20542" t="s">
        <v>19628</v>
      </c>
      <c r="G20542" t="s">
        <v>12</v>
      </c>
      <c r="H20542" t="s">
        <v>17</v>
      </c>
      <c r="I20542">
        <v>2010</v>
      </c>
      <c r="J20542" t="s">
        <v>48</v>
      </c>
      <c r="K20542" t="s">
        <v>15</v>
      </c>
      <c r="L20542">
        <v>4</v>
      </c>
    </row>
    <row r="20543" spans="1:12" x14ac:dyDescent="0.25">
      <c r="A20543">
        <v>-82.6511</v>
      </c>
      <c r="B20543">
        <v>43.630899999999997</v>
      </c>
      <c r="C20543" t="s">
        <v>45243</v>
      </c>
      <c r="D20543">
        <v>4025</v>
      </c>
      <c r="E20543">
        <v>136</v>
      </c>
      <c r="F20543" t="s">
        <v>19629</v>
      </c>
      <c r="G20543" t="s">
        <v>12</v>
      </c>
      <c r="H20543" t="s">
        <v>17</v>
      </c>
      <c r="I20543">
        <v>2003</v>
      </c>
      <c r="J20543" t="s">
        <v>18</v>
      </c>
      <c r="K20543" t="s">
        <v>20</v>
      </c>
      <c r="L20543">
        <v>4</v>
      </c>
    </row>
    <row r="20544" spans="1:12" x14ac:dyDescent="0.25">
      <c r="A20544">
        <v>-98.458500000000001</v>
      </c>
      <c r="B20544">
        <v>26.5275</v>
      </c>
      <c r="C20544" t="s">
        <v>45244</v>
      </c>
      <c r="D20544">
        <v>4325</v>
      </c>
      <c r="E20544">
        <v>104</v>
      </c>
      <c r="F20544" t="s">
        <v>19630</v>
      </c>
      <c r="G20544" t="s">
        <v>12</v>
      </c>
      <c r="H20544" t="s">
        <v>17</v>
      </c>
      <c r="I20544">
        <v>2001</v>
      </c>
      <c r="J20544" t="s">
        <v>18</v>
      </c>
      <c r="K20544" t="s">
        <v>20</v>
      </c>
      <c r="L20544">
        <v>4</v>
      </c>
    </row>
    <row r="20545" spans="1:12" x14ac:dyDescent="0.25">
      <c r="A20545">
        <v>-119.774</v>
      </c>
      <c r="B20545">
        <v>34.510199999999998</v>
      </c>
      <c r="C20545" t="s">
        <v>45245</v>
      </c>
      <c r="D20545">
        <v>9800</v>
      </c>
      <c r="E20545">
        <v>183</v>
      </c>
      <c r="F20545" t="s">
        <v>19631</v>
      </c>
      <c r="G20545" t="s">
        <v>181</v>
      </c>
      <c r="H20545" t="s">
        <v>182</v>
      </c>
      <c r="I20545">
        <v>2003</v>
      </c>
      <c r="J20545" t="s">
        <v>18</v>
      </c>
      <c r="K20545" t="s">
        <v>20</v>
      </c>
      <c r="L20545">
        <v>4</v>
      </c>
    </row>
    <row r="20546" spans="1:12" x14ac:dyDescent="0.25">
      <c r="A20546">
        <v>-73.858099999999993</v>
      </c>
      <c r="B20546">
        <v>40.898699999999998</v>
      </c>
      <c r="C20546" t="s">
        <v>45246</v>
      </c>
      <c r="D20546">
        <v>5150</v>
      </c>
      <c r="E20546">
        <v>90</v>
      </c>
      <c r="F20546" t="s">
        <v>19632</v>
      </c>
      <c r="G20546" t="s">
        <v>12</v>
      </c>
      <c r="H20546" t="s">
        <v>13</v>
      </c>
      <c r="I20546">
        <v>2010</v>
      </c>
      <c r="J20546" t="s">
        <v>54</v>
      </c>
      <c r="K20546" t="s">
        <v>15</v>
      </c>
      <c r="L20546">
        <v>4</v>
      </c>
    </row>
    <row r="20547" spans="1:12" x14ac:dyDescent="0.25">
      <c r="A20547">
        <v>-77.132189999999994</v>
      </c>
      <c r="B20547">
        <v>38.814500000000002</v>
      </c>
      <c r="C20547" t="s">
        <v>45247</v>
      </c>
      <c r="D20547">
        <v>7350</v>
      </c>
      <c r="E20547">
        <v>81</v>
      </c>
      <c r="F20547" t="s">
        <v>19633</v>
      </c>
      <c r="G20547" t="s">
        <v>12</v>
      </c>
      <c r="H20547" t="s">
        <v>13</v>
      </c>
      <c r="I20547">
        <v>2009</v>
      </c>
      <c r="J20547" t="s">
        <v>27</v>
      </c>
      <c r="K20547" t="s">
        <v>15</v>
      </c>
      <c r="L20547">
        <v>4</v>
      </c>
    </row>
    <row r="20548" spans="1:12" x14ac:dyDescent="0.25">
      <c r="A20548">
        <v>-84.465100000000007</v>
      </c>
      <c r="B20548">
        <v>33.854999999999997</v>
      </c>
      <c r="C20548" t="s">
        <v>45248</v>
      </c>
      <c r="D20548">
        <v>4375</v>
      </c>
      <c r="E20548">
        <v>130</v>
      </c>
      <c r="F20548" t="s">
        <v>19631</v>
      </c>
      <c r="G20548" t="s">
        <v>12</v>
      </c>
      <c r="H20548" t="s">
        <v>13</v>
      </c>
      <c r="I20548">
        <v>2010</v>
      </c>
      <c r="J20548" t="s">
        <v>24</v>
      </c>
      <c r="K20548" t="s">
        <v>15</v>
      </c>
      <c r="L20548">
        <v>4</v>
      </c>
    </row>
    <row r="20549" spans="1:12" x14ac:dyDescent="0.25">
      <c r="A20549">
        <v>-117.675</v>
      </c>
      <c r="B20549">
        <v>33.4084</v>
      </c>
      <c r="C20549" t="s">
        <v>45249</v>
      </c>
      <c r="D20549">
        <v>4500</v>
      </c>
      <c r="E20549">
        <v>125</v>
      </c>
      <c r="F20549" t="s">
        <v>19634</v>
      </c>
      <c r="G20549" t="s">
        <v>12</v>
      </c>
      <c r="H20549" t="s">
        <v>31</v>
      </c>
      <c r="I20549">
        <v>2003</v>
      </c>
      <c r="J20549" t="s">
        <v>74</v>
      </c>
      <c r="K20549" t="s">
        <v>15</v>
      </c>
      <c r="L20549">
        <v>4</v>
      </c>
    </row>
    <row r="20550" spans="1:12" x14ac:dyDescent="0.25">
      <c r="A20550">
        <v>-122.467</v>
      </c>
      <c r="B20550">
        <v>37.774799999999999</v>
      </c>
      <c r="C20550" t="s">
        <v>45250</v>
      </c>
      <c r="D20550">
        <v>4550</v>
      </c>
      <c r="E20550">
        <v>128</v>
      </c>
      <c r="F20550" t="s">
        <v>19635</v>
      </c>
      <c r="G20550" t="s">
        <v>12</v>
      </c>
      <c r="H20550" t="s">
        <v>13</v>
      </c>
      <c r="I20550">
        <v>2010</v>
      </c>
      <c r="J20550" t="s">
        <v>14</v>
      </c>
      <c r="K20550" t="s">
        <v>15</v>
      </c>
      <c r="L20550">
        <v>4</v>
      </c>
    </row>
    <row r="20551" spans="1:12" x14ac:dyDescent="0.25">
      <c r="A20551">
        <v>-98.406899999999993</v>
      </c>
      <c r="B20551">
        <v>29.4831</v>
      </c>
      <c r="C20551" t="s">
        <v>45251</v>
      </c>
      <c r="D20551">
        <v>3200</v>
      </c>
      <c r="E20551">
        <v>490</v>
      </c>
      <c r="F20551" t="s">
        <v>19636</v>
      </c>
      <c r="G20551" t="s">
        <v>12</v>
      </c>
      <c r="H20551" t="s">
        <v>17</v>
      </c>
      <c r="I20551">
        <v>2015</v>
      </c>
      <c r="J20551" t="s">
        <v>29</v>
      </c>
      <c r="K20551" t="s">
        <v>15</v>
      </c>
      <c r="L20551">
        <v>4</v>
      </c>
    </row>
    <row r="20552" spans="1:12" x14ac:dyDescent="0.25">
      <c r="A20552">
        <v>-117.685</v>
      </c>
      <c r="B20552">
        <v>34.112099999999998</v>
      </c>
      <c r="C20552" t="s">
        <v>45252</v>
      </c>
      <c r="D20552">
        <v>5475</v>
      </c>
      <c r="E20552">
        <v>124</v>
      </c>
      <c r="F20552" t="s">
        <v>19637</v>
      </c>
      <c r="G20552" t="s">
        <v>12</v>
      </c>
      <c r="H20552" t="s">
        <v>13</v>
      </c>
      <c r="I20552">
        <v>2010</v>
      </c>
      <c r="J20552" t="s">
        <v>14</v>
      </c>
      <c r="K20552" t="s">
        <v>15</v>
      </c>
      <c r="L20552">
        <v>4</v>
      </c>
    </row>
    <row r="20553" spans="1:12" x14ac:dyDescent="0.25">
      <c r="A20553">
        <v>-96.998500000000007</v>
      </c>
      <c r="B20553">
        <v>32.578299999999999</v>
      </c>
      <c r="C20553" t="s">
        <v>45253</v>
      </c>
      <c r="D20553">
        <v>4400</v>
      </c>
      <c r="E20553">
        <v>60</v>
      </c>
      <c r="F20553" t="s">
        <v>16896</v>
      </c>
      <c r="G20553" t="s">
        <v>12</v>
      </c>
      <c r="H20553" t="s">
        <v>13</v>
      </c>
      <c r="I20553">
        <v>2009</v>
      </c>
      <c r="J20553" t="s">
        <v>27</v>
      </c>
      <c r="K20553" t="s">
        <v>15</v>
      </c>
      <c r="L20553">
        <v>4</v>
      </c>
    </row>
    <row r="20554" spans="1:12" x14ac:dyDescent="0.25">
      <c r="A20554">
        <v>-77.310590000000005</v>
      </c>
      <c r="B20554">
        <v>38.792299999999997</v>
      </c>
      <c r="C20554" t="s">
        <v>45254</v>
      </c>
      <c r="D20554">
        <v>5475</v>
      </c>
      <c r="E20554">
        <v>70</v>
      </c>
      <c r="F20554" t="s">
        <v>19638</v>
      </c>
      <c r="G20554" t="s">
        <v>12</v>
      </c>
      <c r="H20554" t="s">
        <v>31</v>
      </c>
      <c r="I20554">
        <v>2010</v>
      </c>
      <c r="J20554" t="s">
        <v>37</v>
      </c>
      <c r="K20554" t="s">
        <v>15</v>
      </c>
      <c r="L20554">
        <v>4</v>
      </c>
    </row>
    <row r="20555" spans="1:12" x14ac:dyDescent="0.25">
      <c r="A20555">
        <v>-110.95699</v>
      </c>
      <c r="B20555">
        <v>32.262500000000003</v>
      </c>
      <c r="C20555" t="s">
        <v>45255</v>
      </c>
      <c r="D20555">
        <v>9350</v>
      </c>
      <c r="E20555">
        <v>99</v>
      </c>
      <c r="F20555" t="s">
        <v>19639</v>
      </c>
      <c r="G20555" t="s">
        <v>12</v>
      </c>
      <c r="H20555" t="s">
        <v>17</v>
      </c>
      <c r="I20555">
        <v>2010</v>
      </c>
      <c r="J20555" t="s">
        <v>35</v>
      </c>
      <c r="K20555" t="s">
        <v>15</v>
      </c>
      <c r="L20555">
        <v>4</v>
      </c>
    </row>
    <row r="20556" spans="1:12" x14ac:dyDescent="0.25">
      <c r="A20556">
        <v>-105.00199000000001</v>
      </c>
      <c r="B20556">
        <v>39.729100000000003</v>
      </c>
      <c r="C20556" t="s">
        <v>45256</v>
      </c>
      <c r="D20556">
        <v>8450</v>
      </c>
      <c r="E20556">
        <v>90</v>
      </c>
      <c r="F20556" t="s">
        <v>19640</v>
      </c>
      <c r="G20556" t="s">
        <v>12</v>
      </c>
      <c r="H20556" t="s">
        <v>17</v>
      </c>
      <c r="I20556">
        <v>2010</v>
      </c>
      <c r="J20556" t="s">
        <v>37</v>
      </c>
      <c r="K20556" t="s">
        <v>15</v>
      </c>
      <c r="L20556">
        <v>4</v>
      </c>
    </row>
    <row r="20557" spans="1:12" x14ac:dyDescent="0.25">
      <c r="A20557">
        <v>-84.521100000000004</v>
      </c>
      <c r="B20557">
        <v>33.534500000000001</v>
      </c>
      <c r="C20557" t="s">
        <v>45257</v>
      </c>
      <c r="D20557">
        <v>5249</v>
      </c>
      <c r="E20557">
        <v>74</v>
      </c>
      <c r="F20557" t="s">
        <v>19641</v>
      </c>
      <c r="G20557" t="s">
        <v>12</v>
      </c>
      <c r="H20557" t="s">
        <v>13</v>
      </c>
      <c r="I20557">
        <v>2012</v>
      </c>
      <c r="J20557" t="s">
        <v>14</v>
      </c>
      <c r="K20557" t="s">
        <v>15</v>
      </c>
      <c r="L20557">
        <v>4</v>
      </c>
    </row>
    <row r="20558" spans="1:12" x14ac:dyDescent="0.25">
      <c r="A20558">
        <v>-110.95</v>
      </c>
      <c r="B20558">
        <v>32.3904</v>
      </c>
      <c r="C20558" t="s">
        <v>45258</v>
      </c>
      <c r="D20558">
        <v>9175</v>
      </c>
      <c r="E20558">
        <v>80</v>
      </c>
      <c r="F20558" t="s">
        <v>19642</v>
      </c>
      <c r="G20558" t="s">
        <v>12</v>
      </c>
      <c r="H20558" t="s">
        <v>17</v>
      </c>
      <c r="I20558">
        <v>2010</v>
      </c>
      <c r="J20558" t="s">
        <v>35</v>
      </c>
      <c r="K20558" t="s">
        <v>15</v>
      </c>
      <c r="L20558">
        <v>4</v>
      </c>
    </row>
    <row r="20559" spans="1:12" x14ac:dyDescent="0.25">
      <c r="A20559">
        <v>-117.303</v>
      </c>
      <c r="B20559">
        <v>34.153100000000002</v>
      </c>
      <c r="C20559" t="s">
        <v>45259</v>
      </c>
      <c r="D20559">
        <v>8425</v>
      </c>
      <c r="E20559">
        <v>252</v>
      </c>
      <c r="F20559" t="s">
        <v>19637</v>
      </c>
      <c r="G20559" t="s">
        <v>12</v>
      </c>
      <c r="H20559" t="s">
        <v>17</v>
      </c>
      <c r="I20559">
        <v>2010</v>
      </c>
      <c r="J20559" t="s">
        <v>24</v>
      </c>
      <c r="K20559" t="s">
        <v>15</v>
      </c>
      <c r="L20559">
        <v>4</v>
      </c>
    </row>
    <row r="20560" spans="1:12" x14ac:dyDescent="0.25">
      <c r="A20560">
        <v>-118.125</v>
      </c>
      <c r="B20560">
        <v>33.8215</v>
      </c>
      <c r="C20560" t="s">
        <v>45260</v>
      </c>
      <c r="D20560">
        <v>5625</v>
      </c>
      <c r="E20560">
        <v>110</v>
      </c>
      <c r="F20560" t="s">
        <v>19643</v>
      </c>
      <c r="G20560" t="s">
        <v>12</v>
      </c>
      <c r="H20560" t="s">
        <v>13</v>
      </c>
      <c r="I20560">
        <v>2010</v>
      </c>
      <c r="J20560" t="s">
        <v>24</v>
      </c>
      <c r="K20560" t="s">
        <v>15</v>
      </c>
      <c r="L20560">
        <v>4</v>
      </c>
    </row>
    <row r="20561" spans="1:12" x14ac:dyDescent="0.25">
      <c r="A20561">
        <v>-73.614500000000007</v>
      </c>
      <c r="B20561">
        <v>44.679400000000001</v>
      </c>
      <c r="C20561" t="s">
        <v>45261</v>
      </c>
      <c r="D20561">
        <v>4075</v>
      </c>
      <c r="E20561">
        <v>100</v>
      </c>
      <c r="F20561" t="s">
        <v>19644</v>
      </c>
      <c r="G20561" t="s">
        <v>12</v>
      </c>
      <c r="H20561" t="s">
        <v>17</v>
      </c>
      <c r="I20561">
        <v>2003</v>
      </c>
      <c r="J20561" t="s">
        <v>18</v>
      </c>
      <c r="K20561" t="s">
        <v>20</v>
      </c>
      <c r="L20561">
        <v>4</v>
      </c>
    </row>
    <row r="20562" spans="1:12" x14ac:dyDescent="0.25">
      <c r="A20562">
        <v>-112.18799</v>
      </c>
      <c r="B20562">
        <v>33.472900000000003</v>
      </c>
      <c r="C20562" t="s">
        <v>45262</v>
      </c>
      <c r="D20562">
        <v>8400</v>
      </c>
      <c r="E20562">
        <v>154</v>
      </c>
      <c r="F20562" t="s">
        <v>19645</v>
      </c>
      <c r="G20562" t="s">
        <v>12</v>
      </c>
      <c r="H20562" t="s">
        <v>17</v>
      </c>
      <c r="I20562">
        <v>2009</v>
      </c>
      <c r="J20562" t="s">
        <v>57</v>
      </c>
      <c r="K20562" t="s">
        <v>15</v>
      </c>
      <c r="L20562">
        <v>4</v>
      </c>
    </row>
    <row r="20563" spans="1:12" x14ac:dyDescent="0.25">
      <c r="A20563">
        <v>-98.059200000000004</v>
      </c>
      <c r="B20563">
        <v>26.393599999999999</v>
      </c>
      <c r="C20563" t="s">
        <v>45263</v>
      </c>
      <c r="D20563">
        <v>8450</v>
      </c>
      <c r="E20563">
        <v>129</v>
      </c>
      <c r="F20563" t="s">
        <v>19646</v>
      </c>
      <c r="G20563" t="s">
        <v>12</v>
      </c>
      <c r="H20563" t="s">
        <v>17</v>
      </c>
      <c r="I20563">
        <v>2001</v>
      </c>
      <c r="J20563" t="s">
        <v>18</v>
      </c>
      <c r="K20563" t="s">
        <v>20</v>
      </c>
      <c r="L20563">
        <v>4</v>
      </c>
    </row>
    <row r="20564" spans="1:12" x14ac:dyDescent="0.25">
      <c r="A20564">
        <v>-73.305599999999998</v>
      </c>
      <c r="B20564">
        <v>44.774099999999997</v>
      </c>
      <c r="C20564" t="s">
        <v>45264</v>
      </c>
      <c r="D20564">
        <v>7025</v>
      </c>
      <c r="E20564">
        <v>99</v>
      </c>
      <c r="F20564" t="s">
        <v>19647</v>
      </c>
      <c r="G20564" t="s">
        <v>12</v>
      </c>
      <c r="H20564" t="s">
        <v>17</v>
      </c>
      <c r="I20564">
        <v>2003</v>
      </c>
      <c r="J20564" t="s">
        <v>18</v>
      </c>
      <c r="K20564" t="s">
        <v>20</v>
      </c>
      <c r="L20564">
        <v>4</v>
      </c>
    </row>
    <row r="20565" spans="1:12" x14ac:dyDescent="0.25">
      <c r="A20565">
        <v>-75.179490000000001</v>
      </c>
      <c r="B20565">
        <v>39.978000000000002</v>
      </c>
      <c r="C20565" t="s">
        <v>45265</v>
      </c>
      <c r="D20565">
        <v>3025</v>
      </c>
      <c r="E20565">
        <v>80</v>
      </c>
      <c r="F20565" t="s">
        <v>1150</v>
      </c>
      <c r="G20565" t="s">
        <v>12</v>
      </c>
      <c r="H20565" t="s">
        <v>13</v>
      </c>
      <c r="I20565">
        <v>2011</v>
      </c>
      <c r="J20565" t="s">
        <v>35</v>
      </c>
      <c r="K20565" t="s">
        <v>15</v>
      </c>
      <c r="L20565">
        <v>4</v>
      </c>
    </row>
    <row r="20566" spans="1:12" x14ac:dyDescent="0.25">
      <c r="A20566">
        <v>-77.426000000000002</v>
      </c>
      <c r="B20566">
        <v>38.905799999999999</v>
      </c>
      <c r="C20566" t="s">
        <v>45266</v>
      </c>
      <c r="D20566">
        <v>7475</v>
      </c>
      <c r="E20566">
        <v>129</v>
      </c>
      <c r="F20566" t="s">
        <v>19648</v>
      </c>
      <c r="G20566" t="s">
        <v>12</v>
      </c>
      <c r="H20566" t="s">
        <v>13</v>
      </c>
      <c r="I20566">
        <v>2009</v>
      </c>
      <c r="J20566" t="s">
        <v>27</v>
      </c>
      <c r="K20566" t="s">
        <v>15</v>
      </c>
      <c r="L20566">
        <v>4</v>
      </c>
    </row>
    <row r="20567" spans="1:12" x14ac:dyDescent="0.25">
      <c r="A20567">
        <v>-84.470100000000002</v>
      </c>
      <c r="B20567">
        <v>33.857799999999997</v>
      </c>
      <c r="C20567" t="s">
        <v>45267</v>
      </c>
      <c r="D20567">
        <v>4350</v>
      </c>
      <c r="E20567">
        <v>130</v>
      </c>
      <c r="F20567" t="s">
        <v>19648</v>
      </c>
      <c r="G20567" t="s">
        <v>12</v>
      </c>
      <c r="H20567" t="s">
        <v>13</v>
      </c>
      <c r="I20567">
        <v>2010</v>
      </c>
      <c r="J20567" t="s">
        <v>24</v>
      </c>
      <c r="K20567" t="s">
        <v>15</v>
      </c>
      <c r="L20567">
        <v>4</v>
      </c>
    </row>
    <row r="20568" spans="1:12" x14ac:dyDescent="0.25">
      <c r="A20568">
        <v>-85.636390000000006</v>
      </c>
      <c r="B20568">
        <v>42.293300000000002</v>
      </c>
      <c r="C20568" t="s">
        <v>45268</v>
      </c>
      <c r="D20568">
        <v>4425</v>
      </c>
      <c r="E20568">
        <v>94</v>
      </c>
      <c r="F20568" t="s">
        <v>19649</v>
      </c>
      <c r="G20568" t="s">
        <v>12</v>
      </c>
      <c r="H20568" t="s">
        <v>17</v>
      </c>
      <c r="I20568">
        <v>2003</v>
      </c>
      <c r="J20568" t="s">
        <v>18</v>
      </c>
      <c r="K20568" t="s">
        <v>20</v>
      </c>
      <c r="L20568">
        <v>4</v>
      </c>
    </row>
    <row r="20569" spans="1:12" x14ac:dyDescent="0.25">
      <c r="A20569">
        <v>-84.474500000000006</v>
      </c>
      <c r="B20569">
        <v>33.860300000000002</v>
      </c>
      <c r="C20569" t="s">
        <v>45269</v>
      </c>
      <c r="D20569">
        <v>4349</v>
      </c>
      <c r="E20569">
        <v>130</v>
      </c>
      <c r="F20569" t="s">
        <v>19650</v>
      </c>
      <c r="G20569" t="s">
        <v>12</v>
      </c>
      <c r="H20569" t="s">
        <v>13</v>
      </c>
      <c r="I20569">
        <v>2010</v>
      </c>
      <c r="J20569" t="s">
        <v>24</v>
      </c>
      <c r="K20569" t="s">
        <v>15</v>
      </c>
      <c r="L20569">
        <v>4</v>
      </c>
    </row>
    <row r="20570" spans="1:12" x14ac:dyDescent="0.25">
      <c r="A20570">
        <v>-121.47699</v>
      </c>
      <c r="B20570">
        <v>38.4039</v>
      </c>
      <c r="C20570" t="s">
        <v>45270</v>
      </c>
      <c r="D20570">
        <v>5000</v>
      </c>
      <c r="E20570">
        <v>43</v>
      </c>
      <c r="F20570" t="s">
        <v>19651</v>
      </c>
      <c r="G20570" t="s">
        <v>220</v>
      </c>
      <c r="H20570" t="s">
        <v>221</v>
      </c>
      <c r="I20570">
        <v>2009</v>
      </c>
      <c r="J20570" t="s">
        <v>222</v>
      </c>
      <c r="K20570" t="s">
        <v>20</v>
      </c>
      <c r="L20570">
        <v>6</v>
      </c>
    </row>
    <row r="20571" spans="1:12" x14ac:dyDescent="0.25">
      <c r="A20571">
        <v>-87.869900000000001</v>
      </c>
      <c r="B20571">
        <v>42.439900000000002</v>
      </c>
      <c r="C20571" t="s">
        <v>45271</v>
      </c>
      <c r="D20571">
        <v>4075</v>
      </c>
      <c r="E20571">
        <v>113</v>
      </c>
      <c r="F20571" t="s">
        <v>19652</v>
      </c>
      <c r="G20571" t="s">
        <v>12</v>
      </c>
      <c r="H20571" t="s">
        <v>13</v>
      </c>
      <c r="I20571">
        <v>2010</v>
      </c>
      <c r="J20571" t="s">
        <v>100</v>
      </c>
      <c r="K20571" t="s">
        <v>15</v>
      </c>
      <c r="L20571">
        <v>4</v>
      </c>
    </row>
    <row r="20572" spans="1:12" x14ac:dyDescent="0.25">
      <c r="A20572">
        <v>-112.508</v>
      </c>
      <c r="B20572">
        <v>33.518000000000001</v>
      </c>
      <c r="C20572" t="s">
        <v>45272</v>
      </c>
      <c r="D20572">
        <v>6725</v>
      </c>
      <c r="E20572">
        <v>117</v>
      </c>
      <c r="F20572" t="s">
        <v>16568</v>
      </c>
      <c r="G20572" t="s">
        <v>12</v>
      </c>
      <c r="H20572" t="s">
        <v>17</v>
      </c>
      <c r="I20572">
        <v>2009</v>
      </c>
      <c r="J20572" t="s">
        <v>57</v>
      </c>
      <c r="K20572" t="s">
        <v>15</v>
      </c>
      <c r="L20572">
        <v>4</v>
      </c>
    </row>
    <row r="20573" spans="1:12" x14ac:dyDescent="0.25">
      <c r="A20573">
        <v>-112.21399</v>
      </c>
      <c r="B20573">
        <v>33.486710000000002</v>
      </c>
      <c r="C20573" t="s">
        <v>45273</v>
      </c>
      <c r="D20573">
        <v>9475</v>
      </c>
      <c r="E20573">
        <v>84</v>
      </c>
      <c r="F20573" t="s">
        <v>19653</v>
      </c>
      <c r="G20573" t="s">
        <v>12</v>
      </c>
      <c r="H20573" t="s">
        <v>17</v>
      </c>
      <c r="I20573">
        <v>2009</v>
      </c>
      <c r="J20573" t="s">
        <v>57</v>
      </c>
      <c r="K20573" t="s">
        <v>15</v>
      </c>
      <c r="L20573">
        <v>4</v>
      </c>
    </row>
    <row r="20574" spans="1:12" x14ac:dyDescent="0.25">
      <c r="A20574">
        <v>-122.381</v>
      </c>
      <c r="B20574">
        <v>37.822699999999998</v>
      </c>
      <c r="C20574" t="s">
        <v>45274</v>
      </c>
      <c r="D20574">
        <v>4600</v>
      </c>
      <c r="E20574">
        <v>110</v>
      </c>
      <c r="F20574" t="s">
        <v>19654</v>
      </c>
      <c r="G20574" t="s">
        <v>12</v>
      </c>
      <c r="H20574" t="s">
        <v>13</v>
      </c>
      <c r="I20574">
        <v>2012</v>
      </c>
      <c r="J20574" t="s">
        <v>100</v>
      </c>
      <c r="K20574" t="s">
        <v>15</v>
      </c>
      <c r="L20574">
        <v>4</v>
      </c>
    </row>
    <row r="20575" spans="1:12" x14ac:dyDescent="0.25">
      <c r="A20575">
        <v>-118.29300000000001</v>
      </c>
      <c r="B20575">
        <v>33.769799999999996</v>
      </c>
      <c r="C20575" t="s">
        <v>45275</v>
      </c>
      <c r="D20575">
        <v>7600</v>
      </c>
      <c r="E20575">
        <v>123</v>
      </c>
      <c r="F20575" t="s">
        <v>19655</v>
      </c>
      <c r="G20575" t="s">
        <v>12</v>
      </c>
      <c r="H20575" t="s">
        <v>71</v>
      </c>
      <c r="I20575">
        <v>2004</v>
      </c>
      <c r="J20575" t="s">
        <v>27</v>
      </c>
      <c r="K20575" t="s">
        <v>15</v>
      </c>
      <c r="L20575">
        <v>4</v>
      </c>
    </row>
    <row r="20576" spans="1:12" x14ac:dyDescent="0.25">
      <c r="A20576">
        <v>-118.027</v>
      </c>
      <c r="B20576">
        <v>33.723799999999997</v>
      </c>
      <c r="C20576" t="s">
        <v>45276</v>
      </c>
      <c r="D20576">
        <v>7425</v>
      </c>
      <c r="E20576">
        <v>144</v>
      </c>
      <c r="F20576" t="s">
        <v>16984</v>
      </c>
      <c r="G20576" t="s">
        <v>12</v>
      </c>
      <c r="H20576" t="s">
        <v>13</v>
      </c>
      <c r="I20576">
        <v>2009</v>
      </c>
      <c r="J20576" t="s">
        <v>27</v>
      </c>
      <c r="K20576" t="s">
        <v>15</v>
      </c>
      <c r="L20576">
        <v>4</v>
      </c>
    </row>
    <row r="20577" spans="1:12" x14ac:dyDescent="0.25">
      <c r="A20577">
        <v>-73.592699999999994</v>
      </c>
      <c r="B20577">
        <v>44.674900000000001</v>
      </c>
      <c r="C20577" t="s">
        <v>45277</v>
      </c>
      <c r="D20577">
        <v>3750</v>
      </c>
      <c r="E20577">
        <v>106</v>
      </c>
      <c r="F20577" t="s">
        <v>16434</v>
      </c>
      <c r="G20577" t="s">
        <v>12</v>
      </c>
      <c r="H20577" t="s">
        <v>17</v>
      </c>
      <c r="I20577">
        <v>2003</v>
      </c>
      <c r="J20577" t="s">
        <v>18</v>
      </c>
      <c r="K20577" t="s">
        <v>20</v>
      </c>
      <c r="L20577">
        <v>4</v>
      </c>
    </row>
    <row r="20578" spans="1:12" x14ac:dyDescent="0.25">
      <c r="A20578">
        <v>-105.05099</v>
      </c>
      <c r="B20578">
        <v>39.785209999999999</v>
      </c>
      <c r="C20578" t="s">
        <v>45278</v>
      </c>
      <c r="D20578">
        <v>9375</v>
      </c>
      <c r="E20578">
        <v>77</v>
      </c>
      <c r="F20578" t="s">
        <v>1402</v>
      </c>
      <c r="G20578" t="s">
        <v>12</v>
      </c>
      <c r="H20578" t="s">
        <v>17</v>
      </c>
      <c r="I20578">
        <v>2010</v>
      </c>
      <c r="J20578" t="s">
        <v>37</v>
      </c>
      <c r="K20578" t="s">
        <v>15</v>
      </c>
      <c r="L20578">
        <v>4</v>
      </c>
    </row>
    <row r="20579" spans="1:12" x14ac:dyDescent="0.25">
      <c r="A20579">
        <v>-111.295</v>
      </c>
      <c r="B20579">
        <v>31.4617</v>
      </c>
      <c r="C20579" t="s">
        <v>45279</v>
      </c>
      <c r="D20579">
        <v>7300</v>
      </c>
      <c r="E20579">
        <v>107</v>
      </c>
      <c r="F20579" t="s">
        <v>19656</v>
      </c>
      <c r="G20579" t="s">
        <v>12</v>
      </c>
      <c r="H20579" t="s">
        <v>17</v>
      </c>
      <c r="J20579" t="s">
        <v>18</v>
      </c>
      <c r="K20579" t="s">
        <v>20</v>
      </c>
      <c r="L20579">
        <v>4</v>
      </c>
    </row>
    <row r="20580" spans="1:12" x14ac:dyDescent="0.25">
      <c r="A20580">
        <v>-112.041</v>
      </c>
      <c r="B20580">
        <v>33.630800000000001</v>
      </c>
      <c r="C20580" t="s">
        <v>45280</v>
      </c>
      <c r="D20580">
        <v>5549</v>
      </c>
      <c r="E20580">
        <v>114</v>
      </c>
      <c r="F20580" t="s">
        <v>19657</v>
      </c>
      <c r="G20580" t="s">
        <v>12</v>
      </c>
      <c r="H20580" t="s">
        <v>17</v>
      </c>
      <c r="I20580">
        <v>2009</v>
      </c>
      <c r="J20580" t="s">
        <v>57</v>
      </c>
      <c r="K20580" t="s">
        <v>15</v>
      </c>
      <c r="L20580">
        <v>4</v>
      </c>
    </row>
    <row r="20581" spans="1:12" x14ac:dyDescent="0.25">
      <c r="A20581">
        <v>-104.943</v>
      </c>
      <c r="B20581">
        <v>39.7652</v>
      </c>
      <c r="C20581" t="s">
        <v>45281</v>
      </c>
      <c r="D20581">
        <v>8450</v>
      </c>
      <c r="E20581">
        <v>0</v>
      </c>
      <c r="F20581" t="s">
        <v>16776</v>
      </c>
      <c r="G20581" t="s">
        <v>12</v>
      </c>
      <c r="H20581" t="s">
        <v>17</v>
      </c>
      <c r="I20581">
        <v>2009</v>
      </c>
      <c r="J20581" t="s">
        <v>27</v>
      </c>
      <c r="K20581" t="s">
        <v>15</v>
      </c>
      <c r="L20581">
        <v>4</v>
      </c>
    </row>
    <row r="20582" spans="1:12" x14ac:dyDescent="0.25">
      <c r="A20582">
        <v>-111.202</v>
      </c>
      <c r="B20582">
        <v>32.489699999999999</v>
      </c>
      <c r="C20582" t="s">
        <v>45282</v>
      </c>
      <c r="D20582">
        <v>4350</v>
      </c>
      <c r="E20582">
        <v>102</v>
      </c>
      <c r="F20582" t="s">
        <v>19658</v>
      </c>
      <c r="G20582" t="s">
        <v>12</v>
      </c>
      <c r="H20582" t="s">
        <v>17</v>
      </c>
      <c r="J20582" t="s">
        <v>18</v>
      </c>
      <c r="K20582" t="s">
        <v>20</v>
      </c>
      <c r="L20582">
        <v>4</v>
      </c>
    </row>
    <row r="20583" spans="1:12" x14ac:dyDescent="0.25">
      <c r="A20583">
        <v>-84.241900000000001</v>
      </c>
      <c r="B20583">
        <v>33.799500000000002</v>
      </c>
      <c r="C20583" t="s">
        <v>45283</v>
      </c>
      <c r="D20583">
        <v>4150</v>
      </c>
      <c r="E20583">
        <v>78</v>
      </c>
      <c r="F20583" t="s">
        <v>19659</v>
      </c>
      <c r="G20583" t="s">
        <v>12</v>
      </c>
      <c r="H20583" t="s">
        <v>13</v>
      </c>
      <c r="I20583">
        <v>2010</v>
      </c>
      <c r="J20583" t="s">
        <v>24</v>
      </c>
      <c r="K20583" t="s">
        <v>15</v>
      </c>
      <c r="L20583">
        <v>4</v>
      </c>
    </row>
    <row r="20584" spans="1:12" x14ac:dyDescent="0.25">
      <c r="A20584">
        <v>-117.646</v>
      </c>
      <c r="B20584">
        <v>33.368699999999997</v>
      </c>
      <c r="C20584" t="s">
        <v>45284</v>
      </c>
      <c r="D20584">
        <v>4499</v>
      </c>
      <c r="E20584">
        <v>122</v>
      </c>
      <c r="F20584" t="s">
        <v>16405</v>
      </c>
      <c r="G20584" t="s">
        <v>12</v>
      </c>
      <c r="H20584" t="s">
        <v>31</v>
      </c>
      <c r="I20584">
        <v>2003</v>
      </c>
      <c r="J20584" t="s">
        <v>74</v>
      </c>
      <c r="K20584" t="s">
        <v>15</v>
      </c>
      <c r="L20584">
        <v>4</v>
      </c>
    </row>
    <row r="20585" spans="1:12" x14ac:dyDescent="0.25">
      <c r="A20585">
        <v>-118.268</v>
      </c>
      <c r="B20585">
        <v>33.916899999999998</v>
      </c>
      <c r="C20585" t="s">
        <v>45285</v>
      </c>
      <c r="D20585">
        <v>14650</v>
      </c>
      <c r="E20585">
        <v>176</v>
      </c>
      <c r="F20585" t="s">
        <v>19660</v>
      </c>
      <c r="G20585" t="s">
        <v>181</v>
      </c>
      <c r="H20585" t="s">
        <v>182</v>
      </c>
      <c r="I20585">
        <v>2004</v>
      </c>
      <c r="J20585" t="s">
        <v>18</v>
      </c>
      <c r="K20585" t="s">
        <v>20</v>
      </c>
      <c r="L20585">
        <v>4</v>
      </c>
    </row>
    <row r="20586" spans="1:12" x14ac:dyDescent="0.25">
      <c r="A20586">
        <v>-84.181600000000003</v>
      </c>
      <c r="B20586">
        <v>33.946300000000001</v>
      </c>
      <c r="C20586" t="s">
        <v>45286</v>
      </c>
      <c r="D20586">
        <v>2900</v>
      </c>
      <c r="E20586">
        <v>78</v>
      </c>
      <c r="F20586" t="s">
        <v>19661</v>
      </c>
      <c r="G20586" t="s">
        <v>220</v>
      </c>
      <c r="H20586" t="s">
        <v>221</v>
      </c>
      <c r="I20586">
        <v>2010</v>
      </c>
      <c r="J20586" t="s">
        <v>222</v>
      </c>
      <c r="K20586" t="s">
        <v>20</v>
      </c>
      <c r="L20586">
        <v>6</v>
      </c>
    </row>
    <row r="20587" spans="1:12" x14ac:dyDescent="0.25">
      <c r="A20587">
        <v>-118.38399</v>
      </c>
      <c r="B20587">
        <v>33.155099999999997</v>
      </c>
      <c r="C20587" t="s">
        <v>45287</v>
      </c>
      <c r="D20587">
        <v>10424</v>
      </c>
      <c r="E20587">
        <v>130</v>
      </c>
      <c r="F20587" t="s">
        <v>19662</v>
      </c>
      <c r="G20587" t="s">
        <v>102</v>
      </c>
      <c r="H20587" t="s">
        <v>103</v>
      </c>
      <c r="I20587">
        <v>2010</v>
      </c>
      <c r="J20587" t="s">
        <v>18</v>
      </c>
      <c r="K20587" t="s">
        <v>20</v>
      </c>
      <c r="L20587">
        <v>5</v>
      </c>
    </row>
    <row r="20588" spans="1:12" x14ac:dyDescent="0.25">
      <c r="A20588">
        <v>-118.325</v>
      </c>
      <c r="B20588">
        <v>33.831400000000002</v>
      </c>
      <c r="C20588" t="s">
        <v>45288</v>
      </c>
      <c r="D20588">
        <v>8275</v>
      </c>
      <c r="E20588">
        <v>112</v>
      </c>
      <c r="F20588" t="s">
        <v>19663</v>
      </c>
      <c r="G20588" t="s">
        <v>12</v>
      </c>
      <c r="H20588" t="s">
        <v>31</v>
      </c>
      <c r="I20588">
        <v>2010</v>
      </c>
      <c r="J20588" t="s">
        <v>37</v>
      </c>
      <c r="K20588" t="s">
        <v>15</v>
      </c>
      <c r="L20588">
        <v>4</v>
      </c>
    </row>
    <row r="20589" spans="1:12" x14ac:dyDescent="0.25">
      <c r="A20589">
        <v>-84.493700000000004</v>
      </c>
      <c r="B20589">
        <v>33.871200000000002</v>
      </c>
      <c r="C20589" t="s">
        <v>45289</v>
      </c>
      <c r="D20589">
        <v>4350</v>
      </c>
      <c r="E20589">
        <v>130</v>
      </c>
      <c r="F20589" t="s">
        <v>19664</v>
      </c>
      <c r="G20589" t="s">
        <v>12</v>
      </c>
      <c r="H20589" t="s">
        <v>13</v>
      </c>
      <c r="I20589">
        <v>2010</v>
      </c>
      <c r="J20589" t="s">
        <v>24</v>
      </c>
      <c r="K20589" t="s">
        <v>15</v>
      </c>
      <c r="L20589">
        <v>4</v>
      </c>
    </row>
    <row r="20590" spans="1:12" x14ac:dyDescent="0.25">
      <c r="A20590">
        <v>-118.807</v>
      </c>
      <c r="B20590">
        <v>33.590409999999999</v>
      </c>
      <c r="C20590" t="s">
        <v>45290</v>
      </c>
      <c r="D20590">
        <v>6450</v>
      </c>
      <c r="E20590">
        <v>102</v>
      </c>
      <c r="F20590" t="s">
        <v>19665</v>
      </c>
      <c r="G20590" t="s">
        <v>102</v>
      </c>
      <c r="H20590" t="s">
        <v>103</v>
      </c>
      <c r="I20590">
        <v>2010</v>
      </c>
      <c r="J20590" t="s">
        <v>18</v>
      </c>
      <c r="K20590" t="s">
        <v>20</v>
      </c>
      <c r="L20590">
        <v>5</v>
      </c>
    </row>
    <row r="20591" spans="1:12" x14ac:dyDescent="0.25">
      <c r="A20591">
        <v>-122.48099999999999</v>
      </c>
      <c r="B20591">
        <v>37.686599999999999</v>
      </c>
      <c r="C20591" t="s">
        <v>45291</v>
      </c>
      <c r="D20591">
        <v>4674</v>
      </c>
      <c r="E20591">
        <v>115</v>
      </c>
      <c r="F20591" t="s">
        <v>19666</v>
      </c>
      <c r="G20591" t="s">
        <v>12</v>
      </c>
      <c r="H20591" t="s">
        <v>13</v>
      </c>
      <c r="I20591">
        <v>2012</v>
      </c>
      <c r="J20591" t="s">
        <v>100</v>
      </c>
      <c r="K20591" t="s">
        <v>15</v>
      </c>
      <c r="L20591">
        <v>4</v>
      </c>
    </row>
    <row r="20592" spans="1:12" x14ac:dyDescent="0.25">
      <c r="A20592">
        <v>-74.975390000000004</v>
      </c>
      <c r="B20592">
        <v>40.656500000000001</v>
      </c>
      <c r="C20592" t="s">
        <v>45292</v>
      </c>
      <c r="D20592">
        <v>6650</v>
      </c>
      <c r="E20592">
        <v>71</v>
      </c>
      <c r="F20592" t="s">
        <v>19667</v>
      </c>
      <c r="G20592" t="s">
        <v>12</v>
      </c>
      <c r="H20592" t="s">
        <v>13</v>
      </c>
      <c r="I20592">
        <v>2010</v>
      </c>
      <c r="J20592" t="s">
        <v>24</v>
      </c>
      <c r="K20592" t="s">
        <v>15</v>
      </c>
      <c r="L20592">
        <v>4</v>
      </c>
    </row>
    <row r="20593" spans="1:12" x14ac:dyDescent="0.25">
      <c r="A20593">
        <v>-118.319</v>
      </c>
      <c r="B20593">
        <v>33.7898</v>
      </c>
      <c r="C20593" t="s">
        <v>45293</v>
      </c>
      <c r="D20593">
        <v>5400</v>
      </c>
      <c r="E20593">
        <v>100</v>
      </c>
      <c r="F20593" t="s">
        <v>19668</v>
      </c>
      <c r="G20593" t="s">
        <v>12</v>
      </c>
      <c r="H20593" t="s">
        <v>13</v>
      </c>
      <c r="I20593">
        <v>2009</v>
      </c>
      <c r="J20593" t="s">
        <v>37</v>
      </c>
      <c r="K20593" t="s">
        <v>15</v>
      </c>
      <c r="L20593">
        <v>4</v>
      </c>
    </row>
    <row r="20594" spans="1:12" x14ac:dyDescent="0.25">
      <c r="A20594">
        <v>-95.63</v>
      </c>
      <c r="B20594">
        <v>29.768809999999998</v>
      </c>
      <c r="C20594" t="s">
        <v>45294</v>
      </c>
      <c r="D20594">
        <v>6449</v>
      </c>
      <c r="E20594">
        <v>58</v>
      </c>
      <c r="F20594" t="s">
        <v>19669</v>
      </c>
      <c r="G20594" t="s">
        <v>12</v>
      </c>
      <c r="H20594" t="s">
        <v>17</v>
      </c>
      <c r="I20594">
        <v>2009</v>
      </c>
      <c r="J20594" t="s">
        <v>27</v>
      </c>
      <c r="K20594" t="s">
        <v>15</v>
      </c>
      <c r="L20594">
        <v>4</v>
      </c>
    </row>
    <row r="20595" spans="1:12" x14ac:dyDescent="0.25">
      <c r="A20595">
        <v>-122.021</v>
      </c>
      <c r="B20595">
        <v>37.540100000000002</v>
      </c>
      <c r="C20595" t="s">
        <v>45295</v>
      </c>
      <c r="D20595">
        <v>4500</v>
      </c>
      <c r="E20595">
        <v>72</v>
      </c>
      <c r="F20595" t="s">
        <v>19670</v>
      </c>
      <c r="G20595" t="s">
        <v>12</v>
      </c>
      <c r="H20595" t="s">
        <v>13</v>
      </c>
      <c r="I20595">
        <v>2012</v>
      </c>
      <c r="J20595" t="s">
        <v>100</v>
      </c>
      <c r="K20595" t="s">
        <v>15</v>
      </c>
      <c r="L20595">
        <v>4</v>
      </c>
    </row>
    <row r="20596" spans="1:12" x14ac:dyDescent="0.25">
      <c r="A20596">
        <v>-87.956299999999999</v>
      </c>
      <c r="B20596">
        <v>42.402999999999999</v>
      </c>
      <c r="C20596" t="s">
        <v>45296</v>
      </c>
      <c r="D20596">
        <v>5100</v>
      </c>
      <c r="E20596">
        <v>66</v>
      </c>
      <c r="F20596" t="s">
        <v>19671</v>
      </c>
      <c r="G20596" t="s">
        <v>12</v>
      </c>
      <c r="H20596" t="s">
        <v>13</v>
      </c>
      <c r="I20596">
        <v>2010</v>
      </c>
      <c r="J20596" t="s">
        <v>100</v>
      </c>
      <c r="K20596" t="s">
        <v>15</v>
      </c>
      <c r="L20596">
        <v>4</v>
      </c>
    </row>
    <row r="20597" spans="1:12" x14ac:dyDescent="0.25">
      <c r="A20597">
        <v>-95.359499999999997</v>
      </c>
      <c r="B20597">
        <v>29.8248</v>
      </c>
      <c r="C20597" t="s">
        <v>45297</v>
      </c>
      <c r="D20597">
        <v>3400</v>
      </c>
      <c r="E20597">
        <v>73</v>
      </c>
      <c r="F20597" t="s">
        <v>19672</v>
      </c>
      <c r="G20597" t="s">
        <v>63</v>
      </c>
      <c r="H20597" t="s">
        <v>64</v>
      </c>
      <c r="I20597">
        <v>1998</v>
      </c>
      <c r="J20597" t="s">
        <v>65</v>
      </c>
      <c r="K20597" t="s">
        <v>20</v>
      </c>
      <c r="L20597">
        <v>6</v>
      </c>
    </row>
    <row r="20598" spans="1:12" x14ac:dyDescent="0.25">
      <c r="A20598">
        <v>-117.29</v>
      </c>
      <c r="B20598">
        <v>34.127699999999997</v>
      </c>
      <c r="C20598" t="s">
        <v>24964</v>
      </c>
      <c r="D20598">
        <v>8425</v>
      </c>
      <c r="E20598">
        <v>159</v>
      </c>
      <c r="F20598" t="s">
        <v>19673</v>
      </c>
      <c r="G20598" t="s">
        <v>12</v>
      </c>
      <c r="H20598" t="s">
        <v>17</v>
      </c>
      <c r="I20598">
        <v>2010</v>
      </c>
      <c r="J20598" t="s">
        <v>24</v>
      </c>
      <c r="K20598" t="s">
        <v>15</v>
      </c>
      <c r="L20598">
        <v>4</v>
      </c>
    </row>
    <row r="20599" spans="1:12" x14ac:dyDescent="0.25">
      <c r="A20599">
        <v>-123.01</v>
      </c>
      <c r="B20599">
        <v>45.507899999999999</v>
      </c>
      <c r="C20599" t="s">
        <v>45298</v>
      </c>
      <c r="D20599">
        <v>8525</v>
      </c>
      <c r="E20599">
        <v>83</v>
      </c>
      <c r="F20599" t="s">
        <v>19674</v>
      </c>
      <c r="G20599" t="s">
        <v>12</v>
      </c>
      <c r="H20599" t="s">
        <v>17</v>
      </c>
      <c r="I20599">
        <v>2009</v>
      </c>
      <c r="J20599" t="s">
        <v>27</v>
      </c>
      <c r="K20599" t="s">
        <v>15</v>
      </c>
      <c r="L20599">
        <v>4</v>
      </c>
    </row>
    <row r="20600" spans="1:12" x14ac:dyDescent="0.25">
      <c r="A20600">
        <v>-117.45399</v>
      </c>
      <c r="B20600">
        <v>32.465899999999998</v>
      </c>
      <c r="C20600" t="s">
        <v>45299</v>
      </c>
      <c r="D20600">
        <v>5025</v>
      </c>
      <c r="E20600">
        <v>160</v>
      </c>
      <c r="F20600" t="s">
        <v>19675</v>
      </c>
      <c r="G20600" t="s">
        <v>102</v>
      </c>
      <c r="H20600" t="s">
        <v>103</v>
      </c>
      <c r="I20600">
        <v>2010</v>
      </c>
      <c r="J20600" t="s">
        <v>18</v>
      </c>
      <c r="K20600" t="s">
        <v>20</v>
      </c>
      <c r="L20600">
        <v>5</v>
      </c>
    </row>
    <row r="20601" spans="1:12" x14ac:dyDescent="0.25">
      <c r="A20601">
        <v>-75.191299999999998</v>
      </c>
      <c r="B20601">
        <v>39.959099999999999</v>
      </c>
      <c r="C20601" t="s">
        <v>45300</v>
      </c>
      <c r="D20601">
        <v>3775</v>
      </c>
      <c r="E20601">
        <v>146</v>
      </c>
      <c r="F20601" t="s">
        <v>19676</v>
      </c>
      <c r="G20601" t="s">
        <v>12</v>
      </c>
      <c r="H20601" t="s">
        <v>13</v>
      </c>
      <c r="I20601">
        <v>2011</v>
      </c>
      <c r="J20601" t="s">
        <v>35</v>
      </c>
      <c r="K20601" t="s">
        <v>15</v>
      </c>
      <c r="L20601">
        <v>4</v>
      </c>
    </row>
    <row r="20602" spans="1:12" x14ac:dyDescent="0.25">
      <c r="A20602">
        <v>-122.36799999999999</v>
      </c>
      <c r="B20602">
        <v>47.613799999999998</v>
      </c>
      <c r="C20602" t="s">
        <v>45301</v>
      </c>
      <c r="D20602">
        <v>6450</v>
      </c>
      <c r="E20602">
        <v>79</v>
      </c>
      <c r="F20602" t="s">
        <v>19677</v>
      </c>
      <c r="G20602" t="s">
        <v>12</v>
      </c>
      <c r="H20602" t="s">
        <v>13</v>
      </c>
      <c r="I20602">
        <v>2010</v>
      </c>
      <c r="J20602" t="s">
        <v>14</v>
      </c>
      <c r="K20602" t="s">
        <v>15</v>
      </c>
      <c r="L20602">
        <v>4</v>
      </c>
    </row>
    <row r="20603" spans="1:12" x14ac:dyDescent="0.25">
      <c r="A20603">
        <v>-121.17100000000001</v>
      </c>
      <c r="B20603">
        <v>38.684800000000003</v>
      </c>
      <c r="C20603" t="s">
        <v>45302</v>
      </c>
      <c r="D20603">
        <v>3225</v>
      </c>
      <c r="E20603">
        <v>120</v>
      </c>
      <c r="F20603" t="s">
        <v>19678</v>
      </c>
      <c r="G20603" t="s">
        <v>12</v>
      </c>
      <c r="H20603" t="s">
        <v>17</v>
      </c>
      <c r="J20603" t="s">
        <v>54</v>
      </c>
      <c r="K20603" t="s">
        <v>15</v>
      </c>
      <c r="L20603">
        <v>4</v>
      </c>
    </row>
    <row r="20604" spans="1:12" x14ac:dyDescent="0.25">
      <c r="A20604">
        <v>-101.11799999999999</v>
      </c>
      <c r="B20604">
        <v>31.826499999999999</v>
      </c>
      <c r="C20604" t="s">
        <v>45303</v>
      </c>
      <c r="D20604">
        <v>11300</v>
      </c>
      <c r="E20604">
        <v>162</v>
      </c>
      <c r="F20604" t="s">
        <v>19679</v>
      </c>
      <c r="G20604" t="s">
        <v>211</v>
      </c>
      <c r="H20604" t="s">
        <v>212</v>
      </c>
      <c r="J20604" t="s">
        <v>213</v>
      </c>
      <c r="K20604" t="s">
        <v>20</v>
      </c>
      <c r="L20604">
        <v>5</v>
      </c>
    </row>
    <row r="20605" spans="1:12" x14ac:dyDescent="0.25">
      <c r="A20605">
        <v>-117.523</v>
      </c>
      <c r="B20605">
        <v>33.984299999999998</v>
      </c>
      <c r="C20605" t="s">
        <v>45304</v>
      </c>
      <c r="D20605">
        <v>15399</v>
      </c>
      <c r="E20605">
        <v>254</v>
      </c>
      <c r="F20605" t="s">
        <v>16494</v>
      </c>
      <c r="G20605" t="s">
        <v>181</v>
      </c>
      <c r="H20605" t="s">
        <v>182</v>
      </c>
      <c r="I20605">
        <v>2004</v>
      </c>
      <c r="J20605" t="s">
        <v>18</v>
      </c>
      <c r="K20605" t="s">
        <v>20</v>
      </c>
      <c r="L20605">
        <v>4</v>
      </c>
    </row>
    <row r="20606" spans="1:12" x14ac:dyDescent="0.25">
      <c r="A20606">
        <v>-112.164</v>
      </c>
      <c r="B20606">
        <v>33.572000000000003</v>
      </c>
      <c r="C20606" t="s">
        <v>45305</v>
      </c>
      <c r="D20606">
        <v>8275</v>
      </c>
      <c r="E20606">
        <v>123</v>
      </c>
      <c r="F20606" t="s">
        <v>19680</v>
      </c>
      <c r="G20606" t="s">
        <v>12</v>
      </c>
      <c r="H20606" t="s">
        <v>17</v>
      </c>
      <c r="I20606">
        <v>2009</v>
      </c>
      <c r="J20606" t="s">
        <v>57</v>
      </c>
      <c r="K20606" t="s">
        <v>15</v>
      </c>
      <c r="L20606">
        <v>4</v>
      </c>
    </row>
    <row r="20607" spans="1:12" x14ac:dyDescent="0.25">
      <c r="A20607">
        <v>-77.619100000000003</v>
      </c>
      <c r="B20607">
        <v>38.655099999999997</v>
      </c>
      <c r="C20607" t="s">
        <v>45306</v>
      </c>
      <c r="D20607">
        <v>4150</v>
      </c>
      <c r="E20607">
        <v>102</v>
      </c>
      <c r="F20607" t="s">
        <v>16678</v>
      </c>
      <c r="G20607" t="s">
        <v>12</v>
      </c>
      <c r="H20607" t="s">
        <v>13</v>
      </c>
      <c r="I20607">
        <v>2009</v>
      </c>
      <c r="J20607" t="s">
        <v>27</v>
      </c>
      <c r="K20607" t="s">
        <v>15</v>
      </c>
      <c r="L20607">
        <v>4</v>
      </c>
    </row>
    <row r="20608" spans="1:12" x14ac:dyDescent="0.25">
      <c r="A20608">
        <v>-80.245500000000007</v>
      </c>
      <c r="B20608">
        <v>25.828209999999999</v>
      </c>
      <c r="C20608" t="s">
        <v>45307</v>
      </c>
      <c r="D20608">
        <v>2900</v>
      </c>
      <c r="E20608">
        <v>18</v>
      </c>
      <c r="F20608" t="s">
        <v>19681</v>
      </c>
      <c r="G20608" t="s">
        <v>63</v>
      </c>
      <c r="H20608" t="s">
        <v>119</v>
      </c>
      <c r="I20608">
        <v>2008</v>
      </c>
      <c r="J20608" t="s">
        <v>18</v>
      </c>
      <c r="K20608" t="s">
        <v>20</v>
      </c>
      <c r="L20608">
        <v>2</v>
      </c>
    </row>
    <row r="20609" spans="1:12" x14ac:dyDescent="0.25">
      <c r="A20609">
        <v>-95.631200000000007</v>
      </c>
      <c r="B20609">
        <v>29.723400000000002</v>
      </c>
      <c r="C20609" t="s">
        <v>45308</v>
      </c>
      <c r="D20609">
        <v>4425</v>
      </c>
      <c r="E20609">
        <v>106</v>
      </c>
      <c r="F20609" t="s">
        <v>19682</v>
      </c>
      <c r="G20609" t="s">
        <v>12</v>
      </c>
      <c r="H20609" t="s">
        <v>13</v>
      </c>
      <c r="I20609">
        <v>2010</v>
      </c>
      <c r="J20609" t="s">
        <v>152</v>
      </c>
      <c r="K20609" t="s">
        <v>15</v>
      </c>
      <c r="L20609">
        <v>4</v>
      </c>
    </row>
    <row r="20610" spans="1:12" x14ac:dyDescent="0.25">
      <c r="A20610">
        <v>-77.400499999999994</v>
      </c>
      <c r="B20610">
        <v>38.880200000000002</v>
      </c>
      <c r="C20610" t="s">
        <v>45309</v>
      </c>
      <c r="D20610">
        <v>7475</v>
      </c>
      <c r="E20610">
        <v>151</v>
      </c>
      <c r="F20610" t="s">
        <v>457</v>
      </c>
      <c r="G20610" t="s">
        <v>12</v>
      </c>
      <c r="H20610" t="s">
        <v>13</v>
      </c>
      <c r="I20610">
        <v>2009</v>
      </c>
      <c r="J20610" t="s">
        <v>27</v>
      </c>
      <c r="K20610" t="s">
        <v>15</v>
      </c>
      <c r="L20610">
        <v>4</v>
      </c>
    </row>
    <row r="20611" spans="1:12" x14ac:dyDescent="0.25">
      <c r="A20611">
        <v>-80.7059</v>
      </c>
      <c r="B20611">
        <v>35.2012</v>
      </c>
      <c r="C20611" t="s">
        <v>45310</v>
      </c>
      <c r="D20611">
        <v>5399</v>
      </c>
      <c r="E20611">
        <v>105</v>
      </c>
      <c r="F20611" t="s">
        <v>16793</v>
      </c>
      <c r="G20611" t="s">
        <v>12</v>
      </c>
      <c r="H20611" t="s">
        <v>13</v>
      </c>
      <c r="I20611">
        <v>2009</v>
      </c>
      <c r="J20611" t="s">
        <v>27</v>
      </c>
      <c r="K20611" t="s">
        <v>15</v>
      </c>
      <c r="L20611">
        <v>4</v>
      </c>
    </row>
    <row r="20612" spans="1:12" x14ac:dyDescent="0.25">
      <c r="A20612">
        <v>-83.242999999999995</v>
      </c>
      <c r="B20612">
        <v>28.365600000000001</v>
      </c>
      <c r="C20612" t="s">
        <v>45311</v>
      </c>
      <c r="D20612">
        <v>17125</v>
      </c>
      <c r="E20612">
        <v>236</v>
      </c>
      <c r="F20612" t="s">
        <v>19683</v>
      </c>
      <c r="G20612" t="s">
        <v>231</v>
      </c>
      <c r="H20612" t="s">
        <v>232</v>
      </c>
      <c r="J20612" t="s">
        <v>19</v>
      </c>
      <c r="K20612" t="s">
        <v>20</v>
      </c>
      <c r="L20612">
        <v>5</v>
      </c>
    </row>
    <row r="20613" spans="1:12" x14ac:dyDescent="0.25">
      <c r="A20613">
        <v>-83.261600000000001</v>
      </c>
      <c r="B20613">
        <v>42.321800000000003</v>
      </c>
      <c r="C20613" t="s">
        <v>45312</v>
      </c>
      <c r="D20613">
        <v>5500</v>
      </c>
      <c r="E20613">
        <v>143</v>
      </c>
      <c r="F20613" t="s">
        <v>19684</v>
      </c>
      <c r="G20613" t="s">
        <v>12</v>
      </c>
      <c r="H20613" t="s">
        <v>13</v>
      </c>
      <c r="I20613">
        <v>2010</v>
      </c>
      <c r="J20613" t="s">
        <v>100</v>
      </c>
      <c r="K20613" t="s">
        <v>15</v>
      </c>
      <c r="L20613">
        <v>4</v>
      </c>
    </row>
    <row r="20614" spans="1:12" x14ac:dyDescent="0.25">
      <c r="A20614">
        <v>-110.863</v>
      </c>
      <c r="B20614">
        <v>32.146500000000003</v>
      </c>
      <c r="C20614" t="s">
        <v>45313</v>
      </c>
      <c r="D20614">
        <v>3500</v>
      </c>
      <c r="E20614">
        <v>90</v>
      </c>
      <c r="F20614" t="s">
        <v>19685</v>
      </c>
      <c r="G20614" t="s">
        <v>12</v>
      </c>
      <c r="H20614" t="s">
        <v>17</v>
      </c>
      <c r="J20614" t="s">
        <v>18</v>
      </c>
      <c r="K20614" t="s">
        <v>20</v>
      </c>
      <c r="L20614">
        <v>4</v>
      </c>
    </row>
    <row r="20615" spans="1:12" x14ac:dyDescent="0.25">
      <c r="A20615">
        <v>-95.361500000000007</v>
      </c>
      <c r="B20615">
        <v>29.762599999999999</v>
      </c>
      <c r="C20615" t="s">
        <v>45314</v>
      </c>
      <c r="D20615">
        <v>3400</v>
      </c>
      <c r="E20615">
        <v>127</v>
      </c>
      <c r="F20615" t="s">
        <v>16775</v>
      </c>
      <c r="G20615" t="s">
        <v>12</v>
      </c>
      <c r="H20615" t="s">
        <v>13</v>
      </c>
      <c r="I20615">
        <v>2010</v>
      </c>
      <c r="J20615" t="s">
        <v>152</v>
      </c>
      <c r="K20615" t="s">
        <v>15</v>
      </c>
      <c r="L20615">
        <v>4</v>
      </c>
    </row>
    <row r="20616" spans="1:12" x14ac:dyDescent="0.25">
      <c r="A20616">
        <v>-95.572490000000002</v>
      </c>
      <c r="B20616">
        <v>29.723299999999998</v>
      </c>
      <c r="C20616" t="s">
        <v>45315</v>
      </c>
      <c r="D20616">
        <v>6500</v>
      </c>
      <c r="E20616">
        <v>101</v>
      </c>
      <c r="F20616" t="s">
        <v>19686</v>
      </c>
      <c r="G20616" t="s">
        <v>12</v>
      </c>
      <c r="H20616" t="s">
        <v>17</v>
      </c>
      <c r="I20616">
        <v>2015</v>
      </c>
      <c r="J20616" t="s">
        <v>29</v>
      </c>
      <c r="K20616" t="s">
        <v>15</v>
      </c>
      <c r="L20616">
        <v>4</v>
      </c>
    </row>
    <row r="20617" spans="1:12" x14ac:dyDescent="0.25">
      <c r="A20617">
        <v>-112.032</v>
      </c>
      <c r="B20617">
        <v>33.598100000000002</v>
      </c>
      <c r="C20617" t="s">
        <v>45316</v>
      </c>
      <c r="D20617">
        <v>4600</v>
      </c>
      <c r="E20617">
        <v>132</v>
      </c>
      <c r="F20617" t="s">
        <v>19687</v>
      </c>
      <c r="G20617" t="s">
        <v>12</v>
      </c>
      <c r="H20617" t="s">
        <v>17</v>
      </c>
      <c r="I20617">
        <v>2009</v>
      </c>
      <c r="J20617" t="s">
        <v>57</v>
      </c>
      <c r="K20617" t="s">
        <v>15</v>
      </c>
      <c r="L20617">
        <v>4</v>
      </c>
    </row>
    <row r="20618" spans="1:12" x14ac:dyDescent="0.25">
      <c r="A20618">
        <v>-76.69</v>
      </c>
      <c r="B20618">
        <v>39.110199999999999</v>
      </c>
      <c r="C20618" t="s">
        <v>45317</v>
      </c>
      <c r="D20618">
        <v>6450</v>
      </c>
      <c r="E20618">
        <v>113</v>
      </c>
      <c r="F20618" t="s">
        <v>19688</v>
      </c>
      <c r="G20618" t="s">
        <v>12</v>
      </c>
      <c r="H20618" t="s">
        <v>13</v>
      </c>
      <c r="I20618">
        <v>2009</v>
      </c>
      <c r="J20618" t="s">
        <v>27</v>
      </c>
      <c r="K20618" t="s">
        <v>15</v>
      </c>
      <c r="L20618">
        <v>4</v>
      </c>
    </row>
    <row r="20619" spans="1:12" x14ac:dyDescent="0.25">
      <c r="A20619">
        <v>-84.275199999999998</v>
      </c>
      <c r="B20619">
        <v>39.093000000000004</v>
      </c>
      <c r="C20619" t="s">
        <v>45318</v>
      </c>
      <c r="D20619">
        <v>5050</v>
      </c>
      <c r="E20619">
        <v>108</v>
      </c>
      <c r="F20619" t="s">
        <v>19689</v>
      </c>
      <c r="G20619" t="s">
        <v>12</v>
      </c>
      <c r="H20619" t="s">
        <v>13</v>
      </c>
      <c r="I20619">
        <v>2010</v>
      </c>
      <c r="J20619" t="s">
        <v>236</v>
      </c>
      <c r="K20619" t="s">
        <v>15</v>
      </c>
      <c r="L20619">
        <v>4</v>
      </c>
    </row>
    <row r="20620" spans="1:12" x14ac:dyDescent="0.25">
      <c r="A20620">
        <v>-117.254</v>
      </c>
      <c r="B20620">
        <v>34.188400000000001</v>
      </c>
      <c r="C20620" t="s">
        <v>45319</v>
      </c>
      <c r="D20620">
        <v>8200</v>
      </c>
      <c r="E20620">
        <v>215</v>
      </c>
      <c r="F20620" t="s">
        <v>19690</v>
      </c>
      <c r="G20620" t="s">
        <v>181</v>
      </c>
      <c r="H20620" t="s">
        <v>182</v>
      </c>
      <c r="I20620">
        <v>2004</v>
      </c>
      <c r="J20620" t="s">
        <v>18</v>
      </c>
      <c r="K20620" t="s">
        <v>20</v>
      </c>
      <c r="L20620">
        <v>4</v>
      </c>
    </row>
    <row r="20621" spans="1:12" x14ac:dyDescent="0.25">
      <c r="A20621">
        <v>-97.909000000000006</v>
      </c>
      <c r="B20621">
        <v>26.384399999999999</v>
      </c>
      <c r="C20621" t="s">
        <v>45320</v>
      </c>
      <c r="D20621">
        <v>5350</v>
      </c>
      <c r="E20621">
        <v>108</v>
      </c>
      <c r="F20621" t="s">
        <v>19691</v>
      </c>
      <c r="G20621" t="s">
        <v>12</v>
      </c>
      <c r="H20621" t="s">
        <v>17</v>
      </c>
      <c r="I20621">
        <v>2001</v>
      </c>
      <c r="J20621" t="s">
        <v>18</v>
      </c>
      <c r="K20621" t="s">
        <v>20</v>
      </c>
      <c r="L20621">
        <v>4</v>
      </c>
    </row>
    <row r="20622" spans="1:12" x14ac:dyDescent="0.25">
      <c r="A20622">
        <v>-121.97799999999999</v>
      </c>
      <c r="B20622">
        <v>37.535510000000002</v>
      </c>
      <c r="C20622" t="s">
        <v>45321</v>
      </c>
      <c r="D20622">
        <v>4500</v>
      </c>
      <c r="E20622">
        <v>113</v>
      </c>
      <c r="F20622" t="s">
        <v>19692</v>
      </c>
      <c r="G20622" t="s">
        <v>12</v>
      </c>
      <c r="H20622" t="s">
        <v>13</v>
      </c>
      <c r="I20622">
        <v>2012</v>
      </c>
      <c r="J20622" t="s">
        <v>100</v>
      </c>
      <c r="K20622" t="s">
        <v>15</v>
      </c>
      <c r="L20622">
        <v>4</v>
      </c>
    </row>
    <row r="20623" spans="1:12" x14ac:dyDescent="0.25">
      <c r="A20623">
        <v>-98.44</v>
      </c>
      <c r="B20623">
        <v>26.3171</v>
      </c>
      <c r="C20623" t="s">
        <v>45322</v>
      </c>
      <c r="D20623">
        <v>5475</v>
      </c>
      <c r="E20623">
        <v>112</v>
      </c>
      <c r="F20623" t="s">
        <v>19693</v>
      </c>
      <c r="G20623" t="s">
        <v>12</v>
      </c>
      <c r="H20623" t="s">
        <v>17</v>
      </c>
      <c r="I20623">
        <v>2001</v>
      </c>
      <c r="J20623" t="s">
        <v>18</v>
      </c>
      <c r="K20623" t="s">
        <v>20</v>
      </c>
      <c r="L20623">
        <v>4</v>
      </c>
    </row>
    <row r="20624" spans="1:12" x14ac:dyDescent="0.25">
      <c r="A20624">
        <v>-95.60069</v>
      </c>
      <c r="B20624">
        <v>29.763200000000001</v>
      </c>
      <c r="C20624" t="s">
        <v>45323</v>
      </c>
      <c r="D20624">
        <v>4425</v>
      </c>
      <c r="E20624">
        <v>74</v>
      </c>
      <c r="F20624" t="s">
        <v>19694</v>
      </c>
      <c r="G20624" t="s">
        <v>12</v>
      </c>
      <c r="H20624" t="s">
        <v>13</v>
      </c>
      <c r="I20624">
        <v>2010</v>
      </c>
      <c r="J20624" t="s">
        <v>152</v>
      </c>
      <c r="K20624" t="s">
        <v>15</v>
      </c>
      <c r="L20624">
        <v>4</v>
      </c>
    </row>
    <row r="20625" spans="1:12" x14ac:dyDescent="0.25">
      <c r="A20625">
        <v>-111.59</v>
      </c>
      <c r="B20625">
        <v>31.9481</v>
      </c>
      <c r="C20625" t="s">
        <v>45324</v>
      </c>
      <c r="D20625">
        <v>10425</v>
      </c>
      <c r="E20625">
        <v>88</v>
      </c>
      <c r="F20625" t="s">
        <v>19695</v>
      </c>
      <c r="G20625" t="s">
        <v>12</v>
      </c>
      <c r="H20625" t="s">
        <v>17</v>
      </c>
      <c r="J20625" t="s">
        <v>18</v>
      </c>
      <c r="K20625" t="s">
        <v>20</v>
      </c>
      <c r="L20625">
        <v>4</v>
      </c>
    </row>
    <row r="20626" spans="1:12" x14ac:dyDescent="0.25">
      <c r="A20626">
        <v>-77.400599999999997</v>
      </c>
      <c r="B20626">
        <v>38.877499999999998</v>
      </c>
      <c r="C20626" t="s">
        <v>45325</v>
      </c>
      <c r="D20626">
        <v>7475</v>
      </c>
      <c r="E20626">
        <v>152</v>
      </c>
      <c r="F20626" t="s">
        <v>19690</v>
      </c>
      <c r="G20626" t="s">
        <v>12</v>
      </c>
      <c r="H20626" t="s">
        <v>13</v>
      </c>
      <c r="I20626">
        <v>2009</v>
      </c>
      <c r="J20626" t="s">
        <v>27</v>
      </c>
      <c r="K20626" t="s">
        <v>15</v>
      </c>
      <c r="L20626">
        <v>4</v>
      </c>
    </row>
    <row r="20627" spans="1:12" x14ac:dyDescent="0.25">
      <c r="A20627">
        <v>-77.310400000000001</v>
      </c>
      <c r="B20627">
        <v>42.895110000000003</v>
      </c>
      <c r="C20627" t="s">
        <v>45326</v>
      </c>
      <c r="D20627">
        <v>5400</v>
      </c>
      <c r="E20627">
        <v>75</v>
      </c>
      <c r="F20627" t="s">
        <v>19696</v>
      </c>
      <c r="G20627" t="s">
        <v>12</v>
      </c>
      <c r="H20627" t="s">
        <v>13</v>
      </c>
      <c r="I20627">
        <v>2009</v>
      </c>
      <c r="J20627" t="s">
        <v>27</v>
      </c>
      <c r="K20627" t="s">
        <v>15</v>
      </c>
      <c r="L20627">
        <v>4</v>
      </c>
    </row>
    <row r="20628" spans="1:12" x14ac:dyDescent="0.25">
      <c r="A20628">
        <v>-98.034890000000004</v>
      </c>
      <c r="B20628">
        <v>30.242609999999999</v>
      </c>
      <c r="C20628" t="s">
        <v>45327</v>
      </c>
      <c r="D20628">
        <v>3600</v>
      </c>
      <c r="E20628">
        <v>97</v>
      </c>
      <c r="F20628" t="s">
        <v>19697</v>
      </c>
      <c r="G20628" t="s">
        <v>220</v>
      </c>
      <c r="H20628" t="s">
        <v>221</v>
      </c>
      <c r="I20628">
        <v>2009</v>
      </c>
      <c r="J20628" t="s">
        <v>222</v>
      </c>
      <c r="K20628" t="s">
        <v>20</v>
      </c>
      <c r="L20628">
        <v>6</v>
      </c>
    </row>
    <row r="20629" spans="1:12" x14ac:dyDescent="0.25">
      <c r="A20629">
        <v>-84.505399999999995</v>
      </c>
      <c r="B20629">
        <v>33.878</v>
      </c>
      <c r="C20629" t="s">
        <v>45328</v>
      </c>
      <c r="D20629">
        <v>4350</v>
      </c>
      <c r="E20629">
        <v>130</v>
      </c>
      <c r="F20629" t="s">
        <v>19690</v>
      </c>
      <c r="G20629" t="s">
        <v>12</v>
      </c>
      <c r="H20629" t="s">
        <v>13</v>
      </c>
      <c r="I20629">
        <v>2010</v>
      </c>
      <c r="J20629" t="s">
        <v>24</v>
      </c>
      <c r="K20629" t="s">
        <v>15</v>
      </c>
      <c r="L20629">
        <v>4</v>
      </c>
    </row>
    <row r="20630" spans="1:12" x14ac:dyDescent="0.25">
      <c r="A20630">
        <v>-98.2303</v>
      </c>
      <c r="B20630">
        <v>26.166699999999999</v>
      </c>
      <c r="C20630" t="s">
        <v>45329</v>
      </c>
      <c r="D20630">
        <v>600</v>
      </c>
      <c r="E20630">
        <v>66</v>
      </c>
      <c r="F20630" t="s">
        <v>19698</v>
      </c>
      <c r="G20630" t="s">
        <v>12</v>
      </c>
      <c r="H20630" t="s">
        <v>17</v>
      </c>
      <c r="I20630">
        <v>2001</v>
      </c>
      <c r="J20630" t="s">
        <v>18</v>
      </c>
      <c r="K20630" t="s">
        <v>20</v>
      </c>
      <c r="L20630">
        <v>4</v>
      </c>
    </row>
    <row r="20631" spans="1:12" x14ac:dyDescent="0.25">
      <c r="A20631">
        <v>-109.44399</v>
      </c>
      <c r="B20631">
        <v>31.956</v>
      </c>
      <c r="C20631" t="s">
        <v>45330</v>
      </c>
      <c r="D20631">
        <v>10300</v>
      </c>
      <c r="E20631">
        <v>80</v>
      </c>
      <c r="F20631" t="s">
        <v>19699</v>
      </c>
      <c r="G20631" t="s">
        <v>12</v>
      </c>
      <c r="H20631" t="s">
        <v>17</v>
      </c>
      <c r="J20631" t="s">
        <v>18</v>
      </c>
      <c r="K20631" t="s">
        <v>20</v>
      </c>
      <c r="L20631">
        <v>4</v>
      </c>
    </row>
    <row r="20632" spans="1:12" x14ac:dyDescent="0.25">
      <c r="A20632">
        <v>-96.811189999999996</v>
      </c>
      <c r="B20632">
        <v>33.100909999999999</v>
      </c>
      <c r="C20632" t="s">
        <v>45331</v>
      </c>
      <c r="D20632">
        <v>9475</v>
      </c>
      <c r="E20632">
        <v>90</v>
      </c>
      <c r="F20632" t="s">
        <v>19700</v>
      </c>
      <c r="G20632" t="s">
        <v>12</v>
      </c>
      <c r="H20632" t="s">
        <v>31</v>
      </c>
      <c r="I20632">
        <v>2010</v>
      </c>
      <c r="J20632" t="s">
        <v>48</v>
      </c>
      <c r="K20632" t="s">
        <v>15</v>
      </c>
      <c r="L20632">
        <v>4</v>
      </c>
    </row>
    <row r="20633" spans="1:12" x14ac:dyDescent="0.25">
      <c r="A20633">
        <v>-117.297</v>
      </c>
      <c r="B20633">
        <v>34.120899999999999</v>
      </c>
      <c r="C20633" t="s">
        <v>45332</v>
      </c>
      <c r="D20633">
        <v>8425</v>
      </c>
      <c r="E20633">
        <v>165</v>
      </c>
      <c r="F20633" t="s">
        <v>19690</v>
      </c>
      <c r="G20633" t="s">
        <v>12</v>
      </c>
      <c r="H20633" t="s">
        <v>17</v>
      </c>
      <c r="I20633">
        <v>2010</v>
      </c>
      <c r="J20633" t="s">
        <v>24</v>
      </c>
      <c r="K20633" t="s">
        <v>15</v>
      </c>
      <c r="L20633">
        <v>4</v>
      </c>
    </row>
    <row r="20634" spans="1:12" x14ac:dyDescent="0.25">
      <c r="A20634">
        <v>-80.622900000000001</v>
      </c>
      <c r="B20634">
        <v>25.7456</v>
      </c>
      <c r="C20634" t="s">
        <v>45333</v>
      </c>
      <c r="D20634">
        <v>7400</v>
      </c>
      <c r="E20634">
        <v>193</v>
      </c>
      <c r="F20634" t="s">
        <v>19701</v>
      </c>
      <c r="G20634" t="s">
        <v>203</v>
      </c>
      <c r="H20634" t="s">
        <v>204</v>
      </c>
      <c r="I20634">
        <v>2009</v>
      </c>
      <c r="J20634" t="s">
        <v>18</v>
      </c>
      <c r="K20634" t="s">
        <v>20</v>
      </c>
      <c r="L20634">
        <v>5</v>
      </c>
    </row>
    <row r="20635" spans="1:12" x14ac:dyDescent="0.25">
      <c r="A20635">
        <v>-121.44799999999999</v>
      </c>
      <c r="B20635">
        <v>38.530700000000003</v>
      </c>
      <c r="C20635" t="s">
        <v>45334</v>
      </c>
      <c r="D20635">
        <v>4000</v>
      </c>
      <c r="E20635">
        <v>78</v>
      </c>
      <c r="F20635" t="s">
        <v>19702</v>
      </c>
      <c r="G20635" t="s">
        <v>224</v>
      </c>
      <c r="H20635" t="s">
        <v>221</v>
      </c>
      <c r="J20635" t="s">
        <v>18</v>
      </c>
      <c r="K20635" t="s">
        <v>20</v>
      </c>
      <c r="L20635">
        <v>6</v>
      </c>
    </row>
    <row r="20636" spans="1:12" x14ac:dyDescent="0.25">
      <c r="A20636">
        <v>-117.42100000000001</v>
      </c>
      <c r="B20636">
        <v>33.960999999999999</v>
      </c>
      <c r="C20636" t="s">
        <v>45335</v>
      </c>
      <c r="D20636">
        <v>5350</v>
      </c>
      <c r="E20636">
        <v>129</v>
      </c>
      <c r="F20636" t="s">
        <v>19703</v>
      </c>
      <c r="G20636" t="s">
        <v>12</v>
      </c>
      <c r="H20636" t="s">
        <v>17</v>
      </c>
      <c r="I20636">
        <v>2010</v>
      </c>
      <c r="J20636" t="s">
        <v>48</v>
      </c>
      <c r="K20636" t="s">
        <v>15</v>
      </c>
      <c r="L20636">
        <v>4</v>
      </c>
    </row>
    <row r="20637" spans="1:12" x14ac:dyDescent="0.25">
      <c r="A20637">
        <v>-122.02</v>
      </c>
      <c r="B20637">
        <v>37.771900000000002</v>
      </c>
      <c r="C20637" t="s">
        <v>45336</v>
      </c>
      <c r="D20637">
        <v>8400</v>
      </c>
      <c r="E20637">
        <v>137</v>
      </c>
      <c r="F20637" t="s">
        <v>19704</v>
      </c>
      <c r="G20637" t="s">
        <v>12</v>
      </c>
      <c r="H20637" t="s">
        <v>71</v>
      </c>
      <c r="I20637">
        <v>2005</v>
      </c>
      <c r="J20637" t="s">
        <v>32</v>
      </c>
      <c r="K20637" t="s">
        <v>15</v>
      </c>
      <c r="L20637">
        <v>4</v>
      </c>
    </row>
    <row r="20638" spans="1:12" x14ac:dyDescent="0.25">
      <c r="A20638">
        <v>-77.395489999999995</v>
      </c>
      <c r="B20638">
        <v>39.05341</v>
      </c>
      <c r="C20638" t="s">
        <v>45337</v>
      </c>
      <c r="D20638">
        <v>8325</v>
      </c>
      <c r="E20638">
        <v>114</v>
      </c>
      <c r="F20638" t="s">
        <v>19705</v>
      </c>
      <c r="G20638" t="s">
        <v>12</v>
      </c>
      <c r="H20638" t="s">
        <v>17</v>
      </c>
      <c r="I20638">
        <v>2009</v>
      </c>
      <c r="J20638" t="s">
        <v>57</v>
      </c>
      <c r="K20638" t="s">
        <v>15</v>
      </c>
      <c r="L20638">
        <v>4</v>
      </c>
    </row>
    <row r="20639" spans="1:12" x14ac:dyDescent="0.25">
      <c r="A20639">
        <v>-75.207999999999998</v>
      </c>
      <c r="B20639">
        <v>39.935299999999998</v>
      </c>
      <c r="C20639" t="s">
        <v>45338</v>
      </c>
      <c r="D20639">
        <v>5300</v>
      </c>
      <c r="E20639">
        <v>53</v>
      </c>
      <c r="F20639" t="s">
        <v>19706</v>
      </c>
      <c r="G20639" t="s">
        <v>224</v>
      </c>
      <c r="H20639" t="s">
        <v>221</v>
      </c>
      <c r="I20639">
        <v>2012</v>
      </c>
      <c r="J20639" t="s">
        <v>222</v>
      </c>
      <c r="K20639" t="s">
        <v>20</v>
      </c>
      <c r="L20639">
        <v>6</v>
      </c>
    </row>
    <row r="20640" spans="1:12" x14ac:dyDescent="0.25">
      <c r="A20640">
        <v>-76.821100000000001</v>
      </c>
      <c r="B20640">
        <v>39.063699999999997</v>
      </c>
      <c r="C20640" t="s">
        <v>45339</v>
      </c>
      <c r="D20640">
        <v>4850</v>
      </c>
      <c r="E20640">
        <v>113</v>
      </c>
      <c r="F20640" t="s">
        <v>19707</v>
      </c>
      <c r="G20640" t="s">
        <v>224</v>
      </c>
      <c r="H20640" t="s">
        <v>221</v>
      </c>
      <c r="I20640">
        <v>2012</v>
      </c>
      <c r="J20640" t="s">
        <v>222</v>
      </c>
      <c r="K20640" t="s">
        <v>20</v>
      </c>
      <c r="L20640">
        <v>6</v>
      </c>
    </row>
    <row r="20641" spans="1:12" x14ac:dyDescent="0.25">
      <c r="A20641">
        <v>-80.212590000000006</v>
      </c>
      <c r="B20641">
        <v>25.767209999999999</v>
      </c>
      <c r="C20641" t="s">
        <v>45340</v>
      </c>
      <c r="D20641">
        <v>5525</v>
      </c>
      <c r="E20641">
        <v>90</v>
      </c>
      <c r="F20641" t="s">
        <v>19708</v>
      </c>
      <c r="G20641" t="s">
        <v>12</v>
      </c>
      <c r="H20641" t="s">
        <v>13</v>
      </c>
      <c r="I20641">
        <v>2010</v>
      </c>
      <c r="J20641" t="s">
        <v>236</v>
      </c>
      <c r="K20641" t="s">
        <v>15</v>
      </c>
      <c r="L20641">
        <v>4</v>
      </c>
    </row>
    <row r="20642" spans="1:12" x14ac:dyDescent="0.25">
      <c r="A20642">
        <v>-77.402000000000001</v>
      </c>
      <c r="B20642">
        <v>38.872199999999999</v>
      </c>
      <c r="C20642" t="s">
        <v>45341</v>
      </c>
      <c r="D20642">
        <v>7474</v>
      </c>
      <c r="E20642">
        <v>154</v>
      </c>
      <c r="F20642" t="s">
        <v>1229</v>
      </c>
      <c r="G20642" t="s">
        <v>12</v>
      </c>
      <c r="H20642" t="s">
        <v>13</v>
      </c>
      <c r="I20642">
        <v>2009</v>
      </c>
      <c r="J20642" t="s">
        <v>27</v>
      </c>
      <c r="K20642" t="s">
        <v>15</v>
      </c>
      <c r="L20642">
        <v>4</v>
      </c>
    </row>
    <row r="20643" spans="1:12" x14ac:dyDescent="0.25">
      <c r="A20643">
        <v>-77.40419</v>
      </c>
      <c r="B20643">
        <v>38.902200000000001</v>
      </c>
      <c r="C20643" t="s">
        <v>45342</v>
      </c>
      <c r="D20643">
        <v>5775</v>
      </c>
      <c r="E20643">
        <v>98</v>
      </c>
      <c r="F20643" t="s">
        <v>19709</v>
      </c>
      <c r="G20643" t="s">
        <v>12</v>
      </c>
      <c r="H20643">
        <v>182</v>
      </c>
      <c r="I20643">
        <v>2009</v>
      </c>
      <c r="J20643" t="s">
        <v>80</v>
      </c>
      <c r="K20643" t="s">
        <v>15</v>
      </c>
      <c r="L20643">
        <v>4</v>
      </c>
    </row>
    <row r="20644" spans="1:12" x14ac:dyDescent="0.25">
      <c r="A20644">
        <v>-112.17699</v>
      </c>
      <c r="B20644">
        <v>33.442599999999999</v>
      </c>
      <c r="C20644" t="s">
        <v>45343</v>
      </c>
      <c r="D20644">
        <v>8599</v>
      </c>
      <c r="E20644">
        <v>90</v>
      </c>
      <c r="F20644" t="s">
        <v>19710</v>
      </c>
      <c r="G20644" t="s">
        <v>12</v>
      </c>
      <c r="H20644" t="s">
        <v>17</v>
      </c>
      <c r="I20644">
        <v>2009</v>
      </c>
      <c r="J20644" t="s">
        <v>57</v>
      </c>
      <c r="K20644" t="s">
        <v>15</v>
      </c>
      <c r="L20644">
        <v>4</v>
      </c>
    </row>
    <row r="20645" spans="1:12" x14ac:dyDescent="0.25">
      <c r="A20645">
        <v>-84.512</v>
      </c>
      <c r="B20645">
        <v>33.881999999999998</v>
      </c>
      <c r="C20645" t="s">
        <v>45344</v>
      </c>
      <c r="D20645">
        <v>4350</v>
      </c>
      <c r="E20645">
        <v>130</v>
      </c>
      <c r="F20645" t="s">
        <v>16385</v>
      </c>
      <c r="G20645" t="s">
        <v>12</v>
      </c>
      <c r="H20645" t="s">
        <v>13</v>
      </c>
      <c r="I20645">
        <v>2010</v>
      </c>
      <c r="J20645" t="s">
        <v>24</v>
      </c>
      <c r="K20645" t="s">
        <v>15</v>
      </c>
      <c r="L20645">
        <v>4</v>
      </c>
    </row>
    <row r="20646" spans="1:12" x14ac:dyDescent="0.25">
      <c r="A20646">
        <v>-121.453</v>
      </c>
      <c r="B20646">
        <v>38.628900000000002</v>
      </c>
      <c r="C20646" t="s">
        <v>45345</v>
      </c>
      <c r="D20646">
        <v>5525</v>
      </c>
      <c r="E20646">
        <v>96</v>
      </c>
      <c r="F20646" t="s">
        <v>19711</v>
      </c>
      <c r="G20646" t="s">
        <v>12</v>
      </c>
      <c r="H20646" t="s">
        <v>13</v>
      </c>
      <c r="I20646">
        <v>2010</v>
      </c>
      <c r="J20646" t="s">
        <v>24</v>
      </c>
      <c r="K20646" t="s">
        <v>15</v>
      </c>
      <c r="L20646">
        <v>4</v>
      </c>
    </row>
    <row r="20647" spans="1:12" x14ac:dyDescent="0.25">
      <c r="A20647">
        <v>-111.212</v>
      </c>
      <c r="B20647">
        <v>31.777799999999999</v>
      </c>
      <c r="C20647" t="s">
        <v>45346</v>
      </c>
      <c r="D20647">
        <v>8250</v>
      </c>
      <c r="E20647">
        <v>115</v>
      </c>
      <c r="F20647" t="s">
        <v>16768</v>
      </c>
      <c r="G20647" t="s">
        <v>12</v>
      </c>
      <c r="H20647" t="s">
        <v>17</v>
      </c>
      <c r="J20647" t="s">
        <v>18</v>
      </c>
      <c r="K20647" t="s">
        <v>20</v>
      </c>
      <c r="L20647">
        <v>4</v>
      </c>
    </row>
    <row r="20648" spans="1:12" x14ac:dyDescent="0.25">
      <c r="A20648">
        <v>-122.51900000000001</v>
      </c>
      <c r="B20648">
        <v>47.608699999999999</v>
      </c>
      <c r="C20648" t="s">
        <v>45347</v>
      </c>
      <c r="D20648">
        <v>1475</v>
      </c>
      <c r="E20648">
        <v>117</v>
      </c>
      <c r="F20648" t="s">
        <v>19712</v>
      </c>
      <c r="G20648" t="s">
        <v>12</v>
      </c>
      <c r="H20648" t="s">
        <v>17</v>
      </c>
      <c r="I20648">
        <v>2010</v>
      </c>
      <c r="J20648" t="s">
        <v>152</v>
      </c>
      <c r="K20648" t="s">
        <v>15</v>
      </c>
      <c r="L20648">
        <v>4</v>
      </c>
    </row>
    <row r="20649" spans="1:12" x14ac:dyDescent="0.25">
      <c r="A20649">
        <v>-117.64400000000001</v>
      </c>
      <c r="B20649">
        <v>33.366700000000002</v>
      </c>
      <c r="C20649" t="s">
        <v>45348</v>
      </c>
      <c r="D20649">
        <v>4500</v>
      </c>
      <c r="E20649">
        <v>122</v>
      </c>
      <c r="F20649" t="s">
        <v>635</v>
      </c>
      <c r="G20649" t="s">
        <v>12</v>
      </c>
      <c r="H20649" t="s">
        <v>31</v>
      </c>
      <c r="I20649">
        <v>2003</v>
      </c>
      <c r="J20649" t="s">
        <v>74</v>
      </c>
      <c r="K20649" t="s">
        <v>15</v>
      </c>
      <c r="L20649">
        <v>4</v>
      </c>
    </row>
    <row r="20650" spans="1:12" x14ac:dyDescent="0.25">
      <c r="A20650">
        <v>-95.2363</v>
      </c>
      <c r="B20650">
        <v>29.650500000000001</v>
      </c>
      <c r="C20650" t="s">
        <v>45349</v>
      </c>
      <c r="D20650">
        <v>4400</v>
      </c>
      <c r="E20650">
        <v>88</v>
      </c>
      <c r="F20650" t="s">
        <v>19713</v>
      </c>
      <c r="G20650" t="s">
        <v>12</v>
      </c>
      <c r="H20650" t="s">
        <v>13</v>
      </c>
      <c r="I20650">
        <v>2010</v>
      </c>
      <c r="J20650" t="s">
        <v>152</v>
      </c>
      <c r="K20650" t="s">
        <v>15</v>
      </c>
      <c r="L20650">
        <v>4</v>
      </c>
    </row>
    <row r="20651" spans="1:12" x14ac:dyDescent="0.25">
      <c r="A20651">
        <v>-97.717200000000005</v>
      </c>
      <c r="B20651">
        <v>27.3062</v>
      </c>
      <c r="C20651" t="s">
        <v>45350</v>
      </c>
      <c r="D20651">
        <v>8400</v>
      </c>
      <c r="E20651">
        <v>78</v>
      </c>
      <c r="F20651" t="s">
        <v>19714</v>
      </c>
      <c r="G20651" t="s">
        <v>12</v>
      </c>
      <c r="H20651" t="s">
        <v>17</v>
      </c>
      <c r="I20651">
        <v>2001</v>
      </c>
      <c r="J20651" t="s">
        <v>18</v>
      </c>
      <c r="K20651" t="s">
        <v>20</v>
      </c>
      <c r="L20651">
        <v>4</v>
      </c>
    </row>
    <row r="20652" spans="1:12" x14ac:dyDescent="0.25">
      <c r="A20652">
        <v>-87.781199999999998</v>
      </c>
      <c r="B20652">
        <v>42.436300000000003</v>
      </c>
      <c r="C20652" t="s">
        <v>45351</v>
      </c>
      <c r="D20652">
        <v>4325</v>
      </c>
      <c r="E20652">
        <v>149</v>
      </c>
      <c r="F20652" t="s">
        <v>19715</v>
      </c>
      <c r="G20652" t="s">
        <v>12</v>
      </c>
      <c r="H20652" t="s">
        <v>13</v>
      </c>
      <c r="I20652">
        <v>2010</v>
      </c>
      <c r="J20652" t="s">
        <v>100</v>
      </c>
      <c r="K20652" t="s">
        <v>15</v>
      </c>
      <c r="L20652">
        <v>4</v>
      </c>
    </row>
    <row r="20653" spans="1:12" x14ac:dyDescent="0.25">
      <c r="A20653">
        <v>-117.97699</v>
      </c>
      <c r="B20653">
        <v>34.066609999999997</v>
      </c>
      <c r="C20653" t="s">
        <v>45352</v>
      </c>
      <c r="D20653">
        <v>12725</v>
      </c>
      <c r="E20653">
        <v>181</v>
      </c>
      <c r="F20653" t="s">
        <v>19716</v>
      </c>
      <c r="G20653" t="s">
        <v>181</v>
      </c>
      <c r="H20653" t="s">
        <v>182</v>
      </c>
      <c r="I20653">
        <v>2003</v>
      </c>
      <c r="J20653" t="s">
        <v>18</v>
      </c>
      <c r="K20653" t="s">
        <v>20</v>
      </c>
      <c r="L20653">
        <v>4</v>
      </c>
    </row>
    <row r="20654" spans="1:12" x14ac:dyDescent="0.25">
      <c r="A20654">
        <v>-119.73799</v>
      </c>
      <c r="B20654">
        <v>32.8962</v>
      </c>
      <c r="C20654" t="s">
        <v>45353</v>
      </c>
      <c r="D20654">
        <v>10425</v>
      </c>
      <c r="E20654">
        <v>0</v>
      </c>
      <c r="F20654" t="s">
        <v>19717</v>
      </c>
      <c r="G20654" t="s">
        <v>102</v>
      </c>
      <c r="H20654" t="s">
        <v>103</v>
      </c>
      <c r="I20654">
        <v>2010</v>
      </c>
      <c r="J20654" t="s">
        <v>18</v>
      </c>
      <c r="K20654" t="s">
        <v>20</v>
      </c>
      <c r="L20654">
        <v>5</v>
      </c>
    </row>
    <row r="20655" spans="1:12" x14ac:dyDescent="0.25">
      <c r="A20655">
        <v>-77.303399999999996</v>
      </c>
      <c r="B20655">
        <v>38.791499999999999</v>
      </c>
      <c r="C20655" t="s">
        <v>45354</v>
      </c>
      <c r="D20655">
        <v>8625</v>
      </c>
      <c r="E20655">
        <v>122</v>
      </c>
      <c r="F20655" t="s">
        <v>19718</v>
      </c>
      <c r="G20655" t="s">
        <v>12</v>
      </c>
      <c r="H20655" t="s">
        <v>71</v>
      </c>
      <c r="I20655">
        <v>2004</v>
      </c>
      <c r="J20655" t="s">
        <v>32</v>
      </c>
      <c r="K20655" t="s">
        <v>15</v>
      </c>
      <c r="L20655">
        <v>4</v>
      </c>
    </row>
    <row r="20656" spans="1:12" x14ac:dyDescent="0.25">
      <c r="A20656">
        <v>-117.482</v>
      </c>
      <c r="B20656">
        <v>33.2928</v>
      </c>
      <c r="C20656" t="s">
        <v>45355</v>
      </c>
      <c r="D20656">
        <v>12400</v>
      </c>
      <c r="E20656">
        <v>96</v>
      </c>
      <c r="F20656" t="s">
        <v>19719</v>
      </c>
      <c r="G20656" t="s">
        <v>181</v>
      </c>
      <c r="H20656" t="s">
        <v>182</v>
      </c>
      <c r="I20656">
        <v>2004</v>
      </c>
      <c r="J20656" t="s">
        <v>18</v>
      </c>
      <c r="K20656" t="s">
        <v>20</v>
      </c>
      <c r="L20656">
        <v>4</v>
      </c>
    </row>
    <row r="20657" spans="1:12" x14ac:dyDescent="0.25">
      <c r="A20657">
        <v>-73.559700000000007</v>
      </c>
      <c r="B20657">
        <v>44.667999999999999</v>
      </c>
      <c r="C20657" t="s">
        <v>45356</v>
      </c>
      <c r="D20657">
        <v>3275</v>
      </c>
      <c r="E20657">
        <v>104</v>
      </c>
      <c r="F20657" t="s">
        <v>16790</v>
      </c>
      <c r="G20657" t="s">
        <v>12</v>
      </c>
      <c r="H20657" t="s">
        <v>17</v>
      </c>
      <c r="I20657">
        <v>2003</v>
      </c>
      <c r="J20657" t="s">
        <v>18</v>
      </c>
      <c r="K20657" t="s">
        <v>20</v>
      </c>
      <c r="L20657">
        <v>4</v>
      </c>
    </row>
    <row r="20658" spans="1:12" x14ac:dyDescent="0.25">
      <c r="A20658">
        <v>-98.164699999999996</v>
      </c>
      <c r="B20658">
        <v>27.226299999999998</v>
      </c>
      <c r="C20658" t="s">
        <v>45357</v>
      </c>
      <c r="D20658">
        <v>3550</v>
      </c>
      <c r="E20658">
        <v>123</v>
      </c>
      <c r="F20658" t="s">
        <v>19720</v>
      </c>
      <c r="G20658" t="s">
        <v>12</v>
      </c>
      <c r="H20658" t="s">
        <v>17</v>
      </c>
      <c r="I20658">
        <v>2001</v>
      </c>
      <c r="J20658" t="s">
        <v>18</v>
      </c>
      <c r="K20658" t="s">
        <v>20</v>
      </c>
      <c r="L20658">
        <v>4</v>
      </c>
    </row>
    <row r="20659" spans="1:12" x14ac:dyDescent="0.25">
      <c r="A20659">
        <v>-95.091099999999997</v>
      </c>
      <c r="B20659">
        <v>29.988499999999998</v>
      </c>
      <c r="C20659" t="s">
        <v>45358</v>
      </c>
      <c r="D20659">
        <v>0</v>
      </c>
      <c r="E20659">
        <v>274</v>
      </c>
      <c r="F20659" t="s">
        <v>19721</v>
      </c>
      <c r="G20659" t="s">
        <v>203</v>
      </c>
      <c r="H20659" t="s">
        <v>204</v>
      </c>
      <c r="I20659">
        <v>2009</v>
      </c>
      <c r="J20659" t="s">
        <v>18</v>
      </c>
      <c r="K20659" t="s">
        <v>20</v>
      </c>
      <c r="L20659">
        <v>5</v>
      </c>
    </row>
    <row r="20660" spans="1:12" x14ac:dyDescent="0.25">
      <c r="A20660">
        <v>-111.27500000000001</v>
      </c>
      <c r="B20660">
        <v>32.102400000000003</v>
      </c>
      <c r="C20660" t="s">
        <v>45359</v>
      </c>
      <c r="D20660">
        <v>5925</v>
      </c>
      <c r="E20660">
        <v>94</v>
      </c>
      <c r="F20660" t="s">
        <v>19722</v>
      </c>
      <c r="G20660" t="s">
        <v>12</v>
      </c>
      <c r="H20660" t="s">
        <v>17</v>
      </c>
      <c r="J20660" t="s">
        <v>18</v>
      </c>
      <c r="K20660" t="s">
        <v>20</v>
      </c>
      <c r="L20660">
        <v>4</v>
      </c>
    </row>
    <row r="20661" spans="1:12" x14ac:dyDescent="0.25">
      <c r="A20661">
        <v>-77.409000000000006</v>
      </c>
      <c r="B20661">
        <v>38.862499999999997</v>
      </c>
      <c r="C20661" t="s">
        <v>45360</v>
      </c>
      <c r="D20661">
        <v>7474</v>
      </c>
      <c r="E20661">
        <v>153</v>
      </c>
      <c r="F20661" t="s">
        <v>357</v>
      </c>
      <c r="G20661" t="s">
        <v>12</v>
      </c>
      <c r="H20661" t="s">
        <v>13</v>
      </c>
      <c r="I20661">
        <v>2009</v>
      </c>
      <c r="J20661" t="s">
        <v>27</v>
      </c>
      <c r="K20661" t="s">
        <v>15</v>
      </c>
      <c r="L20661">
        <v>4</v>
      </c>
    </row>
    <row r="20662" spans="1:12" x14ac:dyDescent="0.25">
      <c r="A20662">
        <v>-106.621</v>
      </c>
      <c r="B20662">
        <v>35.072699999999998</v>
      </c>
      <c r="C20662" t="s">
        <v>45361</v>
      </c>
      <c r="D20662">
        <v>11325</v>
      </c>
      <c r="E20662">
        <v>115</v>
      </c>
      <c r="F20662" t="s">
        <v>19723</v>
      </c>
      <c r="G20662" t="s">
        <v>12</v>
      </c>
      <c r="H20662" t="s">
        <v>17</v>
      </c>
      <c r="I20662">
        <v>2010</v>
      </c>
      <c r="J20662" t="s">
        <v>14</v>
      </c>
      <c r="K20662" t="s">
        <v>15</v>
      </c>
      <c r="L20662">
        <v>4</v>
      </c>
    </row>
    <row r="20663" spans="1:12" x14ac:dyDescent="0.25">
      <c r="A20663">
        <v>-118.283</v>
      </c>
      <c r="B20663">
        <v>33.7789</v>
      </c>
      <c r="C20663" t="s">
        <v>45362</v>
      </c>
      <c r="D20663">
        <v>8500</v>
      </c>
      <c r="E20663">
        <v>133</v>
      </c>
      <c r="F20663" t="s">
        <v>19724</v>
      </c>
      <c r="G20663" t="s">
        <v>12</v>
      </c>
      <c r="H20663" t="s">
        <v>31</v>
      </c>
      <c r="I20663">
        <v>2010</v>
      </c>
      <c r="J20663" t="s">
        <v>37</v>
      </c>
      <c r="K20663" t="s">
        <v>15</v>
      </c>
      <c r="L20663">
        <v>4</v>
      </c>
    </row>
    <row r="20664" spans="1:12" x14ac:dyDescent="0.25">
      <c r="A20664">
        <v>-73.555800000000005</v>
      </c>
      <c r="B20664">
        <v>44.666899999999998</v>
      </c>
      <c r="C20664" t="s">
        <v>45363</v>
      </c>
      <c r="D20664">
        <v>3225</v>
      </c>
      <c r="E20664">
        <v>103</v>
      </c>
      <c r="F20664" t="s">
        <v>19725</v>
      </c>
      <c r="G20664" t="s">
        <v>12</v>
      </c>
      <c r="H20664" t="s">
        <v>17</v>
      </c>
      <c r="I20664">
        <v>2003</v>
      </c>
      <c r="J20664" t="s">
        <v>18</v>
      </c>
      <c r="K20664" t="s">
        <v>20</v>
      </c>
      <c r="L20664">
        <v>4</v>
      </c>
    </row>
    <row r="20665" spans="1:12" x14ac:dyDescent="0.25">
      <c r="A20665">
        <v>-117.761</v>
      </c>
      <c r="B20665">
        <v>33.903500000000001</v>
      </c>
      <c r="C20665" t="s">
        <v>45364</v>
      </c>
      <c r="D20665">
        <v>4300</v>
      </c>
      <c r="E20665">
        <v>118</v>
      </c>
      <c r="F20665" t="s">
        <v>19726</v>
      </c>
      <c r="G20665" t="s">
        <v>12</v>
      </c>
      <c r="H20665" t="s">
        <v>13</v>
      </c>
      <c r="I20665">
        <v>2010</v>
      </c>
      <c r="J20665" t="s">
        <v>29</v>
      </c>
      <c r="K20665" t="s">
        <v>15</v>
      </c>
      <c r="L20665">
        <v>4</v>
      </c>
    </row>
    <row r="20666" spans="1:12" x14ac:dyDescent="0.25">
      <c r="A20666">
        <v>-117.33899</v>
      </c>
      <c r="B20666">
        <v>34.212699999999998</v>
      </c>
      <c r="C20666" t="s">
        <v>45365</v>
      </c>
      <c r="D20666">
        <v>10100</v>
      </c>
      <c r="E20666">
        <v>132</v>
      </c>
      <c r="F20666" t="s">
        <v>683</v>
      </c>
      <c r="G20666" t="s">
        <v>181</v>
      </c>
      <c r="H20666" t="s">
        <v>182</v>
      </c>
      <c r="I20666">
        <v>2004</v>
      </c>
      <c r="J20666" t="s">
        <v>18</v>
      </c>
      <c r="K20666" t="s">
        <v>20</v>
      </c>
      <c r="L20666">
        <v>4</v>
      </c>
    </row>
    <row r="20667" spans="1:12" x14ac:dyDescent="0.25">
      <c r="A20667">
        <v>-77.224199999999996</v>
      </c>
      <c r="B20667">
        <v>38.793410000000002</v>
      </c>
      <c r="C20667" t="s">
        <v>45366</v>
      </c>
      <c r="D20667">
        <v>8425</v>
      </c>
      <c r="E20667">
        <v>103</v>
      </c>
      <c r="F20667" t="s">
        <v>19727</v>
      </c>
      <c r="G20667" t="s">
        <v>12</v>
      </c>
      <c r="H20667" t="s">
        <v>17</v>
      </c>
      <c r="I20667">
        <v>2009</v>
      </c>
      <c r="J20667" t="s">
        <v>57</v>
      </c>
      <c r="K20667" t="s">
        <v>15</v>
      </c>
      <c r="L20667">
        <v>4</v>
      </c>
    </row>
    <row r="20668" spans="1:12" x14ac:dyDescent="0.25">
      <c r="A20668">
        <v>-88.252899999999997</v>
      </c>
      <c r="B20668">
        <v>41.9313</v>
      </c>
      <c r="C20668" t="s">
        <v>45367</v>
      </c>
      <c r="D20668">
        <v>1400</v>
      </c>
      <c r="E20668">
        <v>147</v>
      </c>
      <c r="F20668" t="s">
        <v>19728</v>
      </c>
      <c r="G20668" t="s">
        <v>12</v>
      </c>
      <c r="H20668" t="s">
        <v>13</v>
      </c>
      <c r="I20668">
        <v>2010</v>
      </c>
      <c r="J20668" t="s">
        <v>37</v>
      </c>
      <c r="K20668" t="s">
        <v>15</v>
      </c>
      <c r="L20668">
        <v>4</v>
      </c>
    </row>
    <row r="20669" spans="1:12" x14ac:dyDescent="0.25">
      <c r="A20669">
        <v>-111.456</v>
      </c>
      <c r="B20669">
        <v>32.926000000000002</v>
      </c>
      <c r="C20669" t="s">
        <v>45368</v>
      </c>
      <c r="D20669">
        <v>2000</v>
      </c>
      <c r="E20669">
        <v>78</v>
      </c>
      <c r="F20669" t="s">
        <v>19729</v>
      </c>
      <c r="G20669" t="s">
        <v>12</v>
      </c>
      <c r="H20669" t="s">
        <v>17</v>
      </c>
      <c r="J20669" t="s">
        <v>18</v>
      </c>
      <c r="K20669" t="s">
        <v>20</v>
      </c>
      <c r="L20669">
        <v>4</v>
      </c>
    </row>
    <row r="20670" spans="1:12" x14ac:dyDescent="0.25">
      <c r="A20670">
        <v>-84.456599999999995</v>
      </c>
      <c r="B20670">
        <v>33.738100000000003</v>
      </c>
      <c r="C20670" t="s">
        <v>45369</v>
      </c>
      <c r="D20670">
        <v>5250</v>
      </c>
      <c r="E20670">
        <v>78</v>
      </c>
      <c r="F20670" t="s">
        <v>19730</v>
      </c>
      <c r="G20670" t="s">
        <v>12</v>
      </c>
      <c r="H20670" t="s">
        <v>13</v>
      </c>
      <c r="I20670">
        <v>2012</v>
      </c>
      <c r="J20670" t="s">
        <v>14</v>
      </c>
      <c r="K20670" t="s">
        <v>15</v>
      </c>
      <c r="L20670">
        <v>4</v>
      </c>
    </row>
    <row r="20671" spans="1:12" x14ac:dyDescent="0.25">
      <c r="A20671">
        <v>-77.417599999999993</v>
      </c>
      <c r="B20671">
        <v>38.856999999999999</v>
      </c>
      <c r="C20671" t="s">
        <v>45370</v>
      </c>
      <c r="D20671">
        <v>7475</v>
      </c>
      <c r="E20671">
        <v>155</v>
      </c>
      <c r="F20671" t="s">
        <v>16618</v>
      </c>
      <c r="G20671" t="s">
        <v>12</v>
      </c>
      <c r="H20671" t="s">
        <v>13</v>
      </c>
      <c r="I20671">
        <v>2009</v>
      </c>
      <c r="J20671" t="s">
        <v>27</v>
      </c>
      <c r="K20671" t="s">
        <v>15</v>
      </c>
      <c r="L20671">
        <v>4</v>
      </c>
    </row>
    <row r="20672" spans="1:12" x14ac:dyDescent="0.25">
      <c r="A20672">
        <v>-121.831</v>
      </c>
      <c r="B20672">
        <v>37.425199999999997</v>
      </c>
      <c r="C20672" t="s">
        <v>45371</v>
      </c>
      <c r="D20672">
        <v>3000</v>
      </c>
      <c r="E20672">
        <v>134</v>
      </c>
      <c r="F20672" t="s">
        <v>19731</v>
      </c>
      <c r="G20672" t="s">
        <v>12</v>
      </c>
      <c r="H20672" t="s">
        <v>71</v>
      </c>
      <c r="I20672">
        <v>2005</v>
      </c>
      <c r="J20672" t="s">
        <v>32</v>
      </c>
      <c r="K20672" t="s">
        <v>15</v>
      </c>
      <c r="L20672">
        <v>4</v>
      </c>
    </row>
    <row r="20673" spans="1:12" x14ac:dyDescent="0.25">
      <c r="A20673">
        <v>-112.066</v>
      </c>
      <c r="B20673">
        <v>33.520699999999998</v>
      </c>
      <c r="C20673" t="s">
        <v>45372</v>
      </c>
      <c r="D20673">
        <v>5600</v>
      </c>
      <c r="E20673">
        <v>104</v>
      </c>
      <c r="F20673" t="s">
        <v>19732</v>
      </c>
      <c r="G20673" t="s">
        <v>12</v>
      </c>
      <c r="H20673" t="s">
        <v>31</v>
      </c>
      <c r="I20673">
        <v>2005</v>
      </c>
      <c r="J20673" t="s">
        <v>27</v>
      </c>
      <c r="K20673" t="s">
        <v>15</v>
      </c>
      <c r="L20673">
        <v>4</v>
      </c>
    </row>
    <row r="20674" spans="1:12" x14ac:dyDescent="0.25">
      <c r="A20674">
        <v>-75.375600000000006</v>
      </c>
      <c r="B20674">
        <v>40.129600000000003</v>
      </c>
      <c r="C20674" t="s">
        <v>45373</v>
      </c>
      <c r="D20674">
        <v>6500</v>
      </c>
      <c r="E20674">
        <v>110</v>
      </c>
      <c r="F20674" t="s">
        <v>19733</v>
      </c>
      <c r="G20674" t="s">
        <v>12</v>
      </c>
      <c r="H20674" t="s">
        <v>31</v>
      </c>
      <c r="I20674">
        <v>2005</v>
      </c>
      <c r="J20674" t="s">
        <v>27</v>
      </c>
      <c r="K20674" t="s">
        <v>15</v>
      </c>
      <c r="L20674">
        <v>4</v>
      </c>
    </row>
    <row r="20675" spans="1:12" x14ac:dyDescent="0.25">
      <c r="A20675">
        <v>-117.39400000000001</v>
      </c>
      <c r="B20675">
        <v>33.887599999999999</v>
      </c>
      <c r="C20675" t="s">
        <v>45374</v>
      </c>
      <c r="D20675">
        <v>6225</v>
      </c>
      <c r="E20675">
        <v>113</v>
      </c>
      <c r="F20675" t="s">
        <v>19734</v>
      </c>
      <c r="G20675" t="s">
        <v>12</v>
      </c>
      <c r="H20675" t="s">
        <v>13</v>
      </c>
      <c r="I20675">
        <v>2012</v>
      </c>
      <c r="J20675" t="s">
        <v>100</v>
      </c>
      <c r="K20675" t="s">
        <v>15</v>
      </c>
      <c r="L20675">
        <v>4</v>
      </c>
    </row>
    <row r="20676" spans="1:12" x14ac:dyDescent="0.25">
      <c r="A20676">
        <v>-111.70199</v>
      </c>
      <c r="B20676">
        <v>31.705200000000001</v>
      </c>
      <c r="C20676" t="s">
        <v>45375</v>
      </c>
      <c r="D20676">
        <v>8275</v>
      </c>
      <c r="E20676">
        <v>96</v>
      </c>
      <c r="F20676" t="s">
        <v>19735</v>
      </c>
      <c r="G20676" t="s">
        <v>12</v>
      </c>
      <c r="H20676" t="s">
        <v>17</v>
      </c>
      <c r="J20676" t="s">
        <v>18</v>
      </c>
      <c r="K20676" t="s">
        <v>20</v>
      </c>
      <c r="L20676">
        <v>4</v>
      </c>
    </row>
    <row r="20677" spans="1:12" x14ac:dyDescent="0.25">
      <c r="A20677">
        <v>-77.296700000000001</v>
      </c>
      <c r="B20677">
        <v>38.793410000000002</v>
      </c>
      <c r="C20677" t="s">
        <v>45376</v>
      </c>
      <c r="D20677">
        <v>6400</v>
      </c>
      <c r="E20677">
        <v>91</v>
      </c>
      <c r="F20677" t="s">
        <v>19736</v>
      </c>
      <c r="G20677" t="s">
        <v>12</v>
      </c>
      <c r="H20677" t="s">
        <v>13</v>
      </c>
      <c r="I20677">
        <v>2009</v>
      </c>
      <c r="J20677" t="s">
        <v>27</v>
      </c>
      <c r="K20677" t="s">
        <v>15</v>
      </c>
      <c r="L20677">
        <v>4</v>
      </c>
    </row>
    <row r="20678" spans="1:12" x14ac:dyDescent="0.25">
      <c r="A20678">
        <v>-117.276</v>
      </c>
      <c r="B20678">
        <v>34.2241</v>
      </c>
      <c r="C20678" t="s">
        <v>45377</v>
      </c>
      <c r="D20678">
        <v>9100</v>
      </c>
      <c r="E20678">
        <v>228</v>
      </c>
      <c r="F20678" t="s">
        <v>19737</v>
      </c>
      <c r="G20678" t="s">
        <v>181</v>
      </c>
      <c r="H20678" t="s">
        <v>182</v>
      </c>
      <c r="I20678">
        <v>2004</v>
      </c>
      <c r="J20678" t="s">
        <v>18</v>
      </c>
      <c r="K20678" t="s">
        <v>20</v>
      </c>
      <c r="L20678">
        <v>4</v>
      </c>
    </row>
    <row r="20679" spans="1:12" x14ac:dyDescent="0.25">
      <c r="A20679">
        <v>-95.628190000000004</v>
      </c>
      <c r="B20679">
        <v>29.701609999999999</v>
      </c>
      <c r="C20679" t="s">
        <v>45378</v>
      </c>
      <c r="D20679">
        <v>4575</v>
      </c>
      <c r="E20679">
        <v>56</v>
      </c>
      <c r="F20679" t="s">
        <v>16444</v>
      </c>
      <c r="G20679" t="s">
        <v>12</v>
      </c>
      <c r="H20679" t="s">
        <v>13</v>
      </c>
      <c r="I20679">
        <v>2012</v>
      </c>
      <c r="J20679" t="s">
        <v>192</v>
      </c>
      <c r="K20679" t="s">
        <v>15</v>
      </c>
      <c r="L20679">
        <v>4</v>
      </c>
    </row>
    <row r="20680" spans="1:12" x14ac:dyDescent="0.25">
      <c r="A20680">
        <v>-112.06699999999999</v>
      </c>
      <c r="B20680">
        <v>33.726599999999998</v>
      </c>
      <c r="C20680" t="s">
        <v>45379</v>
      </c>
      <c r="D20680">
        <v>5300</v>
      </c>
      <c r="E20680">
        <v>110</v>
      </c>
      <c r="F20680" t="s">
        <v>19738</v>
      </c>
      <c r="G20680" t="s">
        <v>12</v>
      </c>
      <c r="H20680" t="s">
        <v>31</v>
      </c>
      <c r="I20680">
        <v>2005</v>
      </c>
      <c r="J20680" t="s">
        <v>27</v>
      </c>
      <c r="K20680" t="s">
        <v>15</v>
      </c>
      <c r="L20680">
        <v>4</v>
      </c>
    </row>
    <row r="20681" spans="1:12" x14ac:dyDescent="0.25">
      <c r="A20681">
        <v>-77.137190000000004</v>
      </c>
      <c r="B20681">
        <v>38.900199999999998</v>
      </c>
      <c r="C20681" t="s">
        <v>45380</v>
      </c>
      <c r="D20681">
        <v>8375</v>
      </c>
      <c r="E20681">
        <v>84</v>
      </c>
      <c r="F20681" t="s">
        <v>19739</v>
      </c>
      <c r="G20681" t="s">
        <v>12</v>
      </c>
      <c r="H20681" t="s">
        <v>71</v>
      </c>
      <c r="I20681">
        <v>2004</v>
      </c>
      <c r="J20681" t="s">
        <v>32</v>
      </c>
      <c r="K20681" t="s">
        <v>15</v>
      </c>
      <c r="L20681">
        <v>4</v>
      </c>
    </row>
    <row r="20682" spans="1:12" x14ac:dyDescent="0.25">
      <c r="A20682">
        <v>-117.721</v>
      </c>
      <c r="B20682">
        <v>33.841999999999999</v>
      </c>
      <c r="C20682" t="s">
        <v>45381</v>
      </c>
      <c r="D20682">
        <v>7400</v>
      </c>
      <c r="E20682">
        <v>125</v>
      </c>
      <c r="F20682" t="s">
        <v>16975</v>
      </c>
      <c r="G20682" t="s">
        <v>181</v>
      </c>
      <c r="H20682" t="s">
        <v>182</v>
      </c>
      <c r="I20682">
        <v>2004</v>
      </c>
      <c r="J20682" t="s">
        <v>18</v>
      </c>
      <c r="K20682" t="s">
        <v>20</v>
      </c>
      <c r="L20682">
        <v>4</v>
      </c>
    </row>
    <row r="20683" spans="1:12" x14ac:dyDescent="0.25">
      <c r="A20683">
        <v>-76.612200000000001</v>
      </c>
      <c r="B20683">
        <v>39.222000000000001</v>
      </c>
      <c r="C20683" t="s">
        <v>45382</v>
      </c>
      <c r="D20683">
        <v>4100</v>
      </c>
      <c r="E20683">
        <v>104</v>
      </c>
      <c r="F20683" t="s">
        <v>19740</v>
      </c>
      <c r="G20683" t="s">
        <v>12</v>
      </c>
      <c r="H20683" t="s">
        <v>13</v>
      </c>
      <c r="I20683">
        <v>2010</v>
      </c>
      <c r="J20683" t="s">
        <v>14</v>
      </c>
      <c r="K20683" t="s">
        <v>15</v>
      </c>
      <c r="L20683">
        <v>4</v>
      </c>
    </row>
    <row r="20684" spans="1:12" x14ac:dyDescent="0.25">
      <c r="A20684">
        <v>-122.30799</v>
      </c>
      <c r="B20684">
        <v>37.53</v>
      </c>
      <c r="C20684" t="s">
        <v>45383</v>
      </c>
      <c r="D20684">
        <v>4675</v>
      </c>
      <c r="E20684">
        <v>118</v>
      </c>
      <c r="F20684" t="s">
        <v>19741</v>
      </c>
      <c r="G20684" t="s">
        <v>12</v>
      </c>
      <c r="H20684" t="s">
        <v>13</v>
      </c>
      <c r="I20684">
        <v>2010</v>
      </c>
      <c r="J20684" t="s">
        <v>14</v>
      </c>
      <c r="K20684" t="s">
        <v>15</v>
      </c>
      <c r="L20684">
        <v>4</v>
      </c>
    </row>
    <row r="20685" spans="1:12" x14ac:dyDescent="0.25">
      <c r="A20685">
        <v>-87.8369</v>
      </c>
      <c r="B20685">
        <v>42.474499999999999</v>
      </c>
      <c r="C20685" t="s">
        <v>45384</v>
      </c>
      <c r="D20685">
        <v>4325</v>
      </c>
      <c r="E20685">
        <v>44</v>
      </c>
      <c r="F20685" t="s">
        <v>19742</v>
      </c>
      <c r="G20685" t="s">
        <v>12</v>
      </c>
      <c r="H20685" t="s">
        <v>13</v>
      </c>
      <c r="I20685">
        <v>2010</v>
      </c>
      <c r="J20685" t="s">
        <v>100</v>
      </c>
      <c r="K20685" t="s">
        <v>15</v>
      </c>
      <c r="L20685">
        <v>4</v>
      </c>
    </row>
    <row r="20686" spans="1:12" x14ac:dyDescent="0.25">
      <c r="A20686">
        <v>-95.354799999999997</v>
      </c>
      <c r="B20686">
        <v>29.751999999999999</v>
      </c>
      <c r="C20686" t="s">
        <v>45385</v>
      </c>
      <c r="D20686">
        <v>2775</v>
      </c>
      <c r="E20686">
        <v>140</v>
      </c>
      <c r="F20686" t="s">
        <v>16779</v>
      </c>
      <c r="G20686" t="s">
        <v>12</v>
      </c>
      <c r="H20686" t="s">
        <v>13</v>
      </c>
      <c r="I20686">
        <v>2009</v>
      </c>
      <c r="J20686" t="s">
        <v>27</v>
      </c>
      <c r="K20686" t="s">
        <v>15</v>
      </c>
      <c r="L20686">
        <v>4</v>
      </c>
    </row>
    <row r="20687" spans="1:12" x14ac:dyDescent="0.25">
      <c r="A20687">
        <v>-117.962</v>
      </c>
      <c r="B20687">
        <v>33.878999999999998</v>
      </c>
      <c r="C20687" t="s">
        <v>45386</v>
      </c>
      <c r="D20687">
        <v>2500</v>
      </c>
      <c r="E20687">
        <v>181</v>
      </c>
      <c r="F20687" t="s">
        <v>19743</v>
      </c>
      <c r="G20687" t="s">
        <v>181</v>
      </c>
      <c r="H20687" t="s">
        <v>182</v>
      </c>
      <c r="I20687">
        <v>2004</v>
      </c>
      <c r="J20687" t="s">
        <v>18</v>
      </c>
      <c r="K20687" t="s">
        <v>20</v>
      </c>
      <c r="L20687">
        <v>4</v>
      </c>
    </row>
    <row r="20688" spans="1:12" x14ac:dyDescent="0.25">
      <c r="A20688">
        <v>-97.164400000000001</v>
      </c>
      <c r="B20688">
        <v>25.991</v>
      </c>
      <c r="C20688" t="s">
        <v>45387</v>
      </c>
      <c r="D20688">
        <v>3500</v>
      </c>
      <c r="E20688">
        <v>92</v>
      </c>
      <c r="F20688" t="s">
        <v>19744</v>
      </c>
      <c r="G20688" t="s">
        <v>12</v>
      </c>
      <c r="H20688" t="s">
        <v>17</v>
      </c>
      <c r="I20688">
        <v>2001</v>
      </c>
      <c r="J20688" t="s">
        <v>18</v>
      </c>
      <c r="K20688" t="s">
        <v>20</v>
      </c>
      <c r="L20688">
        <v>4</v>
      </c>
    </row>
    <row r="20689" spans="1:12" x14ac:dyDescent="0.25">
      <c r="A20689">
        <v>-79.946799999999996</v>
      </c>
      <c r="B20689">
        <v>26.294499999999999</v>
      </c>
      <c r="C20689" t="s">
        <v>45388</v>
      </c>
      <c r="D20689">
        <v>4799</v>
      </c>
      <c r="E20689">
        <v>223</v>
      </c>
      <c r="F20689" t="s">
        <v>19745</v>
      </c>
      <c r="G20689" t="s">
        <v>203</v>
      </c>
      <c r="H20689" t="s">
        <v>204</v>
      </c>
      <c r="I20689">
        <v>2009</v>
      </c>
      <c r="J20689" t="s">
        <v>18</v>
      </c>
      <c r="K20689" t="s">
        <v>20</v>
      </c>
      <c r="L20689">
        <v>5</v>
      </c>
    </row>
    <row r="20690" spans="1:12" x14ac:dyDescent="0.25">
      <c r="A20690">
        <v>-117.343</v>
      </c>
      <c r="B20690">
        <v>34.111800000000002</v>
      </c>
      <c r="C20690" t="s">
        <v>45389</v>
      </c>
      <c r="D20690">
        <v>8425</v>
      </c>
      <c r="E20690">
        <v>154</v>
      </c>
      <c r="F20690" t="s">
        <v>19746</v>
      </c>
      <c r="G20690" t="s">
        <v>12</v>
      </c>
      <c r="H20690" t="s">
        <v>17</v>
      </c>
      <c r="I20690">
        <v>2010</v>
      </c>
      <c r="J20690" t="s">
        <v>24</v>
      </c>
      <c r="K20690" t="s">
        <v>15</v>
      </c>
      <c r="L20690">
        <v>4</v>
      </c>
    </row>
    <row r="20691" spans="1:12" x14ac:dyDescent="0.25">
      <c r="A20691">
        <v>-97.896500000000003</v>
      </c>
      <c r="B20691">
        <v>26.785599999999999</v>
      </c>
      <c r="C20691" t="s">
        <v>45390</v>
      </c>
      <c r="D20691">
        <v>3200</v>
      </c>
      <c r="E20691">
        <v>127</v>
      </c>
      <c r="F20691" t="s">
        <v>19747</v>
      </c>
      <c r="G20691" t="s">
        <v>12</v>
      </c>
      <c r="H20691" t="s">
        <v>17</v>
      </c>
      <c r="I20691">
        <v>2001</v>
      </c>
      <c r="J20691" t="s">
        <v>18</v>
      </c>
      <c r="K20691" t="s">
        <v>20</v>
      </c>
      <c r="L20691">
        <v>4</v>
      </c>
    </row>
    <row r="20692" spans="1:12" x14ac:dyDescent="0.25">
      <c r="A20692">
        <v>-77.438900000000004</v>
      </c>
      <c r="B20692">
        <v>38.8536</v>
      </c>
      <c r="C20692" t="s">
        <v>45391</v>
      </c>
      <c r="D20692">
        <v>7474</v>
      </c>
      <c r="E20692">
        <v>146</v>
      </c>
      <c r="F20692" t="s">
        <v>19748</v>
      </c>
      <c r="G20692" t="s">
        <v>12</v>
      </c>
      <c r="H20692" t="s">
        <v>13</v>
      </c>
      <c r="I20692">
        <v>2009</v>
      </c>
      <c r="J20692" t="s">
        <v>27</v>
      </c>
      <c r="K20692" t="s">
        <v>15</v>
      </c>
      <c r="L20692">
        <v>4</v>
      </c>
    </row>
    <row r="20693" spans="1:12" x14ac:dyDescent="0.25">
      <c r="A20693">
        <v>-117.04300000000001</v>
      </c>
      <c r="B20693">
        <v>32.787100000000002</v>
      </c>
      <c r="C20693" t="s">
        <v>45392</v>
      </c>
      <c r="D20693">
        <v>5425</v>
      </c>
      <c r="E20693">
        <v>149</v>
      </c>
      <c r="F20693" t="s">
        <v>19749</v>
      </c>
      <c r="G20693" t="s">
        <v>12</v>
      </c>
      <c r="H20693" t="s">
        <v>13</v>
      </c>
      <c r="I20693">
        <v>2010</v>
      </c>
      <c r="J20693" t="s">
        <v>29</v>
      </c>
      <c r="K20693" t="s">
        <v>15</v>
      </c>
      <c r="L20693">
        <v>4</v>
      </c>
    </row>
    <row r="20694" spans="1:12" x14ac:dyDescent="0.25">
      <c r="A20694">
        <v>-84.540700000000001</v>
      </c>
      <c r="B20694">
        <v>33.898600000000002</v>
      </c>
      <c r="C20694" t="s">
        <v>45393</v>
      </c>
      <c r="D20694">
        <v>4350</v>
      </c>
      <c r="E20694">
        <v>130</v>
      </c>
      <c r="F20694" t="s">
        <v>19748</v>
      </c>
      <c r="G20694" t="s">
        <v>12</v>
      </c>
      <c r="H20694" t="s">
        <v>13</v>
      </c>
      <c r="I20694">
        <v>2010</v>
      </c>
      <c r="J20694" t="s">
        <v>24</v>
      </c>
      <c r="K20694" t="s">
        <v>15</v>
      </c>
      <c r="L20694">
        <v>4</v>
      </c>
    </row>
    <row r="20695" spans="1:12" x14ac:dyDescent="0.25">
      <c r="A20695">
        <v>-77.289389999999997</v>
      </c>
      <c r="B20695">
        <v>38.805900000000001</v>
      </c>
      <c r="C20695" t="s">
        <v>45394</v>
      </c>
      <c r="D20695">
        <v>7175</v>
      </c>
      <c r="E20695">
        <v>108</v>
      </c>
      <c r="F20695" t="s">
        <v>19750</v>
      </c>
      <c r="G20695" t="s">
        <v>12</v>
      </c>
      <c r="H20695" t="s">
        <v>31</v>
      </c>
      <c r="I20695">
        <v>2010</v>
      </c>
      <c r="J20695" t="s">
        <v>37</v>
      </c>
      <c r="K20695" t="s">
        <v>15</v>
      </c>
      <c r="L20695">
        <v>4</v>
      </c>
    </row>
    <row r="20696" spans="1:12" x14ac:dyDescent="0.25">
      <c r="A20696">
        <v>-117.291</v>
      </c>
      <c r="B20696">
        <v>34.243000000000002</v>
      </c>
      <c r="C20696" t="s">
        <v>45395</v>
      </c>
      <c r="D20696">
        <v>9600</v>
      </c>
      <c r="E20696">
        <v>233</v>
      </c>
      <c r="F20696" t="s">
        <v>16358</v>
      </c>
      <c r="G20696" t="s">
        <v>181</v>
      </c>
      <c r="H20696" t="s">
        <v>182</v>
      </c>
      <c r="I20696">
        <v>2004</v>
      </c>
      <c r="J20696" t="s">
        <v>18</v>
      </c>
      <c r="K20696" t="s">
        <v>20</v>
      </c>
      <c r="L20696">
        <v>4</v>
      </c>
    </row>
    <row r="20697" spans="1:12" x14ac:dyDescent="0.25">
      <c r="A20697">
        <v>-77.288200000000003</v>
      </c>
      <c r="B20697">
        <v>38.768300000000004</v>
      </c>
      <c r="C20697" t="s">
        <v>45396</v>
      </c>
      <c r="D20697">
        <v>9149</v>
      </c>
      <c r="E20697">
        <v>86</v>
      </c>
      <c r="F20697" t="s">
        <v>19751</v>
      </c>
      <c r="G20697" t="s">
        <v>12</v>
      </c>
      <c r="H20697" t="s">
        <v>31</v>
      </c>
      <c r="I20697">
        <v>2010</v>
      </c>
      <c r="J20697" t="s">
        <v>37</v>
      </c>
      <c r="K20697" t="s">
        <v>15</v>
      </c>
      <c r="L20697">
        <v>4</v>
      </c>
    </row>
    <row r="20698" spans="1:12" x14ac:dyDescent="0.25">
      <c r="A20698">
        <v>-73.422600000000003</v>
      </c>
      <c r="B20698">
        <v>44.990099999999998</v>
      </c>
      <c r="C20698" t="s">
        <v>45397</v>
      </c>
      <c r="D20698">
        <v>3375</v>
      </c>
      <c r="E20698">
        <v>129</v>
      </c>
      <c r="F20698" t="s">
        <v>19752</v>
      </c>
      <c r="G20698" t="s">
        <v>12</v>
      </c>
      <c r="H20698" t="s">
        <v>17</v>
      </c>
      <c r="I20698">
        <v>2003</v>
      </c>
      <c r="J20698" t="s">
        <v>18</v>
      </c>
      <c r="K20698" t="s">
        <v>20</v>
      </c>
      <c r="L20698">
        <v>4</v>
      </c>
    </row>
    <row r="20699" spans="1:12" x14ac:dyDescent="0.25">
      <c r="A20699">
        <v>-75.137500000000003</v>
      </c>
      <c r="B20699">
        <v>40.0747</v>
      </c>
      <c r="C20699" t="s">
        <v>45398</v>
      </c>
      <c r="D20699">
        <v>4025</v>
      </c>
      <c r="E20699">
        <v>155</v>
      </c>
      <c r="F20699" t="s">
        <v>19753</v>
      </c>
      <c r="G20699" t="s">
        <v>12</v>
      </c>
      <c r="H20699" t="s">
        <v>13</v>
      </c>
      <c r="J20699" t="s">
        <v>14</v>
      </c>
      <c r="K20699" t="s">
        <v>15</v>
      </c>
      <c r="L20699">
        <v>4</v>
      </c>
    </row>
    <row r="20700" spans="1:12" x14ac:dyDescent="0.25">
      <c r="A20700">
        <v>-87.840599999999995</v>
      </c>
      <c r="B20700">
        <v>42.398800000000001</v>
      </c>
      <c r="C20700" t="s">
        <v>45399</v>
      </c>
      <c r="D20700">
        <v>4100</v>
      </c>
      <c r="E20700">
        <v>117</v>
      </c>
      <c r="F20700" t="s">
        <v>19754</v>
      </c>
      <c r="G20700" t="s">
        <v>12</v>
      </c>
      <c r="H20700" t="s">
        <v>13</v>
      </c>
      <c r="I20700">
        <v>2010</v>
      </c>
      <c r="J20700" t="s">
        <v>100</v>
      </c>
      <c r="K20700" t="s">
        <v>15</v>
      </c>
      <c r="L20700">
        <v>4</v>
      </c>
    </row>
    <row r="20701" spans="1:12" x14ac:dyDescent="0.25">
      <c r="A20701">
        <v>-73.53</v>
      </c>
      <c r="B20701">
        <v>44.658299999999997</v>
      </c>
      <c r="C20701" t="s">
        <v>45400</v>
      </c>
      <c r="D20701">
        <v>2825</v>
      </c>
      <c r="E20701">
        <v>105</v>
      </c>
      <c r="F20701" t="s">
        <v>19755</v>
      </c>
      <c r="G20701" t="s">
        <v>12</v>
      </c>
      <c r="H20701" t="s">
        <v>17</v>
      </c>
      <c r="I20701">
        <v>2003</v>
      </c>
      <c r="J20701" t="s">
        <v>18</v>
      </c>
      <c r="K20701" t="s">
        <v>20</v>
      </c>
      <c r="L20701">
        <v>4</v>
      </c>
    </row>
    <row r="20702" spans="1:12" x14ac:dyDescent="0.25">
      <c r="A20702">
        <v>-122.46399</v>
      </c>
      <c r="B20702">
        <v>37.642000000000003</v>
      </c>
      <c r="C20702" t="s">
        <v>45401</v>
      </c>
      <c r="D20702">
        <v>8400</v>
      </c>
      <c r="E20702">
        <v>76</v>
      </c>
      <c r="F20702" t="s">
        <v>19756</v>
      </c>
      <c r="G20702" t="s">
        <v>12</v>
      </c>
      <c r="H20702" t="s">
        <v>71</v>
      </c>
      <c r="I20702">
        <v>2005</v>
      </c>
      <c r="J20702" t="s">
        <v>32</v>
      </c>
      <c r="K20702" t="s">
        <v>15</v>
      </c>
      <c r="L20702">
        <v>4</v>
      </c>
    </row>
    <row r="20703" spans="1:12" x14ac:dyDescent="0.25">
      <c r="A20703">
        <v>-84.547799999999995</v>
      </c>
      <c r="B20703">
        <v>33.902700000000003</v>
      </c>
      <c r="C20703" t="s">
        <v>45402</v>
      </c>
      <c r="D20703">
        <v>4349</v>
      </c>
      <c r="E20703">
        <v>130</v>
      </c>
      <c r="F20703" t="s">
        <v>19757</v>
      </c>
      <c r="G20703" t="s">
        <v>12</v>
      </c>
      <c r="H20703" t="s">
        <v>13</v>
      </c>
      <c r="I20703">
        <v>2010</v>
      </c>
      <c r="J20703" t="s">
        <v>24</v>
      </c>
      <c r="K20703" t="s">
        <v>15</v>
      </c>
      <c r="L20703">
        <v>4</v>
      </c>
    </row>
    <row r="20704" spans="1:12" x14ac:dyDescent="0.25">
      <c r="A20704">
        <v>-119.15300000000001</v>
      </c>
      <c r="B20704">
        <v>33.717100000000002</v>
      </c>
      <c r="C20704" t="s">
        <v>45403</v>
      </c>
      <c r="D20704">
        <v>8350</v>
      </c>
      <c r="E20704">
        <v>109</v>
      </c>
      <c r="F20704" t="s">
        <v>19758</v>
      </c>
      <c r="G20704" t="s">
        <v>102</v>
      </c>
      <c r="H20704" t="s">
        <v>103</v>
      </c>
      <c r="I20704">
        <v>2010</v>
      </c>
      <c r="J20704" t="s">
        <v>18</v>
      </c>
      <c r="K20704" t="s">
        <v>20</v>
      </c>
      <c r="L20704">
        <v>5</v>
      </c>
    </row>
    <row r="20705" spans="1:12" x14ac:dyDescent="0.25">
      <c r="A20705">
        <v>-117.64700000000001</v>
      </c>
      <c r="B20705">
        <v>34.087200000000003</v>
      </c>
      <c r="C20705" t="s">
        <v>45404</v>
      </c>
      <c r="D20705">
        <v>5475</v>
      </c>
      <c r="E20705">
        <v>124</v>
      </c>
      <c r="F20705" t="s">
        <v>19759</v>
      </c>
      <c r="G20705" t="s">
        <v>12</v>
      </c>
      <c r="H20705" t="s">
        <v>13</v>
      </c>
      <c r="I20705">
        <v>2010</v>
      </c>
      <c r="J20705" t="s">
        <v>14</v>
      </c>
      <c r="K20705" t="s">
        <v>15</v>
      </c>
      <c r="L20705">
        <v>4</v>
      </c>
    </row>
    <row r="20706" spans="1:12" x14ac:dyDescent="0.25">
      <c r="A20706">
        <v>-106.598</v>
      </c>
      <c r="B20706">
        <v>35.062800000000003</v>
      </c>
      <c r="C20706" t="s">
        <v>45405</v>
      </c>
      <c r="D20706">
        <v>11475</v>
      </c>
      <c r="E20706">
        <v>86</v>
      </c>
      <c r="F20706" t="s">
        <v>19760</v>
      </c>
      <c r="G20706" t="s">
        <v>12</v>
      </c>
      <c r="H20706" t="s">
        <v>17</v>
      </c>
      <c r="I20706">
        <v>2010</v>
      </c>
      <c r="J20706" t="s">
        <v>14</v>
      </c>
      <c r="K20706" t="s">
        <v>15</v>
      </c>
      <c r="L20706">
        <v>4</v>
      </c>
    </row>
    <row r="20707" spans="1:12" x14ac:dyDescent="0.25">
      <c r="A20707">
        <v>-118.03100000000001</v>
      </c>
      <c r="B20707">
        <v>33.734699999999997</v>
      </c>
      <c r="C20707" t="s">
        <v>45406</v>
      </c>
      <c r="D20707">
        <v>4500</v>
      </c>
      <c r="E20707">
        <v>106</v>
      </c>
      <c r="F20707" t="s">
        <v>19761</v>
      </c>
      <c r="G20707" t="s">
        <v>12</v>
      </c>
      <c r="H20707" t="s">
        <v>31</v>
      </c>
      <c r="I20707">
        <v>2003</v>
      </c>
      <c r="J20707" t="s">
        <v>74</v>
      </c>
      <c r="K20707" t="s">
        <v>15</v>
      </c>
      <c r="L20707">
        <v>4</v>
      </c>
    </row>
    <row r="20708" spans="1:12" x14ac:dyDescent="0.25">
      <c r="A20708">
        <v>-77.303600000000003</v>
      </c>
      <c r="B20708">
        <v>38.648899999999998</v>
      </c>
      <c r="C20708" t="s">
        <v>45407</v>
      </c>
      <c r="D20708">
        <v>900</v>
      </c>
      <c r="E20708">
        <v>29</v>
      </c>
      <c r="F20708" t="s">
        <v>19762</v>
      </c>
      <c r="G20708" t="s">
        <v>87</v>
      </c>
      <c r="H20708" t="s">
        <v>88</v>
      </c>
      <c r="I20708">
        <v>1987</v>
      </c>
      <c r="J20708" t="s">
        <v>18</v>
      </c>
      <c r="K20708" t="s">
        <v>20</v>
      </c>
      <c r="L20708">
        <v>6</v>
      </c>
    </row>
    <row r="20709" spans="1:12" x14ac:dyDescent="0.25">
      <c r="A20709">
        <v>-98.029899999999998</v>
      </c>
      <c r="B20709">
        <v>30.894600000000001</v>
      </c>
      <c r="C20709" t="s">
        <v>45408</v>
      </c>
      <c r="D20709">
        <v>21099</v>
      </c>
      <c r="E20709">
        <v>270</v>
      </c>
      <c r="F20709" t="s">
        <v>19763</v>
      </c>
      <c r="G20709" t="s">
        <v>211</v>
      </c>
      <c r="H20709" t="s">
        <v>212</v>
      </c>
      <c r="J20709" t="s">
        <v>213</v>
      </c>
      <c r="K20709" t="s">
        <v>20</v>
      </c>
      <c r="L20709">
        <v>5</v>
      </c>
    </row>
    <row r="20710" spans="1:12" x14ac:dyDescent="0.25">
      <c r="A20710">
        <v>-84.552700000000002</v>
      </c>
      <c r="B20710">
        <v>33.905500000000004</v>
      </c>
      <c r="C20710" t="s">
        <v>45409</v>
      </c>
      <c r="D20710">
        <v>4350</v>
      </c>
      <c r="E20710">
        <v>130</v>
      </c>
      <c r="F20710" t="s">
        <v>16449</v>
      </c>
      <c r="G20710" t="s">
        <v>12</v>
      </c>
      <c r="H20710" t="s">
        <v>13</v>
      </c>
      <c r="I20710">
        <v>2010</v>
      </c>
      <c r="J20710" t="s">
        <v>24</v>
      </c>
      <c r="K20710" t="s">
        <v>15</v>
      </c>
      <c r="L20710">
        <v>4</v>
      </c>
    </row>
    <row r="20711" spans="1:12" x14ac:dyDescent="0.25">
      <c r="A20711">
        <v>-118.294</v>
      </c>
      <c r="B20711">
        <v>33.8371</v>
      </c>
      <c r="C20711" t="s">
        <v>42154</v>
      </c>
      <c r="D20711">
        <v>7325</v>
      </c>
      <c r="E20711">
        <v>103</v>
      </c>
      <c r="F20711" t="s">
        <v>19764</v>
      </c>
      <c r="G20711" t="s">
        <v>12</v>
      </c>
      <c r="H20711" t="s">
        <v>13</v>
      </c>
      <c r="I20711">
        <v>2009</v>
      </c>
      <c r="J20711" t="s">
        <v>27</v>
      </c>
      <c r="K20711" t="s">
        <v>15</v>
      </c>
      <c r="L20711">
        <v>4</v>
      </c>
    </row>
    <row r="20712" spans="1:12" x14ac:dyDescent="0.25">
      <c r="A20712">
        <v>-104.91200000000001</v>
      </c>
      <c r="B20712">
        <v>39.752600000000001</v>
      </c>
      <c r="C20712" t="s">
        <v>45410</v>
      </c>
      <c r="D20712">
        <v>9125</v>
      </c>
      <c r="E20712">
        <v>60</v>
      </c>
      <c r="F20712" t="s">
        <v>19765</v>
      </c>
      <c r="G20712" t="s">
        <v>12</v>
      </c>
      <c r="H20712" t="s">
        <v>17</v>
      </c>
      <c r="I20712">
        <v>2009</v>
      </c>
      <c r="J20712" t="s">
        <v>27</v>
      </c>
      <c r="K20712" t="s">
        <v>15</v>
      </c>
      <c r="L20712">
        <v>4</v>
      </c>
    </row>
    <row r="20713" spans="1:12" x14ac:dyDescent="0.25">
      <c r="A20713">
        <v>-73.522300000000001</v>
      </c>
      <c r="B20713">
        <v>44.6554</v>
      </c>
      <c r="C20713" t="s">
        <v>45411</v>
      </c>
      <c r="D20713">
        <v>2700</v>
      </c>
      <c r="E20713">
        <v>103</v>
      </c>
      <c r="F20713" t="s">
        <v>19766</v>
      </c>
      <c r="G20713" t="s">
        <v>12</v>
      </c>
      <c r="H20713" t="s">
        <v>17</v>
      </c>
      <c r="I20713">
        <v>2003</v>
      </c>
      <c r="J20713" t="s">
        <v>18</v>
      </c>
      <c r="K20713" t="s">
        <v>20</v>
      </c>
      <c r="L20713">
        <v>4</v>
      </c>
    </row>
    <row r="20714" spans="1:12" x14ac:dyDescent="0.25">
      <c r="A20714">
        <v>-118.292</v>
      </c>
      <c r="B20714">
        <v>33.764299999999999</v>
      </c>
      <c r="C20714" t="s">
        <v>45412</v>
      </c>
      <c r="D20714">
        <v>7325</v>
      </c>
      <c r="E20714">
        <v>127</v>
      </c>
      <c r="F20714" t="s">
        <v>19767</v>
      </c>
      <c r="G20714" t="s">
        <v>12</v>
      </c>
      <c r="H20714" t="s">
        <v>13</v>
      </c>
      <c r="I20714">
        <v>2009</v>
      </c>
      <c r="J20714" t="s">
        <v>27</v>
      </c>
      <c r="K20714" t="s">
        <v>15</v>
      </c>
      <c r="L20714">
        <v>4</v>
      </c>
    </row>
    <row r="20715" spans="1:12" x14ac:dyDescent="0.25">
      <c r="A20715">
        <v>-115.24699</v>
      </c>
      <c r="B20715">
        <v>36.149700000000003</v>
      </c>
      <c r="C20715" t="s">
        <v>45413</v>
      </c>
      <c r="D20715">
        <v>7425</v>
      </c>
      <c r="E20715">
        <v>97</v>
      </c>
      <c r="F20715" t="s">
        <v>19768</v>
      </c>
      <c r="G20715" t="s">
        <v>12</v>
      </c>
      <c r="H20715" t="s">
        <v>17</v>
      </c>
      <c r="I20715">
        <v>2010</v>
      </c>
      <c r="J20715" t="s">
        <v>48</v>
      </c>
      <c r="K20715" t="s">
        <v>15</v>
      </c>
      <c r="L20715">
        <v>4</v>
      </c>
    </row>
    <row r="20716" spans="1:12" x14ac:dyDescent="0.25">
      <c r="A20716">
        <v>-118.33499999999999</v>
      </c>
      <c r="B20716">
        <v>33.817900000000002</v>
      </c>
      <c r="C20716" t="s">
        <v>45414</v>
      </c>
      <c r="D20716">
        <v>7375</v>
      </c>
      <c r="E20716">
        <v>87</v>
      </c>
      <c r="F20716" t="s">
        <v>19769</v>
      </c>
      <c r="G20716" t="s">
        <v>12</v>
      </c>
      <c r="H20716" t="s">
        <v>13</v>
      </c>
      <c r="I20716">
        <v>2009</v>
      </c>
      <c r="J20716" t="s">
        <v>27</v>
      </c>
      <c r="K20716" t="s">
        <v>15</v>
      </c>
      <c r="L20716">
        <v>4</v>
      </c>
    </row>
    <row r="20717" spans="1:12" x14ac:dyDescent="0.25">
      <c r="A20717">
        <v>-122.17400000000001</v>
      </c>
      <c r="B20717">
        <v>37.751399999999997</v>
      </c>
      <c r="C20717" t="s">
        <v>45415</v>
      </c>
      <c r="D20717">
        <v>4575</v>
      </c>
      <c r="E20717">
        <v>105</v>
      </c>
      <c r="F20717" t="s">
        <v>19770</v>
      </c>
      <c r="G20717" t="s">
        <v>12</v>
      </c>
      <c r="H20717" t="s">
        <v>13</v>
      </c>
      <c r="I20717">
        <v>2012</v>
      </c>
      <c r="J20717" t="s">
        <v>100</v>
      </c>
      <c r="K20717" t="s">
        <v>15</v>
      </c>
      <c r="L20717">
        <v>4</v>
      </c>
    </row>
    <row r="20718" spans="1:12" x14ac:dyDescent="0.25">
      <c r="A20718">
        <v>-95.590890000000002</v>
      </c>
      <c r="B20718">
        <v>29.76821</v>
      </c>
      <c r="C20718" t="s">
        <v>45416</v>
      </c>
      <c r="D20718">
        <v>4350</v>
      </c>
      <c r="E20718">
        <v>74</v>
      </c>
      <c r="F20718" t="s">
        <v>19771</v>
      </c>
      <c r="G20718" t="s">
        <v>12</v>
      </c>
      <c r="H20718" t="s">
        <v>13</v>
      </c>
      <c r="I20718">
        <v>2010</v>
      </c>
      <c r="J20718" t="s">
        <v>152</v>
      </c>
      <c r="K20718" t="s">
        <v>15</v>
      </c>
      <c r="L20718">
        <v>4</v>
      </c>
    </row>
    <row r="20719" spans="1:12" x14ac:dyDescent="0.25">
      <c r="A20719">
        <v>-83.652100000000004</v>
      </c>
      <c r="B20719">
        <v>43.008209999999998</v>
      </c>
      <c r="C20719" t="s">
        <v>45417</v>
      </c>
      <c r="D20719">
        <v>2650</v>
      </c>
      <c r="E20719">
        <v>114</v>
      </c>
      <c r="F20719" t="s">
        <v>19772</v>
      </c>
      <c r="G20719" t="s">
        <v>12</v>
      </c>
      <c r="H20719" t="s">
        <v>17</v>
      </c>
      <c r="I20719">
        <v>2003</v>
      </c>
      <c r="J20719" t="s">
        <v>18</v>
      </c>
      <c r="K20719" t="s">
        <v>20</v>
      </c>
      <c r="L20719">
        <v>4</v>
      </c>
    </row>
    <row r="20720" spans="1:12" x14ac:dyDescent="0.25">
      <c r="A20720">
        <v>-117.65300000000001</v>
      </c>
      <c r="B20720">
        <v>34.078600000000002</v>
      </c>
      <c r="C20720" t="s">
        <v>45418</v>
      </c>
      <c r="D20720">
        <v>5475</v>
      </c>
      <c r="E20720">
        <v>124</v>
      </c>
      <c r="F20720" t="s">
        <v>19773</v>
      </c>
      <c r="G20720" t="s">
        <v>12</v>
      </c>
      <c r="H20720" t="s">
        <v>13</v>
      </c>
      <c r="I20720">
        <v>2010</v>
      </c>
      <c r="J20720" t="s">
        <v>14</v>
      </c>
      <c r="K20720" t="s">
        <v>15</v>
      </c>
      <c r="L20720">
        <v>4</v>
      </c>
    </row>
    <row r="20721" spans="1:12" x14ac:dyDescent="0.25">
      <c r="A20721">
        <v>-118.744</v>
      </c>
      <c r="B20721">
        <v>34.144500000000001</v>
      </c>
      <c r="C20721" t="s">
        <v>45419</v>
      </c>
      <c r="D20721">
        <v>6050</v>
      </c>
      <c r="E20721">
        <v>125</v>
      </c>
      <c r="F20721" t="s">
        <v>19774</v>
      </c>
      <c r="G20721" t="s">
        <v>12</v>
      </c>
      <c r="H20721" t="s">
        <v>17</v>
      </c>
      <c r="I20721">
        <v>2010</v>
      </c>
      <c r="J20721" t="s">
        <v>24</v>
      </c>
      <c r="K20721" t="s">
        <v>15</v>
      </c>
      <c r="L20721">
        <v>4</v>
      </c>
    </row>
    <row r="20722" spans="1:12" x14ac:dyDescent="0.25">
      <c r="A20722">
        <v>-122.107</v>
      </c>
      <c r="B20722">
        <v>37.718800000000002</v>
      </c>
      <c r="C20722" t="s">
        <v>45420</v>
      </c>
      <c r="D20722">
        <v>4475</v>
      </c>
      <c r="E20722">
        <v>86</v>
      </c>
      <c r="F20722" t="s">
        <v>19775</v>
      </c>
      <c r="G20722" t="s">
        <v>12</v>
      </c>
      <c r="H20722" t="s">
        <v>13</v>
      </c>
      <c r="I20722">
        <v>2010</v>
      </c>
      <c r="J20722" t="s">
        <v>14</v>
      </c>
      <c r="K20722" t="s">
        <v>15</v>
      </c>
      <c r="L20722">
        <v>4</v>
      </c>
    </row>
    <row r="20723" spans="1:12" x14ac:dyDescent="0.25">
      <c r="A20723">
        <v>-95.677300000000002</v>
      </c>
      <c r="B20723">
        <v>29.747209999999999</v>
      </c>
      <c r="C20723" t="s">
        <v>45421</v>
      </c>
      <c r="D20723">
        <v>5199</v>
      </c>
      <c r="E20723">
        <v>76</v>
      </c>
      <c r="F20723" t="s">
        <v>19776</v>
      </c>
      <c r="G20723" t="s">
        <v>12</v>
      </c>
      <c r="H20723" t="s">
        <v>13</v>
      </c>
      <c r="I20723">
        <v>2010</v>
      </c>
      <c r="J20723" t="s">
        <v>48</v>
      </c>
      <c r="K20723" t="s">
        <v>15</v>
      </c>
      <c r="L20723">
        <v>4</v>
      </c>
    </row>
    <row r="20724" spans="1:12" x14ac:dyDescent="0.25">
      <c r="A20724">
        <v>-84.557599999999994</v>
      </c>
      <c r="B20724">
        <v>33.9084</v>
      </c>
      <c r="C20724" t="s">
        <v>45422</v>
      </c>
      <c r="D20724">
        <v>4375</v>
      </c>
      <c r="E20724">
        <v>130</v>
      </c>
      <c r="F20724" t="s">
        <v>19773</v>
      </c>
      <c r="G20724" t="s">
        <v>12</v>
      </c>
      <c r="H20724" t="s">
        <v>13</v>
      </c>
      <c r="I20724">
        <v>2010</v>
      </c>
      <c r="J20724" t="s">
        <v>24</v>
      </c>
      <c r="K20724" t="s">
        <v>15</v>
      </c>
      <c r="L20724">
        <v>4</v>
      </c>
    </row>
    <row r="20725" spans="1:12" x14ac:dyDescent="0.25">
      <c r="A20725">
        <v>-117.19199999999999</v>
      </c>
      <c r="B20725">
        <v>32.754800000000003</v>
      </c>
      <c r="C20725" t="s">
        <v>45423</v>
      </c>
      <c r="D20725">
        <v>4900</v>
      </c>
      <c r="E20725">
        <v>96</v>
      </c>
      <c r="F20725" t="s">
        <v>16395</v>
      </c>
      <c r="G20725" t="s">
        <v>220</v>
      </c>
      <c r="H20725" t="s">
        <v>221</v>
      </c>
      <c r="I20725">
        <v>2009</v>
      </c>
      <c r="J20725" t="s">
        <v>116</v>
      </c>
      <c r="K20725" t="s">
        <v>20</v>
      </c>
      <c r="L20725">
        <v>6</v>
      </c>
    </row>
    <row r="20726" spans="1:12" x14ac:dyDescent="0.25">
      <c r="A20726">
        <v>-106.61499999999999</v>
      </c>
      <c r="B20726">
        <v>35.113399999999999</v>
      </c>
      <c r="C20726" t="s">
        <v>45424</v>
      </c>
      <c r="D20726">
        <v>11375</v>
      </c>
      <c r="E20726">
        <v>91</v>
      </c>
      <c r="F20726" t="s">
        <v>19777</v>
      </c>
      <c r="G20726" t="s">
        <v>12</v>
      </c>
      <c r="H20726" t="s">
        <v>17</v>
      </c>
      <c r="I20726">
        <v>2010</v>
      </c>
      <c r="J20726" t="s">
        <v>14</v>
      </c>
      <c r="K20726" t="s">
        <v>15</v>
      </c>
      <c r="L20726">
        <v>4</v>
      </c>
    </row>
    <row r="20727" spans="1:12" x14ac:dyDescent="0.25">
      <c r="A20727">
        <v>-73.363799999999998</v>
      </c>
      <c r="B20727">
        <v>44.980600000000003</v>
      </c>
      <c r="C20727" t="s">
        <v>45425</v>
      </c>
      <c r="D20727">
        <v>5225</v>
      </c>
      <c r="E20727">
        <v>143</v>
      </c>
      <c r="F20727" t="s">
        <v>19778</v>
      </c>
      <c r="G20727" t="s">
        <v>12</v>
      </c>
      <c r="H20727" t="s">
        <v>17</v>
      </c>
      <c r="I20727">
        <v>2003</v>
      </c>
      <c r="J20727" t="s">
        <v>18</v>
      </c>
      <c r="K20727" t="s">
        <v>20</v>
      </c>
      <c r="L20727">
        <v>4</v>
      </c>
    </row>
    <row r="20728" spans="1:12" x14ac:dyDescent="0.25">
      <c r="A20728">
        <v>-119.55</v>
      </c>
      <c r="B20728">
        <v>34.4754</v>
      </c>
      <c r="C20728" t="s">
        <v>45426</v>
      </c>
      <c r="D20728">
        <v>10000</v>
      </c>
      <c r="E20728">
        <v>172</v>
      </c>
      <c r="F20728" t="s">
        <v>1471</v>
      </c>
      <c r="G20728" t="s">
        <v>181</v>
      </c>
      <c r="H20728" t="s">
        <v>182</v>
      </c>
      <c r="I20728">
        <v>2003</v>
      </c>
      <c r="J20728" t="s">
        <v>18</v>
      </c>
      <c r="K20728" t="s">
        <v>20</v>
      </c>
      <c r="L20728">
        <v>4</v>
      </c>
    </row>
    <row r="20729" spans="1:12" x14ac:dyDescent="0.25">
      <c r="A20729">
        <v>-98.288600000000002</v>
      </c>
      <c r="B20729">
        <v>26.152899999999999</v>
      </c>
      <c r="C20729" t="s">
        <v>45427</v>
      </c>
      <c r="D20729">
        <v>1400</v>
      </c>
      <c r="E20729">
        <v>106</v>
      </c>
      <c r="F20729" t="s">
        <v>16621</v>
      </c>
      <c r="G20729" t="s">
        <v>12</v>
      </c>
      <c r="H20729" t="s">
        <v>17</v>
      </c>
      <c r="I20729">
        <v>2001</v>
      </c>
      <c r="J20729" t="s">
        <v>18</v>
      </c>
      <c r="K20729" t="s">
        <v>20</v>
      </c>
      <c r="L20729">
        <v>4</v>
      </c>
    </row>
    <row r="20730" spans="1:12" x14ac:dyDescent="0.25">
      <c r="A20730">
        <v>-77.253889999999998</v>
      </c>
      <c r="B20730">
        <v>38.815910000000002</v>
      </c>
      <c r="C20730" t="s">
        <v>45428</v>
      </c>
      <c r="D20730">
        <v>6475</v>
      </c>
      <c r="E20730">
        <v>80</v>
      </c>
      <c r="F20730" t="s">
        <v>19779</v>
      </c>
      <c r="G20730" t="s">
        <v>12</v>
      </c>
      <c r="H20730" t="s">
        <v>13</v>
      </c>
      <c r="I20730">
        <v>2009</v>
      </c>
      <c r="J20730" t="s">
        <v>27</v>
      </c>
      <c r="K20730" t="s">
        <v>15</v>
      </c>
      <c r="L20730">
        <v>4</v>
      </c>
    </row>
    <row r="20731" spans="1:12" x14ac:dyDescent="0.25">
      <c r="A20731">
        <v>-117.61499999999999</v>
      </c>
      <c r="B20731">
        <v>33.3279</v>
      </c>
      <c r="C20731" t="s">
        <v>45429</v>
      </c>
      <c r="D20731">
        <v>4500</v>
      </c>
      <c r="E20731">
        <v>122</v>
      </c>
      <c r="F20731" t="s">
        <v>1471</v>
      </c>
      <c r="G20731" t="s">
        <v>12</v>
      </c>
      <c r="H20731" t="s">
        <v>31</v>
      </c>
      <c r="I20731">
        <v>2003</v>
      </c>
      <c r="J20731" t="s">
        <v>74</v>
      </c>
      <c r="K20731" t="s">
        <v>15</v>
      </c>
      <c r="L20731">
        <v>4</v>
      </c>
    </row>
    <row r="20732" spans="1:12" x14ac:dyDescent="0.25">
      <c r="A20732">
        <v>-117.31699999999999</v>
      </c>
      <c r="B20732">
        <v>34.274500000000003</v>
      </c>
      <c r="C20732" t="s">
        <v>45430</v>
      </c>
      <c r="D20732">
        <v>10500</v>
      </c>
      <c r="E20732">
        <v>230</v>
      </c>
      <c r="F20732" t="s">
        <v>19780</v>
      </c>
      <c r="G20732" t="s">
        <v>181</v>
      </c>
      <c r="H20732" t="s">
        <v>182</v>
      </c>
      <c r="I20732">
        <v>2004</v>
      </c>
      <c r="J20732" t="s">
        <v>18</v>
      </c>
      <c r="K20732" t="s">
        <v>20</v>
      </c>
      <c r="L20732">
        <v>4</v>
      </c>
    </row>
    <row r="20733" spans="1:12" x14ac:dyDescent="0.25">
      <c r="A20733">
        <v>-117.374</v>
      </c>
      <c r="B20733">
        <v>34.126100000000001</v>
      </c>
      <c r="C20733" t="s">
        <v>45431</v>
      </c>
      <c r="D20733">
        <v>8425</v>
      </c>
      <c r="E20733">
        <v>127</v>
      </c>
      <c r="F20733" t="s">
        <v>19781</v>
      </c>
      <c r="G20733" t="s">
        <v>12</v>
      </c>
      <c r="H20733" t="s">
        <v>17</v>
      </c>
      <c r="I20733">
        <v>2010</v>
      </c>
      <c r="J20733" t="s">
        <v>24</v>
      </c>
      <c r="K20733" t="s">
        <v>15</v>
      </c>
      <c r="L20733">
        <v>4</v>
      </c>
    </row>
    <row r="20734" spans="1:12" x14ac:dyDescent="0.25">
      <c r="A20734">
        <v>-84.240390000000005</v>
      </c>
      <c r="B20734">
        <v>33.900599999999997</v>
      </c>
      <c r="C20734" t="s">
        <v>45432</v>
      </c>
      <c r="D20734">
        <v>4300</v>
      </c>
      <c r="E20734">
        <v>22</v>
      </c>
      <c r="F20734" t="s">
        <v>19782</v>
      </c>
      <c r="G20734" t="s">
        <v>220</v>
      </c>
      <c r="H20734" t="s">
        <v>221</v>
      </c>
      <c r="J20734" t="s">
        <v>222</v>
      </c>
      <c r="K20734" t="s">
        <v>20</v>
      </c>
      <c r="L20734">
        <v>6</v>
      </c>
    </row>
    <row r="20735" spans="1:12" x14ac:dyDescent="0.25">
      <c r="A20735">
        <v>-77.468590000000006</v>
      </c>
      <c r="B20735">
        <v>38.871299999999998</v>
      </c>
      <c r="C20735" t="s">
        <v>45433</v>
      </c>
      <c r="D20735">
        <v>9475</v>
      </c>
      <c r="E20735">
        <v>62</v>
      </c>
      <c r="F20735" t="s">
        <v>19783</v>
      </c>
      <c r="G20735" t="s">
        <v>12</v>
      </c>
      <c r="H20735" t="s">
        <v>17</v>
      </c>
      <c r="I20735">
        <v>2009</v>
      </c>
      <c r="J20735" t="s">
        <v>57</v>
      </c>
      <c r="K20735" t="s">
        <v>15</v>
      </c>
      <c r="L20735">
        <v>4</v>
      </c>
    </row>
    <row r="20736" spans="1:12" x14ac:dyDescent="0.25">
      <c r="A20736">
        <v>-117.324</v>
      </c>
      <c r="B20736">
        <v>34.281399999999998</v>
      </c>
      <c r="C20736" t="s">
        <v>45434</v>
      </c>
      <c r="D20736">
        <v>10747</v>
      </c>
      <c r="E20736">
        <v>230</v>
      </c>
      <c r="F20736" t="s">
        <v>19784</v>
      </c>
      <c r="G20736" t="s">
        <v>181</v>
      </c>
      <c r="H20736" t="s">
        <v>182</v>
      </c>
      <c r="I20736">
        <v>2004</v>
      </c>
      <c r="J20736" t="s">
        <v>18</v>
      </c>
      <c r="K20736" t="s">
        <v>20</v>
      </c>
      <c r="L20736">
        <v>4</v>
      </c>
    </row>
    <row r="20737" spans="1:12" x14ac:dyDescent="0.25">
      <c r="A20737">
        <v>-74.236500000000007</v>
      </c>
      <c r="B20737">
        <v>39.986899999999999</v>
      </c>
      <c r="C20737" t="s">
        <v>45435</v>
      </c>
      <c r="D20737">
        <v>8950</v>
      </c>
      <c r="E20737">
        <v>110</v>
      </c>
      <c r="F20737" t="s">
        <v>19785</v>
      </c>
      <c r="G20737" t="s">
        <v>12</v>
      </c>
      <c r="H20737" t="s">
        <v>13</v>
      </c>
      <c r="I20737">
        <v>2010</v>
      </c>
      <c r="J20737" t="s">
        <v>54</v>
      </c>
      <c r="K20737" t="s">
        <v>15</v>
      </c>
      <c r="L20737">
        <v>4</v>
      </c>
    </row>
    <row r="20738" spans="1:12" x14ac:dyDescent="0.25">
      <c r="A20738">
        <v>-122.44799999999999</v>
      </c>
      <c r="B20738">
        <v>37.772599999999997</v>
      </c>
      <c r="C20738" t="s">
        <v>45436</v>
      </c>
      <c r="D20738">
        <v>4125</v>
      </c>
      <c r="E20738">
        <v>112</v>
      </c>
      <c r="F20738" t="s">
        <v>19786</v>
      </c>
      <c r="G20738" t="s">
        <v>12</v>
      </c>
      <c r="H20738" t="s">
        <v>13</v>
      </c>
      <c r="I20738">
        <v>2010</v>
      </c>
      <c r="J20738" t="s">
        <v>14</v>
      </c>
      <c r="K20738" t="s">
        <v>15</v>
      </c>
      <c r="L20738">
        <v>4</v>
      </c>
    </row>
    <row r="20739" spans="1:12" x14ac:dyDescent="0.25">
      <c r="A20739">
        <v>-77.601299999999995</v>
      </c>
      <c r="B20739">
        <v>43.228499999999997</v>
      </c>
      <c r="C20739" t="s">
        <v>45437</v>
      </c>
      <c r="D20739">
        <v>2600</v>
      </c>
      <c r="E20739">
        <v>100</v>
      </c>
      <c r="F20739" t="s">
        <v>19787</v>
      </c>
      <c r="G20739" t="s">
        <v>63</v>
      </c>
      <c r="H20739" t="s">
        <v>119</v>
      </c>
      <c r="I20739">
        <v>2008</v>
      </c>
      <c r="J20739" t="s">
        <v>18</v>
      </c>
      <c r="K20739" t="s">
        <v>20</v>
      </c>
      <c r="L20739">
        <v>2</v>
      </c>
    </row>
    <row r="20740" spans="1:12" x14ac:dyDescent="0.25">
      <c r="A20740">
        <v>-75.218999999999994</v>
      </c>
      <c r="B20740">
        <v>39.971699999999998</v>
      </c>
      <c r="C20740" t="s">
        <v>45438</v>
      </c>
      <c r="D20740">
        <v>2800</v>
      </c>
      <c r="E20740">
        <v>56</v>
      </c>
      <c r="F20740" t="s">
        <v>1302</v>
      </c>
      <c r="G20740" t="s">
        <v>224</v>
      </c>
      <c r="H20740" t="s">
        <v>221</v>
      </c>
      <c r="I20740">
        <v>2012</v>
      </c>
      <c r="J20740" t="s">
        <v>244</v>
      </c>
      <c r="K20740" t="s">
        <v>15</v>
      </c>
      <c r="L20740">
        <v>6</v>
      </c>
    </row>
    <row r="20741" spans="1:12" x14ac:dyDescent="0.25">
      <c r="A20741">
        <v>-82.437299999999993</v>
      </c>
      <c r="B20741">
        <v>27.923300000000001</v>
      </c>
      <c r="C20741" t="s">
        <v>45439</v>
      </c>
      <c r="D20741">
        <v>6041</v>
      </c>
      <c r="E20741">
        <v>132</v>
      </c>
      <c r="F20741" t="s">
        <v>19788</v>
      </c>
      <c r="G20741" t="s">
        <v>12</v>
      </c>
      <c r="H20741" t="s">
        <v>13</v>
      </c>
      <c r="I20741">
        <v>2010</v>
      </c>
      <c r="J20741" t="s">
        <v>54</v>
      </c>
      <c r="K20741" t="s">
        <v>15</v>
      </c>
      <c r="L20741">
        <v>4</v>
      </c>
    </row>
    <row r="20742" spans="1:12" x14ac:dyDescent="0.25">
      <c r="A20742">
        <v>-117.378</v>
      </c>
      <c r="B20742">
        <v>34.128999999999998</v>
      </c>
      <c r="C20742" t="s">
        <v>45440</v>
      </c>
      <c r="D20742">
        <v>8425</v>
      </c>
      <c r="E20742">
        <v>139</v>
      </c>
      <c r="F20742" t="s">
        <v>16878</v>
      </c>
      <c r="G20742" t="s">
        <v>12</v>
      </c>
      <c r="H20742" t="s">
        <v>17</v>
      </c>
      <c r="I20742">
        <v>2010</v>
      </c>
      <c r="J20742" t="s">
        <v>24</v>
      </c>
      <c r="K20742" t="s">
        <v>15</v>
      </c>
      <c r="L20742">
        <v>4</v>
      </c>
    </row>
    <row r="20743" spans="1:12" x14ac:dyDescent="0.25">
      <c r="A20743">
        <v>-77.24579</v>
      </c>
      <c r="B20743">
        <v>39.005609999999997</v>
      </c>
      <c r="C20743" t="s">
        <v>45441</v>
      </c>
      <c r="D20743">
        <v>600</v>
      </c>
      <c r="E20743">
        <v>81</v>
      </c>
      <c r="F20743" t="s">
        <v>19789</v>
      </c>
      <c r="G20743" t="s">
        <v>87</v>
      </c>
      <c r="H20743" t="s">
        <v>88</v>
      </c>
      <c r="I20743">
        <v>1987</v>
      </c>
      <c r="J20743" t="s">
        <v>18</v>
      </c>
      <c r="K20743" t="s">
        <v>20</v>
      </c>
      <c r="L20743">
        <v>6</v>
      </c>
    </row>
    <row r="20744" spans="1:12" x14ac:dyDescent="0.25">
      <c r="A20744">
        <v>-95.626199999999997</v>
      </c>
      <c r="B20744">
        <v>29.746600000000001</v>
      </c>
      <c r="C20744" t="s">
        <v>45442</v>
      </c>
      <c r="D20744">
        <v>4575</v>
      </c>
      <c r="E20744">
        <v>60</v>
      </c>
      <c r="F20744" t="s">
        <v>19790</v>
      </c>
      <c r="G20744" t="s">
        <v>12</v>
      </c>
      <c r="H20744" t="s">
        <v>13</v>
      </c>
      <c r="I20744">
        <v>2010</v>
      </c>
      <c r="J20744" t="s">
        <v>152</v>
      </c>
      <c r="K20744" t="s">
        <v>15</v>
      </c>
      <c r="L20744">
        <v>4</v>
      </c>
    </row>
    <row r="20745" spans="1:12" x14ac:dyDescent="0.25">
      <c r="A20745">
        <v>-118.006</v>
      </c>
      <c r="B20745">
        <v>33.714599999999997</v>
      </c>
      <c r="C20745" t="s">
        <v>45443</v>
      </c>
      <c r="D20745">
        <v>5700</v>
      </c>
      <c r="E20745">
        <v>66</v>
      </c>
      <c r="F20745" t="s">
        <v>19791</v>
      </c>
      <c r="G20745" t="s">
        <v>220</v>
      </c>
      <c r="H20745" t="s">
        <v>221</v>
      </c>
      <c r="I20745">
        <v>2009</v>
      </c>
      <c r="J20745" t="s">
        <v>116</v>
      </c>
      <c r="K20745" t="s">
        <v>20</v>
      </c>
      <c r="L20745">
        <v>6</v>
      </c>
    </row>
    <row r="20746" spans="1:12" x14ac:dyDescent="0.25">
      <c r="A20746">
        <v>-117.66</v>
      </c>
      <c r="B20746">
        <v>34.073099999999997</v>
      </c>
      <c r="C20746" t="s">
        <v>45444</v>
      </c>
      <c r="D20746">
        <v>5450</v>
      </c>
      <c r="E20746">
        <v>124</v>
      </c>
      <c r="F20746" t="s">
        <v>19792</v>
      </c>
      <c r="G20746" t="s">
        <v>12</v>
      </c>
      <c r="H20746" t="s">
        <v>13</v>
      </c>
      <c r="I20746">
        <v>2010</v>
      </c>
      <c r="J20746" t="s">
        <v>14</v>
      </c>
      <c r="K20746" t="s">
        <v>15</v>
      </c>
      <c r="L20746">
        <v>4</v>
      </c>
    </row>
    <row r="20747" spans="1:12" x14ac:dyDescent="0.25">
      <c r="A20747">
        <v>-77.216399999999993</v>
      </c>
      <c r="B20747">
        <v>38.793500000000002</v>
      </c>
      <c r="C20747" t="s">
        <v>45445</v>
      </c>
      <c r="D20747">
        <v>9425</v>
      </c>
      <c r="E20747">
        <v>96</v>
      </c>
      <c r="F20747" t="s">
        <v>19793</v>
      </c>
      <c r="G20747" t="s">
        <v>12</v>
      </c>
      <c r="H20747" t="s">
        <v>31</v>
      </c>
      <c r="I20747">
        <v>2010</v>
      </c>
      <c r="J20747" t="s">
        <v>37</v>
      </c>
      <c r="K20747" t="s">
        <v>15</v>
      </c>
      <c r="L20747">
        <v>4</v>
      </c>
    </row>
    <row r="20748" spans="1:12" x14ac:dyDescent="0.25">
      <c r="A20748">
        <v>-84.572100000000006</v>
      </c>
      <c r="B20748">
        <v>33.916699999999999</v>
      </c>
      <c r="C20748" t="s">
        <v>45446</v>
      </c>
      <c r="D20748">
        <v>4350</v>
      </c>
      <c r="E20748">
        <v>132</v>
      </c>
      <c r="F20748" t="s">
        <v>19792</v>
      </c>
      <c r="G20748" t="s">
        <v>12</v>
      </c>
      <c r="H20748" t="s">
        <v>13</v>
      </c>
      <c r="I20748">
        <v>2010</v>
      </c>
      <c r="J20748" t="s">
        <v>24</v>
      </c>
      <c r="K20748" t="s">
        <v>15</v>
      </c>
      <c r="L20748">
        <v>4</v>
      </c>
    </row>
    <row r="20749" spans="1:12" x14ac:dyDescent="0.25">
      <c r="A20749">
        <v>-83.249899999999997</v>
      </c>
      <c r="B20749">
        <v>42.307000000000002</v>
      </c>
      <c r="C20749" t="s">
        <v>45447</v>
      </c>
      <c r="D20749">
        <v>4650</v>
      </c>
      <c r="E20749">
        <v>164</v>
      </c>
      <c r="F20749" t="s">
        <v>19794</v>
      </c>
      <c r="G20749" t="s">
        <v>12</v>
      </c>
      <c r="H20749" t="s">
        <v>13</v>
      </c>
      <c r="I20749">
        <v>2010</v>
      </c>
      <c r="J20749" t="s">
        <v>100</v>
      </c>
      <c r="K20749" t="s">
        <v>15</v>
      </c>
      <c r="L20749">
        <v>4</v>
      </c>
    </row>
    <row r="20750" spans="1:12" x14ac:dyDescent="0.25">
      <c r="A20750">
        <v>-95.563000000000002</v>
      </c>
      <c r="B20750">
        <v>29.736699999999999</v>
      </c>
      <c r="C20750" t="s">
        <v>45448</v>
      </c>
      <c r="D20750">
        <v>3300</v>
      </c>
      <c r="E20750">
        <v>104</v>
      </c>
      <c r="F20750" t="s">
        <v>16538</v>
      </c>
      <c r="G20750" t="s">
        <v>12</v>
      </c>
      <c r="H20750" t="s">
        <v>13</v>
      </c>
      <c r="I20750">
        <v>2010</v>
      </c>
      <c r="J20750" t="s">
        <v>48</v>
      </c>
      <c r="K20750" t="s">
        <v>15</v>
      </c>
      <c r="L20750">
        <v>4</v>
      </c>
    </row>
    <row r="20751" spans="1:12" x14ac:dyDescent="0.25">
      <c r="A20751">
        <v>-118.44499</v>
      </c>
      <c r="B20751">
        <v>33.3018</v>
      </c>
      <c r="C20751" t="s">
        <v>45449</v>
      </c>
      <c r="D20751">
        <v>7500</v>
      </c>
      <c r="E20751">
        <v>99</v>
      </c>
      <c r="F20751" t="s">
        <v>19795</v>
      </c>
      <c r="G20751" t="s">
        <v>102</v>
      </c>
      <c r="H20751" t="s">
        <v>103</v>
      </c>
      <c r="I20751">
        <v>2010</v>
      </c>
      <c r="J20751" t="s">
        <v>18</v>
      </c>
      <c r="K20751" t="s">
        <v>20</v>
      </c>
      <c r="L20751">
        <v>5</v>
      </c>
    </row>
    <row r="20752" spans="1:12" x14ac:dyDescent="0.25">
      <c r="A20752">
        <v>-83.285499999999999</v>
      </c>
      <c r="B20752">
        <v>42.329300000000003</v>
      </c>
      <c r="C20752" t="s">
        <v>45450</v>
      </c>
      <c r="D20752">
        <v>4649</v>
      </c>
      <c r="E20752">
        <v>140</v>
      </c>
      <c r="F20752" t="s">
        <v>19796</v>
      </c>
      <c r="G20752" t="s">
        <v>12</v>
      </c>
      <c r="H20752" t="s">
        <v>13</v>
      </c>
      <c r="I20752">
        <v>2010</v>
      </c>
      <c r="J20752" t="s">
        <v>100</v>
      </c>
      <c r="K20752" t="s">
        <v>15</v>
      </c>
      <c r="L20752">
        <v>4</v>
      </c>
    </row>
    <row r="20753" spans="1:12" x14ac:dyDescent="0.25">
      <c r="A20753">
        <v>-97.873189999999994</v>
      </c>
      <c r="B20753">
        <v>26.370509999999999</v>
      </c>
      <c r="C20753" t="s">
        <v>45451</v>
      </c>
      <c r="D20753">
        <v>3375</v>
      </c>
      <c r="E20753">
        <v>102</v>
      </c>
      <c r="F20753" t="s">
        <v>19797</v>
      </c>
      <c r="G20753" t="s">
        <v>12</v>
      </c>
      <c r="H20753" t="s">
        <v>17</v>
      </c>
      <c r="I20753">
        <v>2001</v>
      </c>
      <c r="J20753" t="s">
        <v>18</v>
      </c>
      <c r="K20753" t="s">
        <v>20</v>
      </c>
      <c r="L20753">
        <v>4</v>
      </c>
    </row>
    <row r="20754" spans="1:12" x14ac:dyDescent="0.25">
      <c r="A20754">
        <v>-111.962</v>
      </c>
      <c r="B20754">
        <v>33.392499999999998</v>
      </c>
      <c r="C20754" t="s">
        <v>45452</v>
      </c>
      <c r="D20754">
        <v>9375</v>
      </c>
      <c r="E20754">
        <v>147</v>
      </c>
      <c r="F20754" t="s">
        <v>16707</v>
      </c>
      <c r="G20754" t="s">
        <v>12</v>
      </c>
      <c r="H20754" t="s">
        <v>17</v>
      </c>
      <c r="I20754">
        <v>2009</v>
      </c>
      <c r="J20754" t="s">
        <v>57</v>
      </c>
      <c r="K20754" t="s">
        <v>15</v>
      </c>
      <c r="L20754">
        <v>4</v>
      </c>
    </row>
    <row r="20755" spans="1:12" x14ac:dyDescent="0.25">
      <c r="A20755">
        <v>-110.718</v>
      </c>
      <c r="B20755">
        <v>32.098399999999998</v>
      </c>
      <c r="C20755" t="s">
        <v>45453</v>
      </c>
      <c r="D20755">
        <v>4950</v>
      </c>
      <c r="E20755">
        <v>118</v>
      </c>
      <c r="F20755" t="s">
        <v>19798</v>
      </c>
      <c r="G20755" t="s">
        <v>12</v>
      </c>
      <c r="H20755" t="s">
        <v>17</v>
      </c>
      <c r="J20755" t="s">
        <v>18</v>
      </c>
      <c r="K20755" t="s">
        <v>20</v>
      </c>
      <c r="L20755">
        <v>4</v>
      </c>
    </row>
    <row r="20756" spans="1:12" x14ac:dyDescent="0.25">
      <c r="A20756">
        <v>-77.256990000000002</v>
      </c>
      <c r="B20756">
        <v>38.815399999999997</v>
      </c>
      <c r="C20756" t="s">
        <v>45454</v>
      </c>
      <c r="D20756">
        <v>7200</v>
      </c>
      <c r="E20756">
        <v>94</v>
      </c>
      <c r="F20756" t="s">
        <v>19799</v>
      </c>
      <c r="G20756" t="s">
        <v>12</v>
      </c>
      <c r="H20756" t="s">
        <v>31</v>
      </c>
      <c r="I20756">
        <v>2010</v>
      </c>
      <c r="J20756" t="s">
        <v>37</v>
      </c>
      <c r="K20756" t="s">
        <v>15</v>
      </c>
      <c r="L20756">
        <v>4</v>
      </c>
    </row>
    <row r="20757" spans="1:12" x14ac:dyDescent="0.25">
      <c r="A20757">
        <v>-122.717</v>
      </c>
      <c r="B20757">
        <v>48.951000000000001</v>
      </c>
      <c r="C20757" t="s">
        <v>45455</v>
      </c>
      <c r="D20757">
        <v>5600</v>
      </c>
      <c r="E20757">
        <v>64</v>
      </c>
      <c r="F20757" t="s">
        <v>19800</v>
      </c>
      <c r="G20757" t="s">
        <v>224</v>
      </c>
      <c r="H20757" t="s">
        <v>221</v>
      </c>
      <c r="I20757">
        <v>2011</v>
      </c>
      <c r="J20757" t="s">
        <v>222</v>
      </c>
      <c r="K20757" t="s">
        <v>20</v>
      </c>
      <c r="L20757">
        <v>6</v>
      </c>
    </row>
    <row r="20758" spans="1:12" x14ac:dyDescent="0.25">
      <c r="A20758">
        <v>-98.408199999999994</v>
      </c>
      <c r="B20758">
        <v>30.10351</v>
      </c>
      <c r="C20758" t="s">
        <v>45456</v>
      </c>
      <c r="D20758">
        <v>3400</v>
      </c>
      <c r="E20758">
        <v>73</v>
      </c>
      <c r="F20758" t="s">
        <v>19801</v>
      </c>
      <c r="G20758" t="s">
        <v>12</v>
      </c>
      <c r="H20758" t="s">
        <v>17</v>
      </c>
      <c r="I20758">
        <v>2015</v>
      </c>
      <c r="J20758" t="s">
        <v>29</v>
      </c>
      <c r="K20758" t="s">
        <v>15</v>
      </c>
      <c r="L20758">
        <v>4</v>
      </c>
    </row>
    <row r="20759" spans="1:12" x14ac:dyDescent="0.25">
      <c r="A20759">
        <v>-117.607</v>
      </c>
      <c r="B20759">
        <v>33.318300000000001</v>
      </c>
      <c r="C20759" t="s">
        <v>45457</v>
      </c>
      <c r="D20759">
        <v>4500</v>
      </c>
      <c r="E20759">
        <v>120</v>
      </c>
      <c r="F20759" t="s">
        <v>19802</v>
      </c>
      <c r="G20759" t="s">
        <v>12</v>
      </c>
      <c r="H20759" t="s">
        <v>31</v>
      </c>
      <c r="I20759">
        <v>2003</v>
      </c>
      <c r="J20759" t="s">
        <v>74</v>
      </c>
      <c r="K20759" t="s">
        <v>15</v>
      </c>
      <c r="L20759">
        <v>4</v>
      </c>
    </row>
    <row r="20760" spans="1:12" x14ac:dyDescent="0.25">
      <c r="A20760">
        <v>-84.577100000000002</v>
      </c>
      <c r="B20760">
        <v>33.919400000000003</v>
      </c>
      <c r="C20760" t="s">
        <v>45458</v>
      </c>
      <c r="D20760">
        <v>4350</v>
      </c>
      <c r="E20760">
        <v>134</v>
      </c>
      <c r="F20760" t="s">
        <v>19803</v>
      </c>
      <c r="G20760" t="s">
        <v>12</v>
      </c>
      <c r="H20760" t="s">
        <v>13</v>
      </c>
      <c r="I20760">
        <v>2010</v>
      </c>
      <c r="J20760" t="s">
        <v>24</v>
      </c>
      <c r="K20760" t="s">
        <v>15</v>
      </c>
      <c r="L20760">
        <v>4</v>
      </c>
    </row>
    <row r="20761" spans="1:12" x14ac:dyDescent="0.25">
      <c r="A20761">
        <v>-77.435199999999995</v>
      </c>
      <c r="B20761">
        <v>38.8748</v>
      </c>
      <c r="C20761" t="s">
        <v>45459</v>
      </c>
      <c r="D20761">
        <v>6400</v>
      </c>
      <c r="E20761">
        <v>122</v>
      </c>
      <c r="F20761" t="s">
        <v>19804</v>
      </c>
      <c r="G20761" t="s">
        <v>12</v>
      </c>
      <c r="H20761" t="s">
        <v>13</v>
      </c>
      <c r="I20761">
        <v>2009</v>
      </c>
      <c r="J20761" t="s">
        <v>27</v>
      </c>
      <c r="K20761" t="s">
        <v>15</v>
      </c>
      <c r="L20761">
        <v>4</v>
      </c>
    </row>
    <row r="20762" spans="1:12" x14ac:dyDescent="0.25">
      <c r="A20762">
        <v>-122.345</v>
      </c>
      <c r="B20762">
        <v>37.533499999999997</v>
      </c>
      <c r="C20762" t="s">
        <v>45460</v>
      </c>
      <c r="D20762">
        <v>4400</v>
      </c>
      <c r="E20762">
        <v>109</v>
      </c>
      <c r="F20762" t="s">
        <v>19805</v>
      </c>
      <c r="G20762" t="s">
        <v>12</v>
      </c>
      <c r="H20762" t="s">
        <v>13</v>
      </c>
      <c r="I20762">
        <v>2010</v>
      </c>
      <c r="J20762" t="s">
        <v>14</v>
      </c>
      <c r="K20762" t="s">
        <v>15</v>
      </c>
      <c r="L20762">
        <v>4</v>
      </c>
    </row>
    <row r="20763" spans="1:12" x14ac:dyDescent="0.25">
      <c r="A20763">
        <v>-98.456699999999998</v>
      </c>
      <c r="B20763">
        <v>29.621500000000001</v>
      </c>
      <c r="C20763" t="s">
        <v>45461</v>
      </c>
      <c r="D20763">
        <v>4179</v>
      </c>
      <c r="E20763">
        <v>122</v>
      </c>
      <c r="F20763" t="s">
        <v>16411</v>
      </c>
      <c r="G20763" t="s">
        <v>12</v>
      </c>
      <c r="H20763" t="s">
        <v>17</v>
      </c>
      <c r="I20763">
        <v>2015</v>
      </c>
      <c r="J20763" t="s">
        <v>29</v>
      </c>
      <c r="K20763" t="s">
        <v>15</v>
      </c>
      <c r="L20763">
        <v>4</v>
      </c>
    </row>
    <row r="20764" spans="1:12" x14ac:dyDescent="0.25">
      <c r="A20764">
        <v>-82.435199999999995</v>
      </c>
      <c r="B20764">
        <v>27.938099999999999</v>
      </c>
      <c r="C20764" t="s">
        <v>45462</v>
      </c>
      <c r="D20764">
        <v>5399</v>
      </c>
      <c r="E20764">
        <v>148</v>
      </c>
      <c r="F20764" t="s">
        <v>19806</v>
      </c>
      <c r="G20764" t="s">
        <v>12</v>
      </c>
      <c r="H20764" t="s">
        <v>13</v>
      </c>
      <c r="I20764">
        <v>2010</v>
      </c>
      <c r="J20764" t="s">
        <v>54</v>
      </c>
      <c r="K20764" t="s">
        <v>15</v>
      </c>
      <c r="L20764">
        <v>4</v>
      </c>
    </row>
    <row r="20765" spans="1:12" x14ac:dyDescent="0.25">
      <c r="A20765">
        <v>-106.86799999999999</v>
      </c>
      <c r="B20765">
        <v>35.561</v>
      </c>
      <c r="C20765" t="s">
        <v>45463</v>
      </c>
      <c r="D20765">
        <v>11700</v>
      </c>
      <c r="E20765">
        <v>116</v>
      </c>
      <c r="F20765" t="s">
        <v>19807</v>
      </c>
      <c r="G20765" t="s">
        <v>12</v>
      </c>
      <c r="H20765" t="s">
        <v>13</v>
      </c>
      <c r="I20765">
        <v>2009</v>
      </c>
      <c r="J20765" t="s">
        <v>37</v>
      </c>
      <c r="K20765" t="s">
        <v>15</v>
      </c>
      <c r="L20765">
        <v>4</v>
      </c>
    </row>
    <row r="20766" spans="1:12" x14ac:dyDescent="0.25">
      <c r="A20766">
        <v>-117.386</v>
      </c>
      <c r="B20766">
        <v>34.1357</v>
      </c>
      <c r="C20766" t="s">
        <v>45464</v>
      </c>
      <c r="D20766">
        <v>8425</v>
      </c>
      <c r="E20766">
        <v>196</v>
      </c>
      <c r="F20766" t="s">
        <v>19808</v>
      </c>
      <c r="G20766" t="s">
        <v>12</v>
      </c>
      <c r="H20766" t="s">
        <v>17</v>
      </c>
      <c r="I20766">
        <v>2010</v>
      </c>
      <c r="J20766" t="s">
        <v>24</v>
      </c>
      <c r="K20766" t="s">
        <v>15</v>
      </c>
      <c r="L20766">
        <v>4</v>
      </c>
    </row>
    <row r="20767" spans="1:12" x14ac:dyDescent="0.25">
      <c r="A20767">
        <v>-98.397300000000001</v>
      </c>
      <c r="B20767">
        <v>29.911200000000001</v>
      </c>
      <c r="C20767" t="s">
        <v>45465</v>
      </c>
      <c r="D20767">
        <v>5450</v>
      </c>
      <c r="E20767">
        <v>172</v>
      </c>
      <c r="F20767" t="s">
        <v>19809</v>
      </c>
      <c r="G20767" t="s">
        <v>12</v>
      </c>
      <c r="H20767" t="s">
        <v>17</v>
      </c>
      <c r="I20767">
        <v>2015</v>
      </c>
      <c r="J20767" t="s">
        <v>29</v>
      </c>
      <c r="K20767" t="s">
        <v>15</v>
      </c>
      <c r="L20767">
        <v>4</v>
      </c>
    </row>
    <row r="20768" spans="1:12" x14ac:dyDescent="0.25">
      <c r="A20768">
        <v>-117.33199999999999</v>
      </c>
      <c r="B20768">
        <v>32.9741</v>
      </c>
      <c r="C20768" t="s">
        <v>45466</v>
      </c>
      <c r="D20768">
        <v>3275</v>
      </c>
      <c r="E20768">
        <v>187</v>
      </c>
      <c r="F20768" t="s">
        <v>19810</v>
      </c>
      <c r="G20768" t="s">
        <v>12</v>
      </c>
      <c r="H20768" t="s">
        <v>13</v>
      </c>
      <c r="I20768">
        <v>2010</v>
      </c>
      <c r="J20768" t="s">
        <v>29</v>
      </c>
      <c r="K20768" t="s">
        <v>15</v>
      </c>
      <c r="L20768">
        <v>4</v>
      </c>
    </row>
    <row r="20769" spans="1:12" x14ac:dyDescent="0.25">
      <c r="A20769">
        <v>-77.466999999999999</v>
      </c>
      <c r="B20769">
        <v>38.886499999999998</v>
      </c>
      <c r="C20769" t="s">
        <v>45467</v>
      </c>
      <c r="D20769">
        <v>7474</v>
      </c>
      <c r="E20769">
        <v>116</v>
      </c>
      <c r="F20769" t="s">
        <v>17024</v>
      </c>
      <c r="G20769" t="s">
        <v>12</v>
      </c>
      <c r="H20769" t="s">
        <v>13</v>
      </c>
      <c r="I20769">
        <v>2009</v>
      </c>
      <c r="J20769" t="s">
        <v>27</v>
      </c>
      <c r="K20769" t="s">
        <v>15</v>
      </c>
      <c r="L20769">
        <v>4</v>
      </c>
    </row>
    <row r="20770" spans="1:12" x14ac:dyDescent="0.25">
      <c r="A20770">
        <v>-87.747200000000007</v>
      </c>
      <c r="B20770">
        <v>41.974499999999999</v>
      </c>
      <c r="C20770" t="s">
        <v>45468</v>
      </c>
      <c r="D20770">
        <v>8275</v>
      </c>
      <c r="E20770">
        <v>81</v>
      </c>
      <c r="F20770" t="s">
        <v>19811</v>
      </c>
      <c r="G20770" t="s">
        <v>12</v>
      </c>
      <c r="H20770" t="s">
        <v>31</v>
      </c>
      <c r="I20770">
        <v>2010</v>
      </c>
      <c r="J20770" t="s">
        <v>37</v>
      </c>
      <c r="K20770" t="s">
        <v>15</v>
      </c>
      <c r="L20770">
        <v>4</v>
      </c>
    </row>
    <row r="20771" spans="1:12" x14ac:dyDescent="0.25">
      <c r="A20771">
        <v>-77.296899999999994</v>
      </c>
      <c r="B20771">
        <v>42.9086</v>
      </c>
      <c r="C20771" t="s">
        <v>45469</v>
      </c>
      <c r="D20771">
        <v>5350</v>
      </c>
      <c r="E20771">
        <v>59</v>
      </c>
      <c r="F20771" t="s">
        <v>19812</v>
      </c>
      <c r="G20771" t="s">
        <v>12</v>
      </c>
      <c r="H20771" t="s">
        <v>13</v>
      </c>
      <c r="I20771">
        <v>2009</v>
      </c>
      <c r="J20771" t="s">
        <v>27</v>
      </c>
      <c r="K20771" t="s">
        <v>15</v>
      </c>
      <c r="L20771">
        <v>4</v>
      </c>
    </row>
    <row r="20772" spans="1:12" x14ac:dyDescent="0.25">
      <c r="A20772">
        <v>-117.38800000000001</v>
      </c>
      <c r="B20772">
        <v>34.136600000000001</v>
      </c>
      <c r="C20772" t="s">
        <v>45470</v>
      </c>
      <c r="D20772">
        <v>8424</v>
      </c>
      <c r="E20772">
        <v>88</v>
      </c>
      <c r="F20772" t="s">
        <v>19813</v>
      </c>
      <c r="G20772" t="s">
        <v>12</v>
      </c>
      <c r="H20772" t="s">
        <v>17</v>
      </c>
      <c r="I20772">
        <v>2010</v>
      </c>
      <c r="J20772" t="s">
        <v>24</v>
      </c>
      <c r="K20772" t="s">
        <v>15</v>
      </c>
      <c r="L20772">
        <v>4</v>
      </c>
    </row>
    <row r="20773" spans="1:12" x14ac:dyDescent="0.25">
      <c r="A20773">
        <v>-77.465400000000002</v>
      </c>
      <c r="B20773">
        <v>38.890500000000003</v>
      </c>
      <c r="C20773" t="s">
        <v>45471</v>
      </c>
      <c r="D20773">
        <v>7474</v>
      </c>
      <c r="E20773">
        <v>114</v>
      </c>
      <c r="F20773" t="s">
        <v>19814</v>
      </c>
      <c r="G20773" t="s">
        <v>12</v>
      </c>
      <c r="H20773" t="s">
        <v>13</v>
      </c>
      <c r="I20773">
        <v>2009</v>
      </c>
      <c r="J20773" t="s">
        <v>27</v>
      </c>
      <c r="K20773" t="s">
        <v>15</v>
      </c>
      <c r="L20773">
        <v>4</v>
      </c>
    </row>
    <row r="20774" spans="1:12" x14ac:dyDescent="0.25">
      <c r="A20774">
        <v>-78.856499999999997</v>
      </c>
      <c r="B20774">
        <v>42.729399999999998</v>
      </c>
      <c r="C20774" t="s">
        <v>45472</v>
      </c>
      <c r="D20774">
        <v>4025</v>
      </c>
      <c r="E20774">
        <v>137</v>
      </c>
      <c r="F20774" t="s">
        <v>19815</v>
      </c>
      <c r="G20774" t="s">
        <v>12</v>
      </c>
      <c r="H20774" t="s">
        <v>13</v>
      </c>
      <c r="I20774">
        <v>2009</v>
      </c>
      <c r="J20774" t="s">
        <v>27</v>
      </c>
      <c r="K20774" t="s">
        <v>15</v>
      </c>
      <c r="L20774">
        <v>4</v>
      </c>
    </row>
    <row r="20775" spans="1:12" x14ac:dyDescent="0.25">
      <c r="A20775">
        <v>-117.19</v>
      </c>
      <c r="B20775">
        <v>32.829610000000002</v>
      </c>
      <c r="C20775" t="s">
        <v>45473</v>
      </c>
      <c r="D20775">
        <v>1650</v>
      </c>
      <c r="E20775">
        <v>0</v>
      </c>
      <c r="F20775" t="s">
        <v>9608</v>
      </c>
      <c r="G20775" t="s">
        <v>12</v>
      </c>
      <c r="H20775" t="s">
        <v>13</v>
      </c>
      <c r="I20775">
        <v>2010</v>
      </c>
      <c r="J20775" t="s">
        <v>29</v>
      </c>
      <c r="K20775" t="s">
        <v>15</v>
      </c>
      <c r="L20775">
        <v>4</v>
      </c>
    </row>
    <row r="20776" spans="1:12" x14ac:dyDescent="0.25">
      <c r="A20776">
        <v>-117.59399999999999</v>
      </c>
      <c r="B20776">
        <v>33.301099999999998</v>
      </c>
      <c r="C20776" t="s">
        <v>45474</v>
      </c>
      <c r="D20776">
        <v>4500</v>
      </c>
      <c r="E20776">
        <v>120</v>
      </c>
      <c r="F20776" t="s">
        <v>19816</v>
      </c>
      <c r="G20776" t="s">
        <v>12</v>
      </c>
      <c r="H20776" t="s">
        <v>31</v>
      </c>
      <c r="I20776">
        <v>2003</v>
      </c>
      <c r="J20776" t="s">
        <v>74</v>
      </c>
      <c r="K20776" t="s">
        <v>15</v>
      </c>
      <c r="L20776">
        <v>4</v>
      </c>
    </row>
    <row r="20777" spans="1:12" x14ac:dyDescent="0.25">
      <c r="A20777">
        <v>-117.081</v>
      </c>
      <c r="B20777">
        <v>32.579300000000003</v>
      </c>
      <c r="C20777" t="s">
        <v>45475</v>
      </c>
      <c r="D20777">
        <v>1200</v>
      </c>
      <c r="E20777">
        <v>75</v>
      </c>
      <c r="F20777" t="s">
        <v>19817</v>
      </c>
      <c r="G20777" t="s">
        <v>220</v>
      </c>
      <c r="H20777" t="s">
        <v>221</v>
      </c>
      <c r="I20777">
        <v>2009</v>
      </c>
      <c r="J20777" t="s">
        <v>116</v>
      </c>
      <c r="K20777" t="s">
        <v>20</v>
      </c>
      <c r="L20777">
        <v>6</v>
      </c>
    </row>
    <row r="20778" spans="1:12" x14ac:dyDescent="0.25">
      <c r="A20778">
        <v>-117.363</v>
      </c>
      <c r="B20778">
        <v>34.308300000000003</v>
      </c>
      <c r="C20778" t="s">
        <v>45476</v>
      </c>
      <c r="D20778">
        <v>11662</v>
      </c>
      <c r="E20778">
        <v>230</v>
      </c>
      <c r="F20778" t="s">
        <v>19818</v>
      </c>
      <c r="G20778" t="s">
        <v>181</v>
      </c>
      <c r="H20778" t="s">
        <v>182</v>
      </c>
      <c r="I20778">
        <v>2004</v>
      </c>
      <c r="J20778" t="s">
        <v>18</v>
      </c>
      <c r="K20778" t="s">
        <v>20</v>
      </c>
      <c r="L20778">
        <v>4</v>
      </c>
    </row>
    <row r="20779" spans="1:12" x14ac:dyDescent="0.25">
      <c r="A20779">
        <v>-77.394090000000006</v>
      </c>
      <c r="B20779">
        <v>39.021000000000001</v>
      </c>
      <c r="C20779" t="s">
        <v>45477</v>
      </c>
      <c r="D20779">
        <v>8350</v>
      </c>
      <c r="E20779">
        <v>120</v>
      </c>
      <c r="F20779" t="s">
        <v>604</v>
      </c>
      <c r="G20779" t="s">
        <v>12</v>
      </c>
      <c r="H20779" t="s">
        <v>17</v>
      </c>
      <c r="I20779">
        <v>2009</v>
      </c>
      <c r="J20779" t="s">
        <v>57</v>
      </c>
      <c r="K20779" t="s">
        <v>15</v>
      </c>
      <c r="L20779">
        <v>4</v>
      </c>
    </row>
    <row r="20780" spans="1:12" x14ac:dyDescent="0.25">
      <c r="A20780">
        <v>-84.5916</v>
      </c>
      <c r="B20780">
        <v>33.927799999999998</v>
      </c>
      <c r="C20780" t="s">
        <v>45478</v>
      </c>
      <c r="D20780">
        <v>4349</v>
      </c>
      <c r="E20780">
        <v>140</v>
      </c>
      <c r="F20780" t="s">
        <v>19818</v>
      </c>
      <c r="G20780" t="s">
        <v>12</v>
      </c>
      <c r="H20780" t="s">
        <v>13</v>
      </c>
      <c r="I20780">
        <v>2010</v>
      </c>
      <c r="J20780" t="s">
        <v>24</v>
      </c>
      <c r="K20780" t="s">
        <v>15</v>
      </c>
      <c r="L20780">
        <v>4</v>
      </c>
    </row>
    <row r="20781" spans="1:12" x14ac:dyDescent="0.25">
      <c r="A20781">
        <v>-75.130399999999995</v>
      </c>
      <c r="B20781">
        <v>39.959099999999999</v>
      </c>
      <c r="C20781" t="s">
        <v>45479</v>
      </c>
      <c r="D20781">
        <v>3224</v>
      </c>
      <c r="E20781">
        <v>80</v>
      </c>
      <c r="F20781" t="s">
        <v>19819</v>
      </c>
      <c r="G20781" t="s">
        <v>12</v>
      </c>
      <c r="H20781" t="s">
        <v>13</v>
      </c>
      <c r="I20781">
        <v>2011</v>
      </c>
      <c r="J20781" t="s">
        <v>35</v>
      </c>
      <c r="K20781" t="s">
        <v>15</v>
      </c>
      <c r="L20781">
        <v>4</v>
      </c>
    </row>
    <row r="20782" spans="1:12" x14ac:dyDescent="0.25">
      <c r="A20782">
        <v>-80.272999999999996</v>
      </c>
      <c r="B20782">
        <v>25.943100000000001</v>
      </c>
      <c r="C20782" t="s">
        <v>45480</v>
      </c>
      <c r="D20782">
        <v>1200</v>
      </c>
      <c r="E20782">
        <v>31</v>
      </c>
      <c r="F20782" t="s">
        <v>19820</v>
      </c>
      <c r="G20782" t="s">
        <v>63</v>
      </c>
      <c r="H20782" t="s">
        <v>119</v>
      </c>
      <c r="I20782">
        <v>2008</v>
      </c>
      <c r="J20782" t="s">
        <v>18</v>
      </c>
      <c r="K20782" t="s">
        <v>20</v>
      </c>
      <c r="L20782">
        <v>2</v>
      </c>
    </row>
    <row r="20783" spans="1:12" x14ac:dyDescent="0.25">
      <c r="A20783">
        <v>-84.596599999999995</v>
      </c>
      <c r="B20783">
        <v>33.930799999999998</v>
      </c>
      <c r="C20783" t="s">
        <v>45481</v>
      </c>
      <c r="D20783">
        <v>4350</v>
      </c>
      <c r="E20783">
        <v>140</v>
      </c>
      <c r="F20783" t="s">
        <v>16486</v>
      </c>
      <c r="G20783" t="s">
        <v>12</v>
      </c>
      <c r="H20783" t="s">
        <v>13</v>
      </c>
      <c r="I20783">
        <v>2010</v>
      </c>
      <c r="J20783" t="s">
        <v>24</v>
      </c>
      <c r="K20783" t="s">
        <v>15</v>
      </c>
      <c r="L20783">
        <v>4</v>
      </c>
    </row>
    <row r="20784" spans="1:12" x14ac:dyDescent="0.25">
      <c r="A20784">
        <v>-149.59899999999999</v>
      </c>
      <c r="B20784">
        <v>61.155700000000003</v>
      </c>
      <c r="C20784" t="s">
        <v>45482</v>
      </c>
      <c r="D20784">
        <v>5050</v>
      </c>
      <c r="E20784">
        <v>0</v>
      </c>
      <c r="F20784" t="s">
        <v>19821</v>
      </c>
      <c r="G20784" t="s">
        <v>12</v>
      </c>
      <c r="H20784" t="s">
        <v>17</v>
      </c>
      <c r="I20784">
        <v>2013</v>
      </c>
      <c r="J20784" t="s">
        <v>100</v>
      </c>
      <c r="K20784" t="s">
        <v>15</v>
      </c>
      <c r="L20784">
        <v>4</v>
      </c>
    </row>
    <row r="20785" spans="1:12" x14ac:dyDescent="0.25">
      <c r="A20785">
        <v>-122.47499999999999</v>
      </c>
      <c r="B20785">
        <v>37.756900000000002</v>
      </c>
      <c r="C20785" t="s">
        <v>45483</v>
      </c>
      <c r="D20785">
        <v>4275</v>
      </c>
      <c r="E20785">
        <v>57</v>
      </c>
      <c r="F20785" t="s">
        <v>16531</v>
      </c>
      <c r="G20785" t="s">
        <v>12</v>
      </c>
      <c r="H20785" t="s">
        <v>13</v>
      </c>
      <c r="I20785">
        <v>2010</v>
      </c>
      <c r="J20785" t="s">
        <v>14</v>
      </c>
      <c r="K20785" t="s">
        <v>15</v>
      </c>
      <c r="L20785">
        <v>4</v>
      </c>
    </row>
    <row r="20786" spans="1:12" x14ac:dyDescent="0.25">
      <c r="A20786">
        <v>-106.264</v>
      </c>
      <c r="B20786">
        <v>32.098100000000002</v>
      </c>
      <c r="C20786" t="s">
        <v>45484</v>
      </c>
      <c r="D20786">
        <v>6325</v>
      </c>
      <c r="E20786">
        <v>107</v>
      </c>
      <c r="F20786" t="s">
        <v>19822</v>
      </c>
      <c r="G20786" t="s">
        <v>114</v>
      </c>
      <c r="H20786" t="s">
        <v>115</v>
      </c>
      <c r="J20786" t="s">
        <v>116</v>
      </c>
      <c r="K20786" t="s">
        <v>20</v>
      </c>
      <c r="L20786">
        <v>6</v>
      </c>
    </row>
    <row r="20787" spans="1:12" x14ac:dyDescent="0.25">
      <c r="A20787">
        <v>-77.457700000000003</v>
      </c>
      <c r="B20787">
        <v>38.899799999999999</v>
      </c>
      <c r="C20787" t="s">
        <v>45485</v>
      </c>
      <c r="D20787">
        <v>7475</v>
      </c>
      <c r="E20787">
        <v>108</v>
      </c>
      <c r="F20787" t="s">
        <v>642</v>
      </c>
      <c r="G20787" t="s">
        <v>12</v>
      </c>
      <c r="H20787" t="s">
        <v>13</v>
      </c>
      <c r="I20787">
        <v>2009</v>
      </c>
      <c r="J20787" t="s">
        <v>27</v>
      </c>
      <c r="K20787" t="s">
        <v>15</v>
      </c>
      <c r="L20787">
        <v>4</v>
      </c>
    </row>
    <row r="20788" spans="1:12" x14ac:dyDescent="0.25">
      <c r="A20788">
        <v>-77.242699999999999</v>
      </c>
      <c r="B20788">
        <v>38.770510000000002</v>
      </c>
      <c r="C20788" t="s">
        <v>45486</v>
      </c>
      <c r="D20788">
        <v>7349</v>
      </c>
      <c r="E20788">
        <v>76</v>
      </c>
      <c r="F20788" t="s">
        <v>19823</v>
      </c>
      <c r="G20788" t="s">
        <v>12</v>
      </c>
      <c r="H20788" t="s">
        <v>13</v>
      </c>
      <c r="I20788">
        <v>2009</v>
      </c>
      <c r="J20788" t="s">
        <v>27</v>
      </c>
      <c r="K20788" t="s">
        <v>15</v>
      </c>
      <c r="L20788">
        <v>4</v>
      </c>
    </row>
    <row r="20789" spans="1:12" x14ac:dyDescent="0.25">
      <c r="A20789">
        <v>-95.374989999999997</v>
      </c>
      <c r="B20789">
        <v>29.7715</v>
      </c>
      <c r="C20789" t="s">
        <v>45487</v>
      </c>
      <c r="D20789">
        <v>3475</v>
      </c>
      <c r="E20789">
        <v>45</v>
      </c>
      <c r="F20789" t="s">
        <v>19824</v>
      </c>
      <c r="G20789" t="s">
        <v>12</v>
      </c>
      <c r="H20789" t="s">
        <v>13</v>
      </c>
      <c r="I20789">
        <v>2009</v>
      </c>
      <c r="J20789" t="s">
        <v>27</v>
      </c>
      <c r="K20789" t="s">
        <v>15</v>
      </c>
      <c r="L20789">
        <v>4</v>
      </c>
    </row>
    <row r="20790" spans="1:12" x14ac:dyDescent="0.25">
      <c r="A20790">
        <v>-74.856499999999997</v>
      </c>
      <c r="B20790">
        <v>40.180500000000002</v>
      </c>
      <c r="C20790" t="s">
        <v>45488</v>
      </c>
      <c r="D20790">
        <v>3997</v>
      </c>
      <c r="E20790">
        <v>80</v>
      </c>
      <c r="F20790" t="s">
        <v>19825</v>
      </c>
      <c r="G20790" t="s">
        <v>12</v>
      </c>
      <c r="H20790" t="s">
        <v>13</v>
      </c>
      <c r="I20790">
        <v>2011</v>
      </c>
      <c r="J20790" t="s">
        <v>35</v>
      </c>
      <c r="K20790" t="s">
        <v>15</v>
      </c>
      <c r="L20790">
        <v>4</v>
      </c>
    </row>
    <row r="20791" spans="1:12" x14ac:dyDescent="0.25">
      <c r="A20791">
        <v>-84.601799999999997</v>
      </c>
      <c r="B20791">
        <v>33.933799999999998</v>
      </c>
      <c r="C20791" t="s">
        <v>45489</v>
      </c>
      <c r="D20791">
        <v>4350</v>
      </c>
      <c r="E20791">
        <v>140</v>
      </c>
      <c r="F20791" t="s">
        <v>642</v>
      </c>
      <c r="G20791" t="s">
        <v>12</v>
      </c>
      <c r="H20791" t="s">
        <v>13</v>
      </c>
      <c r="I20791">
        <v>2010</v>
      </c>
      <c r="J20791" t="s">
        <v>24</v>
      </c>
      <c r="K20791" t="s">
        <v>15</v>
      </c>
      <c r="L20791">
        <v>4</v>
      </c>
    </row>
    <row r="20792" spans="1:12" x14ac:dyDescent="0.25">
      <c r="A20792">
        <v>-84.604200000000006</v>
      </c>
      <c r="B20792">
        <v>33.935200000000002</v>
      </c>
      <c r="C20792" t="s">
        <v>45490</v>
      </c>
      <c r="D20792">
        <v>4349</v>
      </c>
      <c r="E20792">
        <v>140</v>
      </c>
      <c r="F20792" t="s">
        <v>16957</v>
      </c>
      <c r="G20792" t="s">
        <v>12</v>
      </c>
      <c r="H20792" t="s">
        <v>13</v>
      </c>
      <c r="I20792">
        <v>2010</v>
      </c>
      <c r="J20792" t="s">
        <v>24</v>
      </c>
      <c r="K20792" t="s">
        <v>15</v>
      </c>
      <c r="L20792">
        <v>4</v>
      </c>
    </row>
    <row r="20793" spans="1:12" x14ac:dyDescent="0.25">
      <c r="A20793">
        <v>-71.519890000000004</v>
      </c>
      <c r="B20793">
        <v>42.2102</v>
      </c>
      <c r="C20793" t="s">
        <v>45491</v>
      </c>
      <c r="D20793">
        <v>4925</v>
      </c>
      <c r="E20793">
        <v>96</v>
      </c>
      <c r="F20793" t="s">
        <v>811</v>
      </c>
      <c r="G20793" t="s">
        <v>12</v>
      </c>
      <c r="H20793" t="s">
        <v>13</v>
      </c>
      <c r="I20793">
        <v>2009</v>
      </c>
      <c r="J20793" t="s">
        <v>80</v>
      </c>
      <c r="K20793" t="s">
        <v>15</v>
      </c>
      <c r="L20793">
        <v>4</v>
      </c>
    </row>
    <row r="20794" spans="1:12" x14ac:dyDescent="0.25">
      <c r="A20794">
        <v>-117.694</v>
      </c>
      <c r="B20794">
        <v>34.076599999999999</v>
      </c>
      <c r="C20794" t="s">
        <v>45492</v>
      </c>
      <c r="D20794">
        <v>5475</v>
      </c>
      <c r="E20794">
        <v>129</v>
      </c>
      <c r="F20794" t="s">
        <v>19826</v>
      </c>
      <c r="G20794" t="s">
        <v>12</v>
      </c>
      <c r="H20794" t="s">
        <v>13</v>
      </c>
      <c r="I20794">
        <v>2010</v>
      </c>
      <c r="J20794" t="s">
        <v>14</v>
      </c>
      <c r="K20794" t="s">
        <v>15</v>
      </c>
      <c r="L20794">
        <v>4</v>
      </c>
    </row>
    <row r="20795" spans="1:12" x14ac:dyDescent="0.25">
      <c r="A20795">
        <v>-112.28899</v>
      </c>
      <c r="B20795">
        <v>33.517499999999998</v>
      </c>
      <c r="C20795" t="s">
        <v>45493</v>
      </c>
      <c r="D20795">
        <v>8575</v>
      </c>
      <c r="E20795">
        <v>100</v>
      </c>
      <c r="F20795" t="s">
        <v>19827</v>
      </c>
      <c r="G20795" t="s">
        <v>12</v>
      </c>
      <c r="H20795" t="s">
        <v>17</v>
      </c>
      <c r="I20795">
        <v>2009</v>
      </c>
      <c r="J20795" t="s">
        <v>57</v>
      </c>
      <c r="K20795" t="s">
        <v>15</v>
      </c>
      <c r="L20795">
        <v>4</v>
      </c>
    </row>
    <row r="20796" spans="1:12" x14ac:dyDescent="0.25">
      <c r="A20796">
        <v>-117.86</v>
      </c>
      <c r="B20796">
        <v>33.683599999999998</v>
      </c>
      <c r="C20796" t="s">
        <v>45494</v>
      </c>
      <c r="D20796">
        <v>9350</v>
      </c>
      <c r="E20796">
        <v>100</v>
      </c>
      <c r="F20796" t="s">
        <v>19828</v>
      </c>
      <c r="G20796" t="s">
        <v>12</v>
      </c>
      <c r="H20796" t="s">
        <v>71</v>
      </c>
      <c r="I20796">
        <v>2004</v>
      </c>
      <c r="J20796" t="s">
        <v>27</v>
      </c>
      <c r="K20796" t="s">
        <v>15</v>
      </c>
      <c r="L20796">
        <v>4</v>
      </c>
    </row>
    <row r="20797" spans="1:12" x14ac:dyDescent="0.25">
      <c r="A20797">
        <v>-117.593</v>
      </c>
      <c r="B20797">
        <v>34.137300000000003</v>
      </c>
      <c r="C20797" t="s">
        <v>45495</v>
      </c>
      <c r="D20797">
        <v>5225</v>
      </c>
      <c r="E20797">
        <v>104</v>
      </c>
      <c r="F20797" t="s">
        <v>19829</v>
      </c>
      <c r="G20797" t="s">
        <v>12</v>
      </c>
      <c r="H20797" t="s">
        <v>13</v>
      </c>
      <c r="I20797">
        <v>2012</v>
      </c>
      <c r="J20797" t="s">
        <v>100</v>
      </c>
      <c r="K20797" t="s">
        <v>15</v>
      </c>
      <c r="L20797">
        <v>4</v>
      </c>
    </row>
    <row r="20798" spans="1:12" x14ac:dyDescent="0.25">
      <c r="A20798">
        <v>-84.028499999999994</v>
      </c>
      <c r="B20798">
        <v>33.895009999999999</v>
      </c>
      <c r="C20798" t="s">
        <v>45496</v>
      </c>
      <c r="D20798">
        <v>5175</v>
      </c>
      <c r="E20798">
        <v>130</v>
      </c>
      <c r="F20798" t="s">
        <v>1698</v>
      </c>
      <c r="G20798" t="s">
        <v>12</v>
      </c>
      <c r="H20798" t="s">
        <v>13</v>
      </c>
      <c r="I20798">
        <v>2010</v>
      </c>
      <c r="J20798" t="s">
        <v>24</v>
      </c>
      <c r="K20798" t="s">
        <v>15</v>
      </c>
      <c r="L20798">
        <v>4</v>
      </c>
    </row>
    <row r="20799" spans="1:12" x14ac:dyDescent="0.25">
      <c r="A20799">
        <v>-77.451400000000007</v>
      </c>
      <c r="B20799">
        <v>38.904499999999999</v>
      </c>
      <c r="C20799" t="s">
        <v>45497</v>
      </c>
      <c r="D20799">
        <v>7475</v>
      </c>
      <c r="E20799">
        <v>94</v>
      </c>
      <c r="F20799" t="s">
        <v>16883</v>
      </c>
      <c r="G20799" t="s">
        <v>12</v>
      </c>
      <c r="H20799" t="s">
        <v>13</v>
      </c>
      <c r="I20799">
        <v>2009</v>
      </c>
      <c r="J20799" t="s">
        <v>27</v>
      </c>
      <c r="K20799" t="s">
        <v>15</v>
      </c>
      <c r="L20799">
        <v>4</v>
      </c>
    </row>
    <row r="20800" spans="1:12" x14ac:dyDescent="0.25">
      <c r="A20800">
        <v>-118.85899999999999</v>
      </c>
      <c r="B20800">
        <v>34.290610000000001</v>
      </c>
      <c r="C20800" t="s">
        <v>45498</v>
      </c>
      <c r="D20800">
        <v>9550</v>
      </c>
      <c r="E20800">
        <v>151</v>
      </c>
      <c r="F20800" t="s">
        <v>19830</v>
      </c>
      <c r="G20800" t="s">
        <v>181</v>
      </c>
      <c r="H20800" t="s">
        <v>182</v>
      </c>
      <c r="I20800">
        <v>2003</v>
      </c>
      <c r="J20800" t="s">
        <v>18</v>
      </c>
      <c r="K20800" t="s">
        <v>20</v>
      </c>
      <c r="L20800">
        <v>4</v>
      </c>
    </row>
    <row r="20801" spans="1:12" x14ac:dyDescent="0.25">
      <c r="A20801">
        <v>-74.051599999999993</v>
      </c>
      <c r="B20801">
        <v>40.6875</v>
      </c>
      <c r="C20801" t="s">
        <v>45499</v>
      </c>
      <c r="D20801">
        <v>900</v>
      </c>
      <c r="E20801">
        <v>105</v>
      </c>
      <c r="F20801" t="s">
        <v>19831</v>
      </c>
      <c r="G20801" t="s">
        <v>87</v>
      </c>
      <c r="H20801" t="s">
        <v>88</v>
      </c>
      <c r="I20801">
        <v>1987</v>
      </c>
      <c r="J20801" t="s">
        <v>18</v>
      </c>
      <c r="K20801" t="s">
        <v>20</v>
      </c>
      <c r="L20801">
        <v>6</v>
      </c>
    </row>
    <row r="20802" spans="1:12" x14ac:dyDescent="0.25">
      <c r="A20802">
        <v>-104.884</v>
      </c>
      <c r="B20802">
        <v>39.582099999999997</v>
      </c>
      <c r="C20802" t="s">
        <v>45500</v>
      </c>
      <c r="D20802">
        <v>7000</v>
      </c>
      <c r="E20802">
        <v>131</v>
      </c>
      <c r="F20802" t="s">
        <v>16611</v>
      </c>
      <c r="G20802" t="s">
        <v>12</v>
      </c>
      <c r="H20802" t="s">
        <v>17</v>
      </c>
      <c r="I20802">
        <v>2009</v>
      </c>
      <c r="J20802" t="s">
        <v>27</v>
      </c>
      <c r="K20802" t="s">
        <v>15</v>
      </c>
      <c r="L20802">
        <v>4</v>
      </c>
    </row>
    <row r="20803" spans="1:12" x14ac:dyDescent="0.25">
      <c r="A20803">
        <v>-117.373</v>
      </c>
      <c r="B20803">
        <v>34.161099999999998</v>
      </c>
      <c r="C20803" t="s">
        <v>45501</v>
      </c>
      <c r="D20803">
        <v>8425</v>
      </c>
      <c r="E20803">
        <v>78</v>
      </c>
      <c r="F20803" t="s">
        <v>19832</v>
      </c>
      <c r="G20803" t="s">
        <v>12</v>
      </c>
      <c r="H20803" t="s">
        <v>17</v>
      </c>
      <c r="I20803">
        <v>2010</v>
      </c>
      <c r="J20803" t="s">
        <v>24</v>
      </c>
      <c r="K20803" t="s">
        <v>15</v>
      </c>
      <c r="L20803">
        <v>4</v>
      </c>
    </row>
    <row r="20804" spans="1:12" x14ac:dyDescent="0.25">
      <c r="A20804">
        <v>-84.827600000000004</v>
      </c>
      <c r="B20804">
        <v>40.298000000000002</v>
      </c>
      <c r="C20804" t="s">
        <v>45502</v>
      </c>
      <c r="D20804">
        <v>7325</v>
      </c>
      <c r="E20804">
        <v>98</v>
      </c>
      <c r="F20804" t="s">
        <v>19833</v>
      </c>
      <c r="G20804" t="s">
        <v>12</v>
      </c>
      <c r="H20804" t="s">
        <v>13</v>
      </c>
      <c r="I20804">
        <v>2010</v>
      </c>
      <c r="J20804" t="s">
        <v>24</v>
      </c>
      <c r="K20804" t="s">
        <v>15</v>
      </c>
      <c r="L20804">
        <v>4</v>
      </c>
    </row>
    <row r="20805" spans="1:12" x14ac:dyDescent="0.25">
      <c r="A20805">
        <v>-117.61</v>
      </c>
      <c r="B20805">
        <v>34.1432</v>
      </c>
      <c r="C20805" t="s">
        <v>45503</v>
      </c>
      <c r="D20805">
        <v>5325</v>
      </c>
      <c r="E20805">
        <v>135</v>
      </c>
      <c r="F20805" t="s">
        <v>19834</v>
      </c>
      <c r="G20805" t="s">
        <v>12</v>
      </c>
      <c r="H20805" t="s">
        <v>13</v>
      </c>
      <c r="I20805">
        <v>2010</v>
      </c>
      <c r="J20805" t="s">
        <v>14</v>
      </c>
      <c r="K20805" t="s">
        <v>15</v>
      </c>
      <c r="L20805">
        <v>4</v>
      </c>
    </row>
    <row r="20806" spans="1:12" x14ac:dyDescent="0.25">
      <c r="A20806">
        <v>-77.491399999999999</v>
      </c>
      <c r="B20806">
        <v>43.18741</v>
      </c>
      <c r="C20806" t="s">
        <v>45504</v>
      </c>
      <c r="D20806">
        <v>5300</v>
      </c>
      <c r="E20806">
        <v>98</v>
      </c>
      <c r="F20806" t="s">
        <v>19835</v>
      </c>
      <c r="G20806" t="s">
        <v>12</v>
      </c>
      <c r="H20806" t="s">
        <v>17</v>
      </c>
      <c r="I20806">
        <v>2003</v>
      </c>
      <c r="J20806" t="s">
        <v>18</v>
      </c>
      <c r="K20806" t="s">
        <v>20</v>
      </c>
      <c r="L20806">
        <v>4</v>
      </c>
    </row>
    <row r="20807" spans="1:12" x14ac:dyDescent="0.25">
      <c r="A20807">
        <v>-112.10699</v>
      </c>
      <c r="B20807">
        <v>33.574710000000003</v>
      </c>
      <c r="C20807" t="s">
        <v>45505</v>
      </c>
      <c r="D20807">
        <v>4800</v>
      </c>
      <c r="E20807">
        <v>0</v>
      </c>
      <c r="F20807" t="s">
        <v>413</v>
      </c>
      <c r="G20807" t="s">
        <v>12</v>
      </c>
      <c r="H20807" t="s">
        <v>17</v>
      </c>
      <c r="I20807">
        <v>2009</v>
      </c>
      <c r="J20807" t="s">
        <v>57</v>
      </c>
      <c r="K20807" t="s">
        <v>15</v>
      </c>
      <c r="L20807">
        <v>4</v>
      </c>
    </row>
    <row r="20808" spans="1:12" x14ac:dyDescent="0.25">
      <c r="A20808">
        <v>-117.398</v>
      </c>
      <c r="B20808">
        <v>34.325699999999998</v>
      </c>
      <c r="C20808" t="s">
        <v>45506</v>
      </c>
      <c r="D20808">
        <v>12417</v>
      </c>
      <c r="E20808">
        <v>232</v>
      </c>
      <c r="F20808" t="s">
        <v>19836</v>
      </c>
      <c r="G20808" t="s">
        <v>181</v>
      </c>
      <c r="H20808" t="s">
        <v>182</v>
      </c>
      <c r="I20808">
        <v>2004</v>
      </c>
      <c r="J20808" t="s">
        <v>18</v>
      </c>
      <c r="K20808" t="s">
        <v>20</v>
      </c>
      <c r="L20808">
        <v>4</v>
      </c>
    </row>
    <row r="20809" spans="1:12" x14ac:dyDescent="0.25">
      <c r="A20809">
        <v>-77.616100000000003</v>
      </c>
      <c r="B20809">
        <v>39.365299999999998</v>
      </c>
      <c r="C20809" t="s">
        <v>45507</v>
      </c>
      <c r="D20809">
        <v>4450</v>
      </c>
      <c r="E20809">
        <v>111</v>
      </c>
      <c r="F20809" t="s">
        <v>19837</v>
      </c>
      <c r="G20809" t="s">
        <v>12</v>
      </c>
      <c r="H20809" t="s">
        <v>13</v>
      </c>
      <c r="I20809">
        <v>2009</v>
      </c>
      <c r="J20809" t="s">
        <v>27</v>
      </c>
      <c r="K20809" t="s">
        <v>15</v>
      </c>
      <c r="L20809">
        <v>4</v>
      </c>
    </row>
    <row r="20810" spans="1:12" x14ac:dyDescent="0.25">
      <c r="A20810">
        <v>-77.447599999999994</v>
      </c>
      <c r="B20810">
        <v>38.9054</v>
      </c>
      <c r="C20810" t="s">
        <v>45508</v>
      </c>
      <c r="D20810">
        <v>7475</v>
      </c>
      <c r="E20810">
        <v>97</v>
      </c>
      <c r="F20810" t="s">
        <v>19836</v>
      </c>
      <c r="G20810" t="s">
        <v>12</v>
      </c>
      <c r="H20810" t="s">
        <v>13</v>
      </c>
      <c r="I20810">
        <v>2009</v>
      </c>
      <c r="J20810" t="s">
        <v>27</v>
      </c>
      <c r="K20810" t="s">
        <v>15</v>
      </c>
      <c r="L20810">
        <v>4</v>
      </c>
    </row>
    <row r="20811" spans="1:12" x14ac:dyDescent="0.25">
      <c r="A20811">
        <v>-118.04</v>
      </c>
      <c r="B20811">
        <v>34.238700000000001</v>
      </c>
      <c r="C20811" t="s">
        <v>45509</v>
      </c>
      <c r="D20811">
        <v>12099</v>
      </c>
      <c r="E20811">
        <v>170</v>
      </c>
      <c r="F20811" t="s">
        <v>19838</v>
      </c>
      <c r="G20811" t="s">
        <v>181</v>
      </c>
      <c r="H20811" t="s">
        <v>182</v>
      </c>
      <c r="I20811">
        <v>2003</v>
      </c>
      <c r="J20811" t="s">
        <v>18</v>
      </c>
      <c r="K20811" t="s">
        <v>20</v>
      </c>
      <c r="L20811">
        <v>4</v>
      </c>
    </row>
    <row r="20812" spans="1:12" x14ac:dyDescent="0.25">
      <c r="A20812">
        <v>-117.58499999999999</v>
      </c>
      <c r="B20812">
        <v>33.289299999999997</v>
      </c>
      <c r="C20812" t="s">
        <v>45510</v>
      </c>
      <c r="D20812">
        <v>4500</v>
      </c>
      <c r="E20812">
        <v>122</v>
      </c>
      <c r="F20812" t="s">
        <v>19836</v>
      </c>
      <c r="G20812" t="s">
        <v>12</v>
      </c>
      <c r="H20812" t="s">
        <v>31</v>
      </c>
      <c r="I20812">
        <v>2003</v>
      </c>
      <c r="J20812" t="s">
        <v>74</v>
      </c>
      <c r="K20812" t="s">
        <v>15</v>
      </c>
      <c r="L20812">
        <v>4</v>
      </c>
    </row>
    <row r="20813" spans="1:12" x14ac:dyDescent="0.25">
      <c r="A20813">
        <v>-72.592699999999994</v>
      </c>
      <c r="B20813">
        <v>45.006500000000003</v>
      </c>
      <c r="C20813" t="s">
        <v>45511</v>
      </c>
      <c r="D20813">
        <v>3475</v>
      </c>
      <c r="E20813">
        <v>109</v>
      </c>
      <c r="F20813" t="s">
        <v>19839</v>
      </c>
      <c r="G20813" t="s">
        <v>12</v>
      </c>
      <c r="H20813" t="s">
        <v>17</v>
      </c>
      <c r="I20813">
        <v>2003</v>
      </c>
      <c r="J20813" t="s">
        <v>18</v>
      </c>
      <c r="K20813" t="s">
        <v>20</v>
      </c>
      <c r="L20813">
        <v>4</v>
      </c>
    </row>
    <row r="20814" spans="1:12" x14ac:dyDescent="0.25">
      <c r="A20814">
        <v>-118.262</v>
      </c>
      <c r="B20814">
        <v>34.299799999999998</v>
      </c>
      <c r="C20814" t="s">
        <v>45512</v>
      </c>
      <c r="D20814">
        <v>13600</v>
      </c>
      <c r="E20814">
        <v>152</v>
      </c>
      <c r="F20814" t="s">
        <v>19840</v>
      </c>
      <c r="G20814" t="s">
        <v>181</v>
      </c>
      <c r="H20814" t="s">
        <v>182</v>
      </c>
      <c r="I20814">
        <v>2003</v>
      </c>
      <c r="J20814" t="s">
        <v>18</v>
      </c>
      <c r="K20814" t="s">
        <v>20</v>
      </c>
      <c r="L20814">
        <v>4</v>
      </c>
    </row>
    <row r="20815" spans="1:12" x14ac:dyDescent="0.25">
      <c r="A20815">
        <v>-84.613900000000001</v>
      </c>
      <c r="B20815">
        <v>33.941200000000002</v>
      </c>
      <c r="C20815" t="s">
        <v>45513</v>
      </c>
      <c r="D20815">
        <v>4348</v>
      </c>
      <c r="E20815">
        <v>142</v>
      </c>
      <c r="F20815" t="s">
        <v>19841</v>
      </c>
      <c r="G20815" t="s">
        <v>12</v>
      </c>
      <c r="H20815" t="s">
        <v>13</v>
      </c>
      <c r="I20815">
        <v>2010</v>
      </c>
      <c r="J20815" t="s">
        <v>24</v>
      </c>
      <c r="K20815" t="s">
        <v>15</v>
      </c>
      <c r="L20815">
        <v>4</v>
      </c>
    </row>
    <row r="20816" spans="1:12" x14ac:dyDescent="0.25">
      <c r="A20816">
        <v>-121.69799999999999</v>
      </c>
      <c r="B20816">
        <v>36.748609999999999</v>
      </c>
      <c r="C20816" t="s">
        <v>45514</v>
      </c>
      <c r="D20816">
        <v>12043</v>
      </c>
      <c r="E20816">
        <v>225</v>
      </c>
      <c r="F20816" t="s">
        <v>19842</v>
      </c>
      <c r="G20816" t="s">
        <v>181</v>
      </c>
      <c r="H20816" t="s">
        <v>182</v>
      </c>
      <c r="I20816">
        <v>2003</v>
      </c>
      <c r="J20816" t="s">
        <v>18</v>
      </c>
      <c r="K20816" t="s">
        <v>20</v>
      </c>
      <c r="L20816">
        <v>4</v>
      </c>
    </row>
    <row r="20817" spans="1:12" x14ac:dyDescent="0.25">
      <c r="A20817">
        <v>-118.396</v>
      </c>
      <c r="B20817">
        <v>34.403199999999998</v>
      </c>
      <c r="C20817" t="s">
        <v>45515</v>
      </c>
      <c r="D20817">
        <v>12600</v>
      </c>
      <c r="E20817">
        <v>169</v>
      </c>
      <c r="F20817" t="s">
        <v>16503</v>
      </c>
      <c r="G20817" t="s">
        <v>181</v>
      </c>
      <c r="H20817" t="s">
        <v>182</v>
      </c>
      <c r="I20817">
        <v>2004</v>
      </c>
      <c r="J20817" t="s">
        <v>18</v>
      </c>
      <c r="K20817" t="s">
        <v>20</v>
      </c>
      <c r="L20817">
        <v>4</v>
      </c>
    </row>
    <row r="20818" spans="1:12" x14ac:dyDescent="0.25">
      <c r="A20818">
        <v>-71.115189999999998</v>
      </c>
      <c r="B20818">
        <v>42.058799999999998</v>
      </c>
      <c r="C20818" t="s">
        <v>45516</v>
      </c>
      <c r="D20818">
        <v>5925</v>
      </c>
      <c r="E20818">
        <v>74</v>
      </c>
      <c r="F20818" t="s">
        <v>19843</v>
      </c>
      <c r="G20818" t="s">
        <v>12</v>
      </c>
      <c r="H20818" t="s">
        <v>13</v>
      </c>
      <c r="I20818">
        <v>2010</v>
      </c>
      <c r="J20818" t="s">
        <v>54</v>
      </c>
      <c r="K20818" t="s">
        <v>15</v>
      </c>
      <c r="L20818">
        <v>4</v>
      </c>
    </row>
    <row r="20819" spans="1:12" x14ac:dyDescent="0.25">
      <c r="A20819">
        <v>-78.834699999999998</v>
      </c>
      <c r="B20819">
        <v>42.9206</v>
      </c>
      <c r="C20819" t="s">
        <v>45517</v>
      </c>
      <c r="D20819">
        <v>4800</v>
      </c>
      <c r="E20819">
        <v>124</v>
      </c>
      <c r="F20819" t="s">
        <v>19844</v>
      </c>
      <c r="G20819" t="s">
        <v>63</v>
      </c>
      <c r="H20819" t="s">
        <v>119</v>
      </c>
      <c r="I20819">
        <v>2008</v>
      </c>
      <c r="J20819" t="s">
        <v>18</v>
      </c>
      <c r="K20819" t="s">
        <v>20</v>
      </c>
      <c r="L20819">
        <v>2</v>
      </c>
    </row>
    <row r="20820" spans="1:12" x14ac:dyDescent="0.25">
      <c r="A20820">
        <v>-117.581</v>
      </c>
      <c r="B20820">
        <v>33.2834</v>
      </c>
      <c r="C20820" t="s">
        <v>45518</v>
      </c>
      <c r="D20820">
        <v>4500</v>
      </c>
      <c r="E20820">
        <v>124</v>
      </c>
      <c r="F20820" t="s">
        <v>19845</v>
      </c>
      <c r="G20820" t="s">
        <v>12</v>
      </c>
      <c r="H20820" t="s">
        <v>31</v>
      </c>
      <c r="I20820">
        <v>2003</v>
      </c>
      <c r="J20820" t="s">
        <v>74</v>
      </c>
      <c r="K20820" t="s">
        <v>15</v>
      </c>
      <c r="L20820">
        <v>4</v>
      </c>
    </row>
    <row r="20821" spans="1:12" x14ac:dyDescent="0.25">
      <c r="A20821">
        <v>-84.619299999999996</v>
      </c>
      <c r="B20821">
        <v>33.944400000000002</v>
      </c>
      <c r="C20821" t="s">
        <v>45519</v>
      </c>
      <c r="D20821">
        <v>4350</v>
      </c>
      <c r="E20821">
        <v>144</v>
      </c>
      <c r="F20821" t="s">
        <v>19845</v>
      </c>
      <c r="G20821" t="s">
        <v>12</v>
      </c>
      <c r="H20821" t="s">
        <v>13</v>
      </c>
      <c r="I20821">
        <v>2010</v>
      </c>
      <c r="J20821" t="s">
        <v>24</v>
      </c>
      <c r="K20821" t="s">
        <v>15</v>
      </c>
      <c r="L20821">
        <v>4</v>
      </c>
    </row>
    <row r="20822" spans="1:12" x14ac:dyDescent="0.25">
      <c r="A20822">
        <v>-119.372</v>
      </c>
      <c r="B20822">
        <v>34.443100000000001</v>
      </c>
      <c r="C20822" t="s">
        <v>45520</v>
      </c>
      <c r="D20822">
        <v>10000</v>
      </c>
      <c r="E20822">
        <v>200</v>
      </c>
      <c r="F20822" t="s">
        <v>19846</v>
      </c>
      <c r="G20822" t="s">
        <v>181</v>
      </c>
      <c r="H20822" t="s">
        <v>182</v>
      </c>
      <c r="I20822">
        <v>2003</v>
      </c>
      <c r="J20822" t="s">
        <v>18</v>
      </c>
      <c r="K20822" t="s">
        <v>20</v>
      </c>
      <c r="L20822">
        <v>4</v>
      </c>
    </row>
    <row r="20823" spans="1:12" x14ac:dyDescent="0.25">
      <c r="A20823">
        <v>-77.136399999999995</v>
      </c>
      <c r="B20823">
        <v>38.815899999999999</v>
      </c>
      <c r="C20823" t="s">
        <v>45521</v>
      </c>
      <c r="D20823">
        <v>7350</v>
      </c>
      <c r="E20823">
        <v>78</v>
      </c>
      <c r="F20823" t="s">
        <v>19847</v>
      </c>
      <c r="G20823" t="s">
        <v>12</v>
      </c>
      <c r="H20823" t="s">
        <v>13</v>
      </c>
      <c r="I20823">
        <v>2009</v>
      </c>
      <c r="J20823" t="s">
        <v>27</v>
      </c>
      <c r="K20823" t="s">
        <v>15</v>
      </c>
      <c r="L20823">
        <v>4</v>
      </c>
    </row>
    <row r="20824" spans="1:12" x14ac:dyDescent="0.25">
      <c r="A20824">
        <v>-117.04</v>
      </c>
      <c r="B20824">
        <v>33.369300000000003</v>
      </c>
      <c r="C20824" t="s">
        <v>45522</v>
      </c>
      <c r="D20824">
        <v>11500</v>
      </c>
      <c r="E20824">
        <v>170</v>
      </c>
      <c r="F20824" t="s">
        <v>16642</v>
      </c>
      <c r="G20824" t="s">
        <v>181</v>
      </c>
      <c r="H20824" t="s">
        <v>182</v>
      </c>
      <c r="I20824">
        <v>2003</v>
      </c>
      <c r="J20824" t="s">
        <v>18</v>
      </c>
      <c r="K20824" t="s">
        <v>20</v>
      </c>
      <c r="L20824">
        <v>4</v>
      </c>
    </row>
    <row r="20825" spans="1:12" x14ac:dyDescent="0.25">
      <c r="A20825">
        <v>-93.769300000000001</v>
      </c>
      <c r="B20825">
        <v>41.622900000000001</v>
      </c>
      <c r="C20825" t="s">
        <v>45523</v>
      </c>
      <c r="D20825">
        <v>8275</v>
      </c>
      <c r="E20825">
        <v>172</v>
      </c>
      <c r="F20825" t="s">
        <v>19848</v>
      </c>
      <c r="G20825" t="s">
        <v>12</v>
      </c>
      <c r="H20825" t="s">
        <v>13</v>
      </c>
      <c r="I20825">
        <v>2010</v>
      </c>
      <c r="J20825" t="s">
        <v>236</v>
      </c>
      <c r="K20825" t="s">
        <v>15</v>
      </c>
      <c r="L20825">
        <v>4</v>
      </c>
    </row>
    <row r="20826" spans="1:12" x14ac:dyDescent="0.25">
      <c r="A20826">
        <v>-73.465100000000007</v>
      </c>
      <c r="B20826">
        <v>44.812800000000003</v>
      </c>
      <c r="C20826" t="s">
        <v>45524</v>
      </c>
      <c r="D20826">
        <v>2000</v>
      </c>
      <c r="E20826">
        <v>115</v>
      </c>
      <c r="F20826" t="s">
        <v>19849</v>
      </c>
      <c r="G20826" t="s">
        <v>12</v>
      </c>
      <c r="H20826" t="s">
        <v>17</v>
      </c>
      <c r="I20826">
        <v>2003</v>
      </c>
      <c r="J20826" t="s">
        <v>18</v>
      </c>
      <c r="K20826" t="s">
        <v>20</v>
      </c>
      <c r="L20826">
        <v>4</v>
      </c>
    </row>
    <row r="20827" spans="1:12" x14ac:dyDescent="0.25">
      <c r="A20827">
        <v>-117.43899999999999</v>
      </c>
      <c r="B20827">
        <v>34.345199999999998</v>
      </c>
      <c r="C20827" t="s">
        <v>45525</v>
      </c>
      <c r="D20827">
        <v>13000</v>
      </c>
      <c r="E20827">
        <v>247</v>
      </c>
      <c r="F20827" t="s">
        <v>19850</v>
      </c>
      <c r="G20827" t="s">
        <v>181</v>
      </c>
      <c r="H20827" t="s">
        <v>182</v>
      </c>
      <c r="I20827">
        <v>2004</v>
      </c>
      <c r="J20827" t="s">
        <v>18</v>
      </c>
      <c r="K20827" t="s">
        <v>20</v>
      </c>
      <c r="L20827">
        <v>4</v>
      </c>
    </row>
    <row r="20828" spans="1:12" x14ac:dyDescent="0.25">
      <c r="A20828">
        <v>-117.37799</v>
      </c>
      <c r="B20828">
        <v>33.209499999999998</v>
      </c>
      <c r="C20828" t="s">
        <v>45526</v>
      </c>
      <c r="D20828">
        <v>5600</v>
      </c>
      <c r="E20828">
        <v>110</v>
      </c>
      <c r="F20828" t="s">
        <v>19851</v>
      </c>
      <c r="G20828" t="s">
        <v>12</v>
      </c>
      <c r="H20828" t="s">
        <v>31</v>
      </c>
      <c r="I20828">
        <v>2003</v>
      </c>
      <c r="J20828" t="s">
        <v>74</v>
      </c>
      <c r="K20828" t="s">
        <v>15</v>
      </c>
      <c r="L20828">
        <v>4</v>
      </c>
    </row>
    <row r="20829" spans="1:12" x14ac:dyDescent="0.25">
      <c r="A20829">
        <v>-104.738</v>
      </c>
      <c r="B20829">
        <v>40.406410000000001</v>
      </c>
      <c r="C20829" t="s">
        <v>45527</v>
      </c>
      <c r="D20829">
        <v>9450</v>
      </c>
      <c r="E20829">
        <v>171</v>
      </c>
      <c r="F20829" t="s">
        <v>19852</v>
      </c>
      <c r="G20829" t="s">
        <v>12</v>
      </c>
      <c r="H20829" t="s">
        <v>17</v>
      </c>
      <c r="I20829">
        <v>2010</v>
      </c>
      <c r="J20829" t="s">
        <v>37</v>
      </c>
      <c r="K20829" t="s">
        <v>15</v>
      </c>
      <c r="L20829">
        <v>4</v>
      </c>
    </row>
    <row r="20830" spans="1:12" x14ac:dyDescent="0.25">
      <c r="A20830">
        <v>-149.58500000000001</v>
      </c>
      <c r="B20830">
        <v>61.168399999999998</v>
      </c>
      <c r="C20830" t="s">
        <v>45528</v>
      </c>
      <c r="D20830">
        <v>5050</v>
      </c>
      <c r="E20830">
        <v>0</v>
      </c>
      <c r="F20830" t="s">
        <v>19850</v>
      </c>
      <c r="G20830" t="s">
        <v>12</v>
      </c>
      <c r="H20830" t="s">
        <v>17</v>
      </c>
      <c r="I20830">
        <v>2013</v>
      </c>
      <c r="J20830" t="s">
        <v>100</v>
      </c>
      <c r="K20830" t="s">
        <v>15</v>
      </c>
      <c r="L20830">
        <v>4</v>
      </c>
    </row>
    <row r="20831" spans="1:12" x14ac:dyDescent="0.25">
      <c r="A20831">
        <v>-118.164</v>
      </c>
      <c r="B20831">
        <v>33.951000000000001</v>
      </c>
      <c r="C20831" t="s">
        <v>45529</v>
      </c>
      <c r="D20831">
        <v>12625</v>
      </c>
      <c r="E20831">
        <v>164</v>
      </c>
      <c r="F20831" t="s">
        <v>19853</v>
      </c>
      <c r="G20831" t="s">
        <v>181</v>
      </c>
      <c r="H20831" t="s">
        <v>182</v>
      </c>
      <c r="I20831">
        <v>2004</v>
      </c>
      <c r="J20831" t="s">
        <v>18</v>
      </c>
      <c r="K20831" t="s">
        <v>20</v>
      </c>
      <c r="L20831">
        <v>4</v>
      </c>
    </row>
    <row r="20832" spans="1:12" x14ac:dyDescent="0.25">
      <c r="A20832">
        <v>-121.37499</v>
      </c>
      <c r="B20832">
        <v>38.530299999999997</v>
      </c>
      <c r="C20832" t="s">
        <v>45530</v>
      </c>
      <c r="D20832">
        <v>6150</v>
      </c>
      <c r="E20832">
        <v>186</v>
      </c>
      <c r="F20832" t="s">
        <v>19854</v>
      </c>
      <c r="G20832" t="s">
        <v>12</v>
      </c>
      <c r="H20832" t="s">
        <v>17</v>
      </c>
      <c r="J20832" t="s">
        <v>54</v>
      </c>
      <c r="K20832" t="s">
        <v>15</v>
      </c>
      <c r="L20832">
        <v>4</v>
      </c>
    </row>
    <row r="20833" spans="1:12" x14ac:dyDescent="0.25">
      <c r="A20833">
        <v>-122.41800000000001</v>
      </c>
      <c r="B20833">
        <v>37.770099999999999</v>
      </c>
      <c r="C20833" t="s">
        <v>45531</v>
      </c>
      <c r="D20833">
        <v>4725</v>
      </c>
      <c r="E20833">
        <v>64</v>
      </c>
      <c r="F20833" t="s">
        <v>19855</v>
      </c>
      <c r="G20833" t="s">
        <v>12</v>
      </c>
      <c r="H20833" t="s">
        <v>13</v>
      </c>
      <c r="I20833">
        <v>2012</v>
      </c>
      <c r="J20833" t="s">
        <v>100</v>
      </c>
      <c r="K20833" t="s">
        <v>15</v>
      </c>
      <c r="L20833">
        <v>4</v>
      </c>
    </row>
    <row r="20834" spans="1:12" x14ac:dyDescent="0.25">
      <c r="A20834">
        <v>-112.30200000000001</v>
      </c>
      <c r="B20834">
        <v>33.500799999999998</v>
      </c>
      <c r="C20834" t="s">
        <v>45532</v>
      </c>
      <c r="D20834">
        <v>9550</v>
      </c>
      <c r="E20834">
        <v>141</v>
      </c>
      <c r="F20834" t="s">
        <v>19856</v>
      </c>
      <c r="G20834" t="s">
        <v>12</v>
      </c>
      <c r="H20834" t="s">
        <v>17</v>
      </c>
      <c r="I20834">
        <v>2009</v>
      </c>
      <c r="J20834" t="s">
        <v>57</v>
      </c>
      <c r="K20834" t="s">
        <v>15</v>
      </c>
      <c r="L20834">
        <v>4</v>
      </c>
    </row>
    <row r="20835" spans="1:12" x14ac:dyDescent="0.25">
      <c r="A20835">
        <v>-111.652</v>
      </c>
      <c r="B20835">
        <v>31.942699999999999</v>
      </c>
      <c r="C20835" t="s">
        <v>45533</v>
      </c>
      <c r="D20835">
        <v>10450</v>
      </c>
      <c r="E20835">
        <v>94</v>
      </c>
      <c r="F20835" t="s">
        <v>19857</v>
      </c>
      <c r="G20835" t="s">
        <v>12</v>
      </c>
      <c r="H20835" t="s">
        <v>17</v>
      </c>
      <c r="J20835" t="s">
        <v>18</v>
      </c>
      <c r="K20835" t="s">
        <v>20</v>
      </c>
      <c r="L20835">
        <v>4</v>
      </c>
    </row>
    <row r="20836" spans="1:12" x14ac:dyDescent="0.25">
      <c r="A20836">
        <v>-84.637100000000004</v>
      </c>
      <c r="B20836">
        <v>33.955500000000001</v>
      </c>
      <c r="C20836" t="s">
        <v>45534</v>
      </c>
      <c r="D20836">
        <v>4477</v>
      </c>
      <c r="E20836">
        <v>145</v>
      </c>
      <c r="F20836" t="s">
        <v>1361</v>
      </c>
      <c r="G20836" t="s">
        <v>12</v>
      </c>
      <c r="H20836" t="s">
        <v>13</v>
      </c>
      <c r="I20836">
        <v>2010</v>
      </c>
      <c r="J20836" t="s">
        <v>24</v>
      </c>
      <c r="K20836" t="s">
        <v>15</v>
      </c>
      <c r="L20836">
        <v>4</v>
      </c>
    </row>
    <row r="20837" spans="1:12" x14ac:dyDescent="0.25">
      <c r="A20837">
        <v>-76.962490000000003</v>
      </c>
      <c r="B20837">
        <v>38.9026</v>
      </c>
      <c r="C20837" t="s">
        <v>45535</v>
      </c>
      <c r="D20837">
        <v>7200</v>
      </c>
      <c r="E20837">
        <v>96</v>
      </c>
      <c r="F20837" t="s">
        <v>19858</v>
      </c>
      <c r="G20837" t="s">
        <v>12</v>
      </c>
      <c r="H20837" t="s">
        <v>13</v>
      </c>
      <c r="I20837">
        <v>2009</v>
      </c>
      <c r="J20837" t="s">
        <v>27</v>
      </c>
      <c r="K20837" t="s">
        <v>15</v>
      </c>
      <c r="L20837">
        <v>4</v>
      </c>
    </row>
    <row r="20838" spans="1:12" x14ac:dyDescent="0.25">
      <c r="A20838">
        <v>-94.671000000000006</v>
      </c>
      <c r="B20838">
        <v>38.990099999999998</v>
      </c>
      <c r="C20838" t="s">
        <v>45536</v>
      </c>
      <c r="D20838">
        <v>5000</v>
      </c>
      <c r="E20838">
        <v>169</v>
      </c>
      <c r="F20838" t="s">
        <v>19859</v>
      </c>
      <c r="G20838" t="s">
        <v>12</v>
      </c>
      <c r="H20838" t="s">
        <v>13</v>
      </c>
      <c r="I20838">
        <v>2010</v>
      </c>
      <c r="J20838" t="s">
        <v>24</v>
      </c>
      <c r="K20838" t="s">
        <v>15</v>
      </c>
      <c r="L20838">
        <v>4</v>
      </c>
    </row>
    <row r="20839" spans="1:12" x14ac:dyDescent="0.25">
      <c r="A20839">
        <v>-117.696</v>
      </c>
      <c r="B20839">
        <v>34.107300000000002</v>
      </c>
      <c r="C20839" t="s">
        <v>45537</v>
      </c>
      <c r="D20839">
        <v>5475</v>
      </c>
      <c r="E20839">
        <v>125</v>
      </c>
      <c r="F20839" t="s">
        <v>19860</v>
      </c>
      <c r="G20839" t="s">
        <v>12</v>
      </c>
      <c r="H20839" t="s">
        <v>13</v>
      </c>
      <c r="I20839">
        <v>2010</v>
      </c>
      <c r="J20839" t="s">
        <v>14</v>
      </c>
      <c r="K20839" t="s">
        <v>15</v>
      </c>
      <c r="L20839">
        <v>4</v>
      </c>
    </row>
    <row r="20840" spans="1:12" x14ac:dyDescent="0.25">
      <c r="A20840">
        <v>-117.59199</v>
      </c>
      <c r="B20840">
        <v>34.013599999999997</v>
      </c>
      <c r="C20840" t="s">
        <v>45538</v>
      </c>
      <c r="D20840">
        <v>15499</v>
      </c>
      <c r="E20840">
        <v>108</v>
      </c>
      <c r="F20840" t="s">
        <v>19861</v>
      </c>
      <c r="G20840" t="s">
        <v>181</v>
      </c>
      <c r="H20840" t="s">
        <v>182</v>
      </c>
      <c r="I20840">
        <v>2003</v>
      </c>
      <c r="J20840" t="s">
        <v>18</v>
      </c>
      <c r="K20840" t="s">
        <v>20</v>
      </c>
      <c r="L20840">
        <v>4</v>
      </c>
    </row>
    <row r="20841" spans="1:12" x14ac:dyDescent="0.25">
      <c r="A20841">
        <v>-122.703</v>
      </c>
      <c r="B20841">
        <v>47.520499999999998</v>
      </c>
      <c r="C20841" t="s">
        <v>45539</v>
      </c>
      <c r="D20841">
        <v>2600</v>
      </c>
      <c r="E20841">
        <v>95</v>
      </c>
      <c r="F20841" t="s">
        <v>19862</v>
      </c>
      <c r="G20841" t="s">
        <v>12</v>
      </c>
      <c r="H20841" t="s">
        <v>17</v>
      </c>
      <c r="I20841">
        <v>2010</v>
      </c>
      <c r="J20841" t="s">
        <v>152</v>
      </c>
      <c r="K20841" t="s">
        <v>15</v>
      </c>
      <c r="L20841">
        <v>4</v>
      </c>
    </row>
    <row r="20842" spans="1:12" x14ac:dyDescent="0.25">
      <c r="A20842">
        <v>-121.703</v>
      </c>
      <c r="B20842">
        <v>37.977600000000002</v>
      </c>
      <c r="C20842" t="s">
        <v>45540</v>
      </c>
      <c r="D20842">
        <v>5075</v>
      </c>
      <c r="E20842">
        <v>63</v>
      </c>
      <c r="F20842" t="s">
        <v>19863</v>
      </c>
      <c r="G20842" t="s">
        <v>12</v>
      </c>
      <c r="H20842" t="s">
        <v>13</v>
      </c>
      <c r="I20842">
        <v>2010</v>
      </c>
      <c r="J20842" t="s">
        <v>24</v>
      </c>
      <c r="K20842" t="s">
        <v>15</v>
      </c>
      <c r="L20842">
        <v>4</v>
      </c>
    </row>
    <row r="20843" spans="1:12" x14ac:dyDescent="0.25">
      <c r="A20843">
        <v>-87.933899999999994</v>
      </c>
      <c r="B20843">
        <v>42.402700000000003</v>
      </c>
      <c r="C20843" t="s">
        <v>45541</v>
      </c>
      <c r="D20843">
        <v>5075</v>
      </c>
      <c r="E20843">
        <v>103</v>
      </c>
      <c r="F20843" t="s">
        <v>19864</v>
      </c>
      <c r="G20843" t="s">
        <v>12</v>
      </c>
      <c r="H20843" t="s">
        <v>13</v>
      </c>
      <c r="I20843">
        <v>2010</v>
      </c>
      <c r="J20843" t="s">
        <v>100</v>
      </c>
      <c r="K20843" t="s">
        <v>15</v>
      </c>
      <c r="L20843">
        <v>4</v>
      </c>
    </row>
    <row r="20844" spans="1:12" x14ac:dyDescent="0.25">
      <c r="A20844">
        <v>-117.309</v>
      </c>
      <c r="B20844">
        <v>32.903500000000001</v>
      </c>
      <c r="C20844" t="s">
        <v>45542</v>
      </c>
      <c r="D20844">
        <v>4300</v>
      </c>
      <c r="E20844">
        <v>126</v>
      </c>
      <c r="F20844" t="s">
        <v>519</v>
      </c>
      <c r="G20844" t="s">
        <v>12</v>
      </c>
      <c r="H20844" t="s">
        <v>31</v>
      </c>
      <c r="I20844">
        <v>2003</v>
      </c>
      <c r="J20844" t="s">
        <v>74</v>
      </c>
      <c r="K20844" t="s">
        <v>15</v>
      </c>
      <c r="L20844">
        <v>4</v>
      </c>
    </row>
    <row r="20845" spans="1:12" x14ac:dyDescent="0.25">
      <c r="A20845">
        <v>-111.583</v>
      </c>
      <c r="B20845">
        <v>31.707100000000001</v>
      </c>
      <c r="C20845" t="s">
        <v>45543</v>
      </c>
      <c r="D20845">
        <v>7475</v>
      </c>
      <c r="E20845">
        <v>141</v>
      </c>
      <c r="F20845" t="s">
        <v>19865</v>
      </c>
      <c r="G20845" t="s">
        <v>12</v>
      </c>
      <c r="H20845" t="s">
        <v>17</v>
      </c>
      <c r="J20845" t="s">
        <v>18</v>
      </c>
      <c r="K20845" t="s">
        <v>20</v>
      </c>
      <c r="L20845">
        <v>4</v>
      </c>
    </row>
    <row r="20846" spans="1:12" x14ac:dyDescent="0.25">
      <c r="A20846">
        <v>-117.36199999999999</v>
      </c>
      <c r="B20846">
        <v>34.176499999999997</v>
      </c>
      <c r="C20846" t="s">
        <v>45544</v>
      </c>
      <c r="D20846">
        <v>8425</v>
      </c>
      <c r="E20846">
        <v>83</v>
      </c>
      <c r="F20846" t="s">
        <v>19866</v>
      </c>
      <c r="G20846" t="s">
        <v>12</v>
      </c>
      <c r="H20846" t="s">
        <v>17</v>
      </c>
      <c r="I20846">
        <v>2010</v>
      </c>
      <c r="J20846" t="s">
        <v>24</v>
      </c>
      <c r="K20846" t="s">
        <v>15</v>
      </c>
      <c r="L20846">
        <v>4</v>
      </c>
    </row>
    <row r="20847" spans="1:12" x14ac:dyDescent="0.25">
      <c r="A20847">
        <v>-95.337990000000005</v>
      </c>
      <c r="B20847">
        <v>29.747199999999999</v>
      </c>
      <c r="C20847" t="s">
        <v>45545</v>
      </c>
      <c r="D20847">
        <v>5225</v>
      </c>
      <c r="E20847">
        <v>122</v>
      </c>
      <c r="F20847" t="s">
        <v>16713</v>
      </c>
      <c r="G20847" t="s">
        <v>12</v>
      </c>
      <c r="H20847" t="s">
        <v>17</v>
      </c>
      <c r="I20847">
        <v>2015</v>
      </c>
      <c r="J20847" t="s">
        <v>29</v>
      </c>
      <c r="K20847" t="s">
        <v>15</v>
      </c>
      <c r="L20847">
        <v>4</v>
      </c>
    </row>
    <row r="20848" spans="1:12" x14ac:dyDescent="0.25">
      <c r="A20848">
        <v>-117.355</v>
      </c>
      <c r="B20848">
        <v>34.143500000000003</v>
      </c>
      <c r="C20848" t="s">
        <v>45546</v>
      </c>
      <c r="D20848">
        <v>5450</v>
      </c>
      <c r="E20848">
        <v>126</v>
      </c>
      <c r="F20848" t="s">
        <v>19867</v>
      </c>
      <c r="G20848" t="s">
        <v>12</v>
      </c>
      <c r="H20848" t="s">
        <v>13</v>
      </c>
      <c r="I20848">
        <v>2009</v>
      </c>
      <c r="J20848" t="s">
        <v>37</v>
      </c>
      <c r="K20848" t="s">
        <v>15</v>
      </c>
      <c r="L20848">
        <v>4</v>
      </c>
    </row>
    <row r="20849" spans="1:12" x14ac:dyDescent="0.25">
      <c r="A20849">
        <v>-77.421400000000006</v>
      </c>
      <c r="B20849">
        <v>38.905200000000001</v>
      </c>
      <c r="C20849" t="s">
        <v>45547</v>
      </c>
      <c r="D20849">
        <v>7500</v>
      </c>
      <c r="E20849">
        <v>91</v>
      </c>
      <c r="F20849" t="s">
        <v>998</v>
      </c>
      <c r="G20849" t="s">
        <v>12</v>
      </c>
      <c r="H20849" t="s">
        <v>13</v>
      </c>
      <c r="I20849">
        <v>2009</v>
      </c>
      <c r="J20849" t="s">
        <v>27</v>
      </c>
      <c r="K20849" t="s">
        <v>15</v>
      </c>
      <c r="L20849">
        <v>4</v>
      </c>
    </row>
    <row r="20850" spans="1:12" x14ac:dyDescent="0.25">
      <c r="A20850">
        <v>-117.361</v>
      </c>
      <c r="B20850">
        <v>34.177500000000002</v>
      </c>
      <c r="C20850" t="s">
        <v>45548</v>
      </c>
      <c r="D20850">
        <v>8424</v>
      </c>
      <c r="E20850">
        <v>83</v>
      </c>
      <c r="F20850" t="s">
        <v>19868</v>
      </c>
      <c r="G20850" t="s">
        <v>12</v>
      </c>
      <c r="H20850" t="s">
        <v>17</v>
      </c>
      <c r="I20850">
        <v>2010</v>
      </c>
      <c r="J20850" t="s">
        <v>24</v>
      </c>
      <c r="K20850" t="s">
        <v>15</v>
      </c>
      <c r="L20850">
        <v>4</v>
      </c>
    </row>
    <row r="20851" spans="1:12" x14ac:dyDescent="0.25">
      <c r="A20851">
        <v>-122.03700000000001</v>
      </c>
      <c r="B20851">
        <v>37.526699999999998</v>
      </c>
      <c r="C20851" t="s">
        <v>45549</v>
      </c>
      <c r="D20851">
        <v>9675</v>
      </c>
      <c r="E20851">
        <v>126</v>
      </c>
      <c r="F20851" t="s">
        <v>19869</v>
      </c>
      <c r="G20851" t="s">
        <v>12</v>
      </c>
      <c r="H20851" t="s">
        <v>71</v>
      </c>
      <c r="I20851">
        <v>2005</v>
      </c>
      <c r="J20851" t="s">
        <v>32</v>
      </c>
      <c r="K20851" t="s">
        <v>15</v>
      </c>
      <c r="L20851">
        <v>4</v>
      </c>
    </row>
    <row r="20852" spans="1:12" x14ac:dyDescent="0.25">
      <c r="A20852">
        <v>-121.34299</v>
      </c>
      <c r="B20852">
        <v>38.529400000000003</v>
      </c>
      <c r="C20852" t="s">
        <v>45550</v>
      </c>
      <c r="D20852">
        <v>6150</v>
      </c>
      <c r="E20852">
        <v>141</v>
      </c>
      <c r="F20852" t="s">
        <v>19870</v>
      </c>
      <c r="G20852" t="s">
        <v>12</v>
      </c>
      <c r="H20852" t="s">
        <v>17</v>
      </c>
      <c r="J20852" t="s">
        <v>54</v>
      </c>
      <c r="K20852" t="s">
        <v>15</v>
      </c>
      <c r="L20852">
        <v>4</v>
      </c>
    </row>
    <row r="20853" spans="1:12" x14ac:dyDescent="0.25">
      <c r="A20853">
        <v>-71.146889999999999</v>
      </c>
      <c r="B20853">
        <v>42.064700000000002</v>
      </c>
      <c r="C20853" t="s">
        <v>45551</v>
      </c>
      <c r="D20853">
        <v>5925</v>
      </c>
      <c r="E20853">
        <v>84</v>
      </c>
      <c r="F20853" t="s">
        <v>19871</v>
      </c>
      <c r="G20853" t="s">
        <v>12</v>
      </c>
      <c r="H20853" t="s">
        <v>13</v>
      </c>
      <c r="I20853">
        <v>2010</v>
      </c>
      <c r="J20853" t="s">
        <v>54</v>
      </c>
      <c r="K20853" t="s">
        <v>15</v>
      </c>
      <c r="L20853">
        <v>4</v>
      </c>
    </row>
    <row r="20854" spans="1:12" x14ac:dyDescent="0.25">
      <c r="A20854">
        <v>-118.375</v>
      </c>
      <c r="B20854">
        <v>33.177399999999999</v>
      </c>
      <c r="C20854" t="s">
        <v>45552</v>
      </c>
      <c r="D20854">
        <v>5575</v>
      </c>
      <c r="E20854">
        <v>100</v>
      </c>
      <c r="F20854" t="s">
        <v>19872</v>
      </c>
      <c r="G20854" t="s">
        <v>102</v>
      </c>
      <c r="H20854" t="s">
        <v>103</v>
      </c>
      <c r="I20854">
        <v>2010</v>
      </c>
      <c r="J20854" t="s">
        <v>18</v>
      </c>
      <c r="K20854" t="s">
        <v>20</v>
      </c>
      <c r="L20854">
        <v>5</v>
      </c>
    </row>
    <row r="20855" spans="1:12" x14ac:dyDescent="0.25">
      <c r="A20855">
        <v>-84.650099999999995</v>
      </c>
      <c r="B20855">
        <v>33.963700000000003</v>
      </c>
      <c r="C20855" t="s">
        <v>45553</v>
      </c>
      <c r="D20855">
        <v>4600</v>
      </c>
      <c r="E20855">
        <v>144</v>
      </c>
      <c r="F20855" t="s">
        <v>19873</v>
      </c>
      <c r="G20855" t="s">
        <v>12</v>
      </c>
      <c r="H20855" t="s">
        <v>13</v>
      </c>
      <c r="I20855">
        <v>2010</v>
      </c>
      <c r="J20855" t="s">
        <v>24</v>
      </c>
      <c r="K20855" t="s">
        <v>15</v>
      </c>
      <c r="L20855">
        <v>4</v>
      </c>
    </row>
    <row r="20856" spans="1:12" x14ac:dyDescent="0.25">
      <c r="A20856">
        <v>-112.14</v>
      </c>
      <c r="B20856">
        <v>33.502200000000002</v>
      </c>
      <c r="C20856" t="s">
        <v>45554</v>
      </c>
      <c r="D20856">
        <v>8275</v>
      </c>
      <c r="E20856">
        <v>120</v>
      </c>
      <c r="F20856" t="s">
        <v>19874</v>
      </c>
      <c r="G20856" t="s">
        <v>12</v>
      </c>
      <c r="H20856" t="s">
        <v>17</v>
      </c>
      <c r="I20856">
        <v>2009</v>
      </c>
      <c r="J20856" t="s">
        <v>57</v>
      </c>
      <c r="K20856" t="s">
        <v>15</v>
      </c>
      <c r="L20856">
        <v>4</v>
      </c>
    </row>
    <row r="20857" spans="1:12" x14ac:dyDescent="0.25">
      <c r="A20857">
        <v>-97.426000000000002</v>
      </c>
      <c r="B20857">
        <v>25.9284</v>
      </c>
      <c r="C20857" t="s">
        <v>45555</v>
      </c>
      <c r="D20857">
        <v>4625</v>
      </c>
      <c r="E20857">
        <v>122</v>
      </c>
      <c r="F20857" t="s">
        <v>19875</v>
      </c>
      <c r="G20857" t="s">
        <v>12</v>
      </c>
      <c r="H20857" t="s">
        <v>17</v>
      </c>
      <c r="I20857">
        <v>2001</v>
      </c>
      <c r="J20857" t="s">
        <v>18</v>
      </c>
      <c r="K20857" t="s">
        <v>20</v>
      </c>
      <c r="L20857">
        <v>4</v>
      </c>
    </row>
    <row r="20858" spans="1:12" x14ac:dyDescent="0.25">
      <c r="A20858">
        <v>-122.714</v>
      </c>
      <c r="B20858">
        <v>45.471699999999998</v>
      </c>
      <c r="C20858" t="s">
        <v>45556</v>
      </c>
      <c r="D20858">
        <v>2824</v>
      </c>
      <c r="E20858">
        <v>118</v>
      </c>
      <c r="F20858" t="s">
        <v>16903</v>
      </c>
      <c r="G20858" t="s">
        <v>12</v>
      </c>
      <c r="H20858" t="s">
        <v>17</v>
      </c>
      <c r="I20858">
        <v>2009</v>
      </c>
      <c r="J20858" t="s">
        <v>27</v>
      </c>
      <c r="K20858" t="s">
        <v>15</v>
      </c>
      <c r="L20858">
        <v>4</v>
      </c>
    </row>
    <row r="20859" spans="1:12" x14ac:dyDescent="0.25">
      <c r="A20859">
        <v>-82.335400000000007</v>
      </c>
      <c r="B20859">
        <v>27.8567</v>
      </c>
      <c r="C20859" t="s">
        <v>45557</v>
      </c>
      <c r="D20859">
        <v>6600</v>
      </c>
      <c r="E20859">
        <v>82</v>
      </c>
      <c r="F20859" t="s">
        <v>19876</v>
      </c>
      <c r="G20859" t="s">
        <v>12</v>
      </c>
      <c r="H20859" t="s">
        <v>13</v>
      </c>
      <c r="I20859">
        <v>2010</v>
      </c>
      <c r="J20859" t="s">
        <v>29</v>
      </c>
      <c r="K20859" t="s">
        <v>15</v>
      </c>
      <c r="L20859">
        <v>4</v>
      </c>
    </row>
    <row r="20860" spans="1:12" x14ac:dyDescent="0.25">
      <c r="A20860">
        <v>-84.655699999999996</v>
      </c>
      <c r="B20860">
        <v>33.967199999999998</v>
      </c>
      <c r="C20860" t="s">
        <v>45558</v>
      </c>
      <c r="D20860">
        <v>4625</v>
      </c>
      <c r="E20860">
        <v>148</v>
      </c>
      <c r="F20860" t="s">
        <v>16560</v>
      </c>
      <c r="G20860" t="s">
        <v>12</v>
      </c>
      <c r="H20860" t="s">
        <v>13</v>
      </c>
      <c r="I20860">
        <v>2010</v>
      </c>
      <c r="J20860" t="s">
        <v>24</v>
      </c>
      <c r="K20860" t="s">
        <v>15</v>
      </c>
      <c r="L20860">
        <v>4</v>
      </c>
    </row>
    <row r="20861" spans="1:12" x14ac:dyDescent="0.25">
      <c r="A20861">
        <v>-77.294290000000004</v>
      </c>
      <c r="B20861">
        <v>38.778799999999997</v>
      </c>
      <c r="C20861" t="s">
        <v>45559</v>
      </c>
      <c r="D20861">
        <v>9300</v>
      </c>
      <c r="E20861">
        <v>80</v>
      </c>
      <c r="F20861" t="s">
        <v>16521</v>
      </c>
      <c r="G20861" t="s">
        <v>12</v>
      </c>
      <c r="H20861" t="s">
        <v>13</v>
      </c>
      <c r="I20861">
        <v>2009</v>
      </c>
      <c r="J20861" t="s">
        <v>27</v>
      </c>
      <c r="K20861" t="s">
        <v>15</v>
      </c>
      <c r="L20861">
        <v>4</v>
      </c>
    </row>
    <row r="20862" spans="1:12" x14ac:dyDescent="0.25">
      <c r="A20862">
        <v>-77.414500000000004</v>
      </c>
      <c r="B20862">
        <v>38.8992</v>
      </c>
      <c r="C20862" t="s">
        <v>45560</v>
      </c>
      <c r="D20862">
        <v>7463</v>
      </c>
      <c r="E20862">
        <v>97</v>
      </c>
      <c r="F20862" t="s">
        <v>19877</v>
      </c>
      <c r="G20862" t="s">
        <v>12</v>
      </c>
      <c r="H20862" t="s">
        <v>13</v>
      </c>
      <c r="I20862">
        <v>2009</v>
      </c>
      <c r="J20862" t="s">
        <v>27</v>
      </c>
      <c r="K20862" t="s">
        <v>15</v>
      </c>
      <c r="L20862">
        <v>4</v>
      </c>
    </row>
    <row r="20863" spans="1:12" x14ac:dyDescent="0.25">
      <c r="A20863">
        <v>-117.01900000000001</v>
      </c>
      <c r="B20863">
        <v>33.692999999999998</v>
      </c>
      <c r="C20863" t="s">
        <v>45561</v>
      </c>
      <c r="D20863">
        <v>11400</v>
      </c>
      <c r="E20863">
        <v>170</v>
      </c>
      <c r="F20863" t="s">
        <v>19878</v>
      </c>
      <c r="G20863" t="s">
        <v>181</v>
      </c>
      <c r="H20863" t="s">
        <v>182</v>
      </c>
      <c r="I20863">
        <v>2004</v>
      </c>
      <c r="J20863" t="s">
        <v>18</v>
      </c>
      <c r="K20863" t="s">
        <v>20</v>
      </c>
      <c r="L20863">
        <v>4</v>
      </c>
    </row>
    <row r="20864" spans="1:12" x14ac:dyDescent="0.25">
      <c r="A20864">
        <v>-117.54900000000001</v>
      </c>
      <c r="B20864">
        <v>33.241399999999999</v>
      </c>
      <c r="C20864" t="s">
        <v>45562</v>
      </c>
      <c r="D20864">
        <v>4400</v>
      </c>
      <c r="E20864">
        <v>120</v>
      </c>
      <c r="F20864" t="s">
        <v>16693</v>
      </c>
      <c r="G20864" t="s">
        <v>12</v>
      </c>
      <c r="H20864" t="s">
        <v>31</v>
      </c>
      <c r="I20864">
        <v>2003</v>
      </c>
      <c r="J20864" t="s">
        <v>74</v>
      </c>
      <c r="K20864" t="s">
        <v>15</v>
      </c>
      <c r="L20864">
        <v>4</v>
      </c>
    </row>
    <row r="20865" spans="1:12" x14ac:dyDescent="0.25">
      <c r="A20865">
        <v>-73.721999999999994</v>
      </c>
      <c r="B20865">
        <v>40.640599999999999</v>
      </c>
      <c r="C20865" t="s">
        <v>45563</v>
      </c>
      <c r="D20865">
        <v>5225</v>
      </c>
      <c r="E20865">
        <v>78</v>
      </c>
      <c r="F20865" t="s">
        <v>534</v>
      </c>
      <c r="G20865" t="s">
        <v>12</v>
      </c>
      <c r="H20865" t="s">
        <v>13</v>
      </c>
      <c r="I20865">
        <v>2010</v>
      </c>
      <c r="J20865" t="s">
        <v>54</v>
      </c>
      <c r="K20865" t="s">
        <v>15</v>
      </c>
      <c r="L20865">
        <v>4</v>
      </c>
    </row>
    <row r="20866" spans="1:12" x14ac:dyDescent="0.25">
      <c r="A20866">
        <v>-84.6785</v>
      </c>
      <c r="B20866">
        <v>33.981999999999999</v>
      </c>
      <c r="C20866" t="s">
        <v>45564</v>
      </c>
      <c r="D20866">
        <v>4775</v>
      </c>
      <c r="E20866">
        <v>148</v>
      </c>
      <c r="F20866" t="s">
        <v>16693</v>
      </c>
      <c r="G20866" t="s">
        <v>12</v>
      </c>
      <c r="H20866" t="s">
        <v>13</v>
      </c>
      <c r="I20866">
        <v>2010</v>
      </c>
      <c r="J20866" t="s">
        <v>24</v>
      </c>
      <c r="K20866" t="s">
        <v>15</v>
      </c>
      <c r="L20866">
        <v>4</v>
      </c>
    </row>
    <row r="20867" spans="1:12" x14ac:dyDescent="0.25">
      <c r="A20867">
        <v>-111.319</v>
      </c>
      <c r="B20867">
        <v>32.591799999999999</v>
      </c>
      <c r="C20867" t="s">
        <v>45565</v>
      </c>
      <c r="D20867">
        <v>6425</v>
      </c>
      <c r="E20867">
        <v>111</v>
      </c>
      <c r="F20867" t="s">
        <v>19879</v>
      </c>
      <c r="G20867" t="s">
        <v>12</v>
      </c>
      <c r="H20867" t="s">
        <v>17</v>
      </c>
      <c r="J20867" t="s">
        <v>18</v>
      </c>
      <c r="K20867" t="s">
        <v>20</v>
      </c>
      <c r="L20867">
        <v>4</v>
      </c>
    </row>
    <row r="20868" spans="1:12" x14ac:dyDescent="0.25">
      <c r="A20868">
        <v>-74.937290000000004</v>
      </c>
      <c r="B20868">
        <v>40.158900000000003</v>
      </c>
      <c r="C20868" t="s">
        <v>45566</v>
      </c>
      <c r="D20868">
        <v>1875</v>
      </c>
      <c r="E20868">
        <v>100</v>
      </c>
      <c r="F20868" t="s">
        <v>19880</v>
      </c>
      <c r="G20868" t="s">
        <v>12</v>
      </c>
      <c r="H20868" t="s">
        <v>13</v>
      </c>
      <c r="I20868">
        <v>2010</v>
      </c>
      <c r="J20868" t="s">
        <v>24</v>
      </c>
      <c r="K20868" t="s">
        <v>15</v>
      </c>
      <c r="L20868">
        <v>4</v>
      </c>
    </row>
    <row r="20869" spans="1:12" x14ac:dyDescent="0.25">
      <c r="A20869">
        <v>-112.13399</v>
      </c>
      <c r="B20869">
        <v>33.427810000000001</v>
      </c>
      <c r="C20869" t="s">
        <v>45567</v>
      </c>
      <c r="D20869">
        <v>9400</v>
      </c>
      <c r="E20869">
        <v>114</v>
      </c>
      <c r="F20869" t="s">
        <v>19881</v>
      </c>
      <c r="G20869" t="s">
        <v>63</v>
      </c>
      <c r="H20869" t="s">
        <v>119</v>
      </c>
      <c r="I20869">
        <v>2007</v>
      </c>
      <c r="J20869" t="s">
        <v>18</v>
      </c>
      <c r="K20869" t="s">
        <v>20</v>
      </c>
      <c r="L20869">
        <v>6</v>
      </c>
    </row>
    <row r="20870" spans="1:12" x14ac:dyDescent="0.25">
      <c r="A20870">
        <v>-84.683199999999999</v>
      </c>
      <c r="B20870">
        <v>33.984900000000003</v>
      </c>
      <c r="C20870" t="s">
        <v>45568</v>
      </c>
      <c r="D20870">
        <v>4825</v>
      </c>
      <c r="E20870">
        <v>148</v>
      </c>
      <c r="F20870" t="s">
        <v>19882</v>
      </c>
      <c r="G20870" t="s">
        <v>12</v>
      </c>
      <c r="H20870" t="s">
        <v>13</v>
      </c>
      <c r="I20870">
        <v>2010</v>
      </c>
      <c r="J20870" t="s">
        <v>24</v>
      </c>
      <c r="K20870" t="s">
        <v>15</v>
      </c>
      <c r="L20870">
        <v>4</v>
      </c>
    </row>
    <row r="20871" spans="1:12" x14ac:dyDescent="0.25">
      <c r="A20871">
        <v>-82.758989999999997</v>
      </c>
      <c r="B20871">
        <v>28.00591</v>
      </c>
      <c r="C20871" t="s">
        <v>45569</v>
      </c>
      <c r="D20871">
        <v>4537</v>
      </c>
      <c r="E20871">
        <v>70</v>
      </c>
      <c r="F20871" t="s">
        <v>17706</v>
      </c>
      <c r="G20871" t="s">
        <v>12</v>
      </c>
      <c r="H20871" t="s">
        <v>31</v>
      </c>
      <c r="I20871">
        <v>2004</v>
      </c>
      <c r="J20871" t="s">
        <v>74</v>
      </c>
      <c r="K20871" t="s">
        <v>15</v>
      </c>
      <c r="L20871">
        <v>4</v>
      </c>
    </row>
    <row r="20872" spans="1:12" x14ac:dyDescent="0.25">
      <c r="A20872">
        <v>-118.849</v>
      </c>
      <c r="B20872">
        <v>34.347900000000003</v>
      </c>
      <c r="C20872" t="s">
        <v>45570</v>
      </c>
      <c r="D20872">
        <v>10000</v>
      </c>
      <c r="E20872">
        <v>223</v>
      </c>
      <c r="F20872" t="s">
        <v>19883</v>
      </c>
      <c r="G20872" t="s">
        <v>181</v>
      </c>
      <c r="H20872" t="s">
        <v>182</v>
      </c>
      <c r="I20872">
        <v>2003</v>
      </c>
      <c r="J20872" t="s">
        <v>18</v>
      </c>
      <c r="K20872" t="s">
        <v>20</v>
      </c>
      <c r="L20872">
        <v>4</v>
      </c>
    </row>
    <row r="20873" spans="1:12" x14ac:dyDescent="0.25">
      <c r="A20873">
        <v>-117.33799999999999</v>
      </c>
      <c r="B20873">
        <v>34.187199999999997</v>
      </c>
      <c r="C20873" t="s">
        <v>45571</v>
      </c>
      <c r="D20873">
        <v>8425</v>
      </c>
      <c r="E20873">
        <v>94</v>
      </c>
      <c r="F20873" t="s">
        <v>19882</v>
      </c>
      <c r="G20873" t="s">
        <v>12</v>
      </c>
      <c r="H20873" t="s">
        <v>17</v>
      </c>
      <c r="I20873">
        <v>2010</v>
      </c>
      <c r="J20873" t="s">
        <v>24</v>
      </c>
      <c r="K20873" t="s">
        <v>15</v>
      </c>
      <c r="L20873">
        <v>4</v>
      </c>
    </row>
    <row r="20874" spans="1:12" x14ac:dyDescent="0.25">
      <c r="A20874">
        <v>-117.59399000000001</v>
      </c>
      <c r="B20874">
        <v>34.1419</v>
      </c>
      <c r="C20874" t="s">
        <v>45572</v>
      </c>
      <c r="D20874">
        <v>5300</v>
      </c>
      <c r="E20874">
        <v>144</v>
      </c>
      <c r="F20874" t="s">
        <v>19884</v>
      </c>
      <c r="G20874" t="s">
        <v>12</v>
      </c>
      <c r="H20874" t="s">
        <v>13</v>
      </c>
      <c r="I20874">
        <v>2009</v>
      </c>
      <c r="J20874" t="s">
        <v>37</v>
      </c>
      <c r="K20874" t="s">
        <v>15</v>
      </c>
      <c r="L20874">
        <v>4</v>
      </c>
    </row>
    <row r="20875" spans="1:12" x14ac:dyDescent="0.25">
      <c r="A20875">
        <v>-117.54300000000001</v>
      </c>
      <c r="B20875">
        <v>33.2333</v>
      </c>
      <c r="C20875" t="s">
        <v>45573</v>
      </c>
      <c r="D20875">
        <v>4400</v>
      </c>
      <c r="E20875">
        <v>120</v>
      </c>
      <c r="F20875" t="s">
        <v>19885</v>
      </c>
      <c r="G20875" t="s">
        <v>12</v>
      </c>
      <c r="H20875" t="s">
        <v>31</v>
      </c>
      <c r="I20875">
        <v>2003</v>
      </c>
      <c r="J20875" t="s">
        <v>74</v>
      </c>
      <c r="K20875" t="s">
        <v>15</v>
      </c>
      <c r="L20875">
        <v>4</v>
      </c>
    </row>
    <row r="20876" spans="1:12" x14ac:dyDescent="0.25">
      <c r="A20876">
        <v>-77.274699999999996</v>
      </c>
      <c r="B20876">
        <v>38.773699999999998</v>
      </c>
      <c r="C20876" t="s">
        <v>45574</v>
      </c>
      <c r="D20876">
        <v>6275</v>
      </c>
      <c r="E20876">
        <v>74</v>
      </c>
      <c r="F20876" t="s">
        <v>19886</v>
      </c>
      <c r="G20876" t="s">
        <v>12</v>
      </c>
      <c r="H20876" t="s">
        <v>13</v>
      </c>
      <c r="I20876">
        <v>2009</v>
      </c>
      <c r="J20876" t="s">
        <v>27</v>
      </c>
      <c r="K20876" t="s">
        <v>15</v>
      </c>
      <c r="L20876">
        <v>4</v>
      </c>
    </row>
    <row r="20877" spans="1:12" x14ac:dyDescent="0.25">
      <c r="A20877">
        <v>-117.73099999999999</v>
      </c>
      <c r="B20877">
        <v>33.2789</v>
      </c>
      <c r="C20877" t="s">
        <v>45575</v>
      </c>
      <c r="D20877">
        <v>5775</v>
      </c>
      <c r="E20877">
        <v>188</v>
      </c>
      <c r="F20877" t="s">
        <v>19887</v>
      </c>
      <c r="G20877" t="s">
        <v>102</v>
      </c>
      <c r="H20877" t="s">
        <v>103</v>
      </c>
      <c r="I20877">
        <v>2010</v>
      </c>
      <c r="J20877" t="s">
        <v>18</v>
      </c>
      <c r="K20877" t="s">
        <v>20</v>
      </c>
      <c r="L20877">
        <v>5</v>
      </c>
    </row>
    <row r="20878" spans="1:12" x14ac:dyDescent="0.25">
      <c r="A20878">
        <v>-84.689300000000003</v>
      </c>
      <c r="B20878">
        <v>33.988799999999998</v>
      </c>
      <c r="C20878" t="s">
        <v>45576</v>
      </c>
      <c r="D20878">
        <v>4875</v>
      </c>
      <c r="E20878">
        <v>148</v>
      </c>
      <c r="F20878" t="s">
        <v>19888</v>
      </c>
      <c r="G20878" t="s">
        <v>12</v>
      </c>
      <c r="H20878" t="s">
        <v>13</v>
      </c>
      <c r="I20878">
        <v>2010</v>
      </c>
      <c r="J20878" t="s">
        <v>24</v>
      </c>
      <c r="K20878" t="s">
        <v>15</v>
      </c>
      <c r="L20878">
        <v>4</v>
      </c>
    </row>
    <row r="20879" spans="1:12" x14ac:dyDescent="0.25">
      <c r="A20879">
        <v>-77.383300000000006</v>
      </c>
      <c r="B20879">
        <v>39.0625</v>
      </c>
      <c r="C20879" t="s">
        <v>45577</v>
      </c>
      <c r="D20879">
        <v>800</v>
      </c>
      <c r="E20879">
        <v>130</v>
      </c>
      <c r="F20879" t="s">
        <v>19889</v>
      </c>
      <c r="G20879" t="s">
        <v>87</v>
      </c>
      <c r="H20879" t="s">
        <v>88</v>
      </c>
      <c r="I20879">
        <v>1987</v>
      </c>
      <c r="J20879" t="s">
        <v>18</v>
      </c>
      <c r="K20879" t="s">
        <v>20</v>
      </c>
      <c r="L20879">
        <v>6</v>
      </c>
    </row>
    <row r="20880" spans="1:12" x14ac:dyDescent="0.25">
      <c r="A20880">
        <v>-77.313999999999993</v>
      </c>
      <c r="B20880">
        <v>38.814900000000002</v>
      </c>
      <c r="C20880" t="s">
        <v>45578</v>
      </c>
      <c r="D20880">
        <v>2475</v>
      </c>
      <c r="E20880">
        <v>140</v>
      </c>
      <c r="F20880" t="s">
        <v>502</v>
      </c>
      <c r="G20880" t="s">
        <v>12</v>
      </c>
      <c r="H20880" t="s">
        <v>13</v>
      </c>
      <c r="I20880">
        <v>2009</v>
      </c>
      <c r="J20880" t="s">
        <v>27</v>
      </c>
      <c r="K20880" t="s">
        <v>15</v>
      </c>
      <c r="L20880">
        <v>4</v>
      </c>
    </row>
    <row r="20881" spans="1:12" x14ac:dyDescent="0.25">
      <c r="A20881">
        <v>-118.188</v>
      </c>
      <c r="B20881">
        <v>34.063899999999997</v>
      </c>
      <c r="C20881" t="s">
        <v>45579</v>
      </c>
      <c r="D20881">
        <v>10599</v>
      </c>
      <c r="E20881">
        <v>111</v>
      </c>
      <c r="F20881" t="s">
        <v>19890</v>
      </c>
      <c r="G20881" t="s">
        <v>181</v>
      </c>
      <c r="H20881" t="s">
        <v>182</v>
      </c>
      <c r="I20881">
        <v>2004</v>
      </c>
      <c r="J20881" t="s">
        <v>18</v>
      </c>
      <c r="K20881" t="s">
        <v>20</v>
      </c>
      <c r="L20881">
        <v>4</v>
      </c>
    </row>
    <row r="20882" spans="1:12" x14ac:dyDescent="0.25">
      <c r="A20882">
        <v>-95.613900000000001</v>
      </c>
      <c r="B20882">
        <v>29.7225</v>
      </c>
      <c r="C20882" t="s">
        <v>45580</v>
      </c>
      <c r="D20882">
        <v>4200</v>
      </c>
      <c r="E20882">
        <v>107</v>
      </c>
      <c r="F20882" t="s">
        <v>19891</v>
      </c>
      <c r="G20882" t="s">
        <v>114</v>
      </c>
      <c r="H20882">
        <v>407</v>
      </c>
      <c r="I20882">
        <v>2006</v>
      </c>
      <c r="J20882" t="s">
        <v>226</v>
      </c>
      <c r="K20882" t="s">
        <v>15</v>
      </c>
      <c r="L20882">
        <v>6</v>
      </c>
    </row>
    <row r="20883" spans="1:12" x14ac:dyDescent="0.25">
      <c r="A20883">
        <v>-98.5274</v>
      </c>
      <c r="B20883">
        <v>26.240300000000001</v>
      </c>
      <c r="C20883" t="s">
        <v>45581</v>
      </c>
      <c r="D20883">
        <v>3475</v>
      </c>
      <c r="E20883">
        <v>79</v>
      </c>
      <c r="F20883" t="s">
        <v>19892</v>
      </c>
      <c r="G20883" t="s">
        <v>12</v>
      </c>
      <c r="H20883" t="s">
        <v>17</v>
      </c>
      <c r="I20883">
        <v>2001</v>
      </c>
      <c r="J20883" t="s">
        <v>18</v>
      </c>
      <c r="K20883" t="s">
        <v>20</v>
      </c>
      <c r="L20883">
        <v>4</v>
      </c>
    </row>
    <row r="20884" spans="1:12" x14ac:dyDescent="0.25">
      <c r="A20884">
        <v>-117.447</v>
      </c>
      <c r="B20884">
        <v>33.901200000000003</v>
      </c>
      <c r="C20884" t="s">
        <v>45582</v>
      </c>
      <c r="D20884">
        <v>7675</v>
      </c>
      <c r="E20884">
        <v>84</v>
      </c>
      <c r="F20884" t="s">
        <v>19893</v>
      </c>
      <c r="G20884" t="s">
        <v>12</v>
      </c>
      <c r="H20884" t="s">
        <v>13</v>
      </c>
      <c r="I20884">
        <v>2009</v>
      </c>
      <c r="J20884" t="s">
        <v>37</v>
      </c>
      <c r="K20884" t="s">
        <v>15</v>
      </c>
      <c r="L20884">
        <v>4</v>
      </c>
    </row>
    <row r="20885" spans="1:12" x14ac:dyDescent="0.25">
      <c r="A20885">
        <v>-84.697400000000002</v>
      </c>
      <c r="B20885">
        <v>33.994</v>
      </c>
      <c r="C20885" t="s">
        <v>45583</v>
      </c>
      <c r="D20885">
        <v>4941</v>
      </c>
      <c r="E20885">
        <v>148</v>
      </c>
      <c r="F20885" t="s">
        <v>19894</v>
      </c>
      <c r="G20885" t="s">
        <v>12</v>
      </c>
      <c r="H20885" t="s">
        <v>13</v>
      </c>
      <c r="I20885">
        <v>2010</v>
      </c>
      <c r="J20885" t="s">
        <v>24</v>
      </c>
      <c r="K20885" t="s">
        <v>15</v>
      </c>
      <c r="L20885">
        <v>4</v>
      </c>
    </row>
    <row r="20886" spans="1:12" x14ac:dyDescent="0.25">
      <c r="A20886">
        <v>-117.96</v>
      </c>
      <c r="B20886">
        <v>33.8459</v>
      </c>
      <c r="C20886" t="s">
        <v>45584</v>
      </c>
      <c r="D20886">
        <v>5424</v>
      </c>
      <c r="E20886">
        <v>84</v>
      </c>
      <c r="F20886" t="s">
        <v>16574</v>
      </c>
      <c r="G20886" t="s">
        <v>12</v>
      </c>
      <c r="H20886" t="s">
        <v>13</v>
      </c>
      <c r="I20886">
        <v>2010</v>
      </c>
      <c r="J20886" t="s">
        <v>24</v>
      </c>
      <c r="K20886" t="s">
        <v>15</v>
      </c>
      <c r="L20886">
        <v>4</v>
      </c>
    </row>
    <row r="20887" spans="1:12" x14ac:dyDescent="0.25">
      <c r="A20887">
        <v>-117.327</v>
      </c>
      <c r="B20887">
        <v>34.187600000000003</v>
      </c>
      <c r="C20887" t="s">
        <v>45585</v>
      </c>
      <c r="D20887">
        <v>8425</v>
      </c>
      <c r="E20887">
        <v>104</v>
      </c>
      <c r="F20887" t="s">
        <v>19894</v>
      </c>
      <c r="G20887" t="s">
        <v>12</v>
      </c>
      <c r="H20887" t="s">
        <v>17</v>
      </c>
      <c r="I20887">
        <v>2010</v>
      </c>
      <c r="J20887" t="s">
        <v>24</v>
      </c>
      <c r="K20887" t="s">
        <v>15</v>
      </c>
      <c r="L20887">
        <v>4</v>
      </c>
    </row>
    <row r="20888" spans="1:12" x14ac:dyDescent="0.25">
      <c r="A20888">
        <v>-121.233</v>
      </c>
      <c r="B20888">
        <v>37.918500000000002</v>
      </c>
      <c r="C20888" t="s">
        <v>45586</v>
      </c>
      <c r="D20888">
        <v>9525</v>
      </c>
      <c r="E20888">
        <v>75</v>
      </c>
      <c r="F20888" t="s">
        <v>19895</v>
      </c>
      <c r="G20888" t="s">
        <v>12</v>
      </c>
      <c r="H20888" t="s">
        <v>13</v>
      </c>
      <c r="I20888">
        <v>2010</v>
      </c>
      <c r="J20888" t="s">
        <v>24</v>
      </c>
      <c r="K20888" t="s">
        <v>15</v>
      </c>
      <c r="L20888">
        <v>4</v>
      </c>
    </row>
    <row r="20889" spans="1:12" x14ac:dyDescent="0.25">
      <c r="A20889">
        <v>-117.562</v>
      </c>
      <c r="B20889">
        <v>34.402000000000001</v>
      </c>
      <c r="C20889" t="s">
        <v>45587</v>
      </c>
      <c r="D20889">
        <v>14500</v>
      </c>
      <c r="E20889">
        <v>270</v>
      </c>
      <c r="F20889" t="s">
        <v>19896</v>
      </c>
      <c r="G20889" t="s">
        <v>181</v>
      </c>
      <c r="H20889" t="s">
        <v>182</v>
      </c>
      <c r="I20889">
        <v>2004</v>
      </c>
      <c r="J20889" t="s">
        <v>18</v>
      </c>
      <c r="K20889" t="s">
        <v>20</v>
      </c>
      <c r="L20889">
        <v>4</v>
      </c>
    </row>
    <row r="20890" spans="1:12" x14ac:dyDescent="0.25">
      <c r="A20890">
        <v>-82.756399999999999</v>
      </c>
      <c r="B20890">
        <v>28.009699999999999</v>
      </c>
      <c r="C20890" t="s">
        <v>45588</v>
      </c>
      <c r="D20890">
        <v>5400</v>
      </c>
      <c r="E20890">
        <v>81</v>
      </c>
      <c r="F20890" t="s">
        <v>19897</v>
      </c>
      <c r="G20890" t="s">
        <v>12</v>
      </c>
      <c r="H20890" t="s">
        <v>13</v>
      </c>
      <c r="I20890">
        <v>2010</v>
      </c>
      <c r="J20890" t="s">
        <v>29</v>
      </c>
      <c r="K20890" t="s">
        <v>15</v>
      </c>
      <c r="L20890">
        <v>4</v>
      </c>
    </row>
    <row r="20891" spans="1:12" x14ac:dyDescent="0.25">
      <c r="A20891">
        <v>-71.085499999999996</v>
      </c>
      <c r="B20891">
        <v>42.300699999999999</v>
      </c>
      <c r="C20891" t="s">
        <v>45589</v>
      </c>
      <c r="D20891">
        <v>6300</v>
      </c>
      <c r="E20891">
        <v>165</v>
      </c>
      <c r="F20891" t="s">
        <v>16586</v>
      </c>
      <c r="G20891" t="s">
        <v>12</v>
      </c>
      <c r="H20891" t="s">
        <v>13</v>
      </c>
      <c r="I20891">
        <v>2010</v>
      </c>
      <c r="J20891" t="s">
        <v>54</v>
      </c>
      <c r="K20891" t="s">
        <v>15</v>
      </c>
      <c r="L20891">
        <v>4</v>
      </c>
    </row>
    <row r="20892" spans="1:12" x14ac:dyDescent="0.25">
      <c r="A20892">
        <v>-117.32299999999999</v>
      </c>
      <c r="B20892">
        <v>34.187399999999997</v>
      </c>
      <c r="C20892" t="s">
        <v>45590</v>
      </c>
      <c r="D20892">
        <v>8425</v>
      </c>
      <c r="E20892">
        <v>107</v>
      </c>
      <c r="F20892" t="s">
        <v>19898</v>
      </c>
      <c r="G20892" t="s">
        <v>12</v>
      </c>
      <c r="H20892" t="s">
        <v>17</v>
      </c>
      <c r="I20892">
        <v>2010</v>
      </c>
      <c r="J20892" t="s">
        <v>24</v>
      </c>
      <c r="K20892" t="s">
        <v>15</v>
      </c>
      <c r="L20892">
        <v>4</v>
      </c>
    </row>
    <row r="20893" spans="1:12" x14ac:dyDescent="0.25">
      <c r="A20893">
        <v>-122.14700000000001</v>
      </c>
      <c r="B20893">
        <v>37.728099999999998</v>
      </c>
      <c r="C20893" t="s">
        <v>45591</v>
      </c>
      <c r="D20893">
        <v>1174</v>
      </c>
      <c r="E20893">
        <v>143</v>
      </c>
      <c r="F20893" t="s">
        <v>19899</v>
      </c>
      <c r="G20893" t="s">
        <v>12</v>
      </c>
      <c r="H20893" t="s">
        <v>13</v>
      </c>
      <c r="I20893">
        <v>2012</v>
      </c>
      <c r="J20893" t="s">
        <v>100</v>
      </c>
      <c r="K20893" t="s">
        <v>15</v>
      </c>
      <c r="L20893">
        <v>4</v>
      </c>
    </row>
    <row r="20894" spans="1:12" x14ac:dyDescent="0.25">
      <c r="A20894">
        <v>-117.23699999999999</v>
      </c>
      <c r="B20894">
        <v>32.8416</v>
      </c>
      <c r="C20894" t="s">
        <v>45592</v>
      </c>
      <c r="D20894">
        <v>3000</v>
      </c>
      <c r="E20894">
        <v>100</v>
      </c>
      <c r="F20894" t="s">
        <v>625</v>
      </c>
      <c r="G20894" t="s">
        <v>12</v>
      </c>
      <c r="H20894" t="s">
        <v>31</v>
      </c>
      <c r="I20894">
        <v>2003</v>
      </c>
      <c r="J20894" t="s">
        <v>74</v>
      </c>
      <c r="K20894" t="s">
        <v>15</v>
      </c>
      <c r="L20894">
        <v>4</v>
      </c>
    </row>
    <row r="20895" spans="1:12" x14ac:dyDescent="0.25">
      <c r="A20895">
        <v>-73.839399999999998</v>
      </c>
      <c r="B20895">
        <v>40.890599999999999</v>
      </c>
      <c r="C20895" t="s">
        <v>45593</v>
      </c>
      <c r="D20895">
        <v>5500</v>
      </c>
      <c r="E20895">
        <v>144</v>
      </c>
      <c r="F20895" t="s">
        <v>16345</v>
      </c>
      <c r="G20895" t="s">
        <v>12</v>
      </c>
      <c r="H20895" t="s">
        <v>13</v>
      </c>
      <c r="I20895">
        <v>2010</v>
      </c>
      <c r="J20895" t="s">
        <v>54</v>
      </c>
      <c r="K20895" t="s">
        <v>15</v>
      </c>
      <c r="L20895">
        <v>4</v>
      </c>
    </row>
    <row r="20896" spans="1:12" x14ac:dyDescent="0.25">
      <c r="A20896">
        <v>-98.973200000000006</v>
      </c>
      <c r="B20896">
        <v>26.598400000000002</v>
      </c>
      <c r="C20896" t="s">
        <v>45594</v>
      </c>
      <c r="D20896">
        <v>6550</v>
      </c>
      <c r="E20896">
        <v>111</v>
      </c>
      <c r="F20896" t="s">
        <v>19900</v>
      </c>
      <c r="G20896" t="s">
        <v>12</v>
      </c>
      <c r="H20896" t="s">
        <v>17</v>
      </c>
      <c r="I20896">
        <v>2001</v>
      </c>
      <c r="J20896" t="s">
        <v>18</v>
      </c>
      <c r="K20896" t="s">
        <v>20</v>
      </c>
      <c r="L20896">
        <v>4</v>
      </c>
    </row>
    <row r="20897" spans="1:12" x14ac:dyDescent="0.25">
      <c r="A20897">
        <v>-77.225790000000003</v>
      </c>
      <c r="B20897">
        <v>38.790109999999999</v>
      </c>
      <c r="C20897" t="s">
        <v>45595</v>
      </c>
      <c r="D20897">
        <v>8400</v>
      </c>
      <c r="E20897">
        <v>90</v>
      </c>
      <c r="F20897" t="s">
        <v>19901</v>
      </c>
      <c r="G20897" t="s">
        <v>12</v>
      </c>
      <c r="H20897" t="s">
        <v>17</v>
      </c>
      <c r="I20897">
        <v>2009</v>
      </c>
      <c r="J20897" t="s">
        <v>57</v>
      </c>
      <c r="K20897" t="s">
        <v>15</v>
      </c>
      <c r="L20897">
        <v>4</v>
      </c>
    </row>
    <row r="20898" spans="1:12" x14ac:dyDescent="0.25">
      <c r="A20898">
        <v>-117.649</v>
      </c>
      <c r="B20898">
        <v>34.084000000000003</v>
      </c>
      <c r="C20898" t="s">
        <v>45596</v>
      </c>
      <c r="D20898">
        <v>5475</v>
      </c>
      <c r="E20898">
        <v>132</v>
      </c>
      <c r="F20898" t="s">
        <v>19902</v>
      </c>
      <c r="G20898" t="s">
        <v>12</v>
      </c>
      <c r="H20898" t="s">
        <v>13</v>
      </c>
      <c r="I20898">
        <v>2010</v>
      </c>
      <c r="J20898" t="s">
        <v>14</v>
      </c>
      <c r="K20898" t="s">
        <v>15</v>
      </c>
      <c r="L20898">
        <v>4</v>
      </c>
    </row>
    <row r="20899" spans="1:12" x14ac:dyDescent="0.25">
      <c r="A20899">
        <v>-95.653899999999993</v>
      </c>
      <c r="B20899">
        <v>29.745000000000001</v>
      </c>
      <c r="C20899" t="s">
        <v>45597</v>
      </c>
      <c r="D20899">
        <v>4425</v>
      </c>
      <c r="E20899">
        <v>85</v>
      </c>
      <c r="F20899" t="s">
        <v>19903</v>
      </c>
      <c r="G20899" t="s">
        <v>12</v>
      </c>
      <c r="H20899" t="s">
        <v>13</v>
      </c>
      <c r="I20899">
        <v>2009</v>
      </c>
      <c r="J20899" t="s">
        <v>27</v>
      </c>
      <c r="K20899" t="s">
        <v>15</v>
      </c>
      <c r="L20899">
        <v>4</v>
      </c>
    </row>
    <row r="20900" spans="1:12" x14ac:dyDescent="0.25">
      <c r="A20900">
        <v>-77.410300000000007</v>
      </c>
      <c r="B20900">
        <v>38.863300000000002</v>
      </c>
      <c r="C20900" t="s">
        <v>45598</v>
      </c>
      <c r="D20900">
        <v>7026</v>
      </c>
      <c r="E20900">
        <v>108</v>
      </c>
      <c r="F20900" t="s">
        <v>19904</v>
      </c>
      <c r="G20900" t="s">
        <v>12</v>
      </c>
      <c r="H20900" t="s">
        <v>13</v>
      </c>
      <c r="I20900">
        <v>2009</v>
      </c>
      <c r="J20900" t="s">
        <v>27</v>
      </c>
      <c r="K20900" t="s">
        <v>15</v>
      </c>
      <c r="L20900">
        <v>4</v>
      </c>
    </row>
    <row r="20901" spans="1:12" x14ac:dyDescent="0.25">
      <c r="A20901">
        <v>-75.108699999999999</v>
      </c>
      <c r="B20901">
        <v>39.881999999999998</v>
      </c>
      <c r="C20901" t="s">
        <v>45599</v>
      </c>
      <c r="D20901">
        <v>4300</v>
      </c>
      <c r="E20901">
        <v>72</v>
      </c>
      <c r="F20901" t="s">
        <v>19905</v>
      </c>
      <c r="G20901" t="s">
        <v>12</v>
      </c>
      <c r="H20901" t="s">
        <v>13</v>
      </c>
      <c r="I20901">
        <v>2010</v>
      </c>
      <c r="J20901" t="s">
        <v>37</v>
      </c>
      <c r="K20901" t="s">
        <v>15</v>
      </c>
      <c r="L20901">
        <v>4</v>
      </c>
    </row>
    <row r="20902" spans="1:12" x14ac:dyDescent="0.25">
      <c r="A20902">
        <v>-82.746489999999994</v>
      </c>
      <c r="B20902">
        <v>42.831400000000002</v>
      </c>
      <c r="C20902" t="s">
        <v>45600</v>
      </c>
      <c r="D20902">
        <v>2450</v>
      </c>
      <c r="E20902">
        <v>113</v>
      </c>
      <c r="F20902" t="s">
        <v>19906</v>
      </c>
      <c r="G20902" t="s">
        <v>12</v>
      </c>
      <c r="H20902" t="s">
        <v>17</v>
      </c>
      <c r="I20902">
        <v>2003</v>
      </c>
      <c r="J20902" t="s">
        <v>18</v>
      </c>
      <c r="K20902" t="s">
        <v>20</v>
      </c>
      <c r="L20902">
        <v>4</v>
      </c>
    </row>
    <row r="20903" spans="1:12" x14ac:dyDescent="0.25">
      <c r="A20903">
        <v>-74.151200000000003</v>
      </c>
      <c r="B20903">
        <v>40.757199999999997</v>
      </c>
      <c r="C20903" t="s">
        <v>45601</v>
      </c>
      <c r="D20903">
        <v>4400</v>
      </c>
      <c r="E20903">
        <v>83</v>
      </c>
      <c r="F20903" t="s">
        <v>19907</v>
      </c>
      <c r="G20903" t="s">
        <v>12</v>
      </c>
      <c r="H20903" t="s">
        <v>31</v>
      </c>
      <c r="I20903">
        <v>2005</v>
      </c>
      <c r="J20903" t="s">
        <v>27</v>
      </c>
      <c r="K20903" t="s">
        <v>15</v>
      </c>
      <c r="L20903">
        <v>4</v>
      </c>
    </row>
    <row r="20904" spans="1:12" x14ac:dyDescent="0.25">
      <c r="A20904">
        <v>-66.0608</v>
      </c>
      <c r="B20904">
        <v>18.4193</v>
      </c>
      <c r="C20904" t="s">
        <v>45602</v>
      </c>
      <c r="D20904">
        <v>4550</v>
      </c>
      <c r="E20904">
        <v>0</v>
      </c>
      <c r="F20904" t="s">
        <v>19908</v>
      </c>
      <c r="G20904" t="s">
        <v>12</v>
      </c>
      <c r="H20904" t="s">
        <v>13</v>
      </c>
      <c r="I20904">
        <v>2011</v>
      </c>
      <c r="J20904" t="s">
        <v>152</v>
      </c>
      <c r="K20904" t="s">
        <v>15</v>
      </c>
      <c r="L20904">
        <v>4</v>
      </c>
    </row>
    <row r="20905" spans="1:12" x14ac:dyDescent="0.25">
      <c r="A20905">
        <v>-117.59</v>
      </c>
      <c r="B20905">
        <v>34.1541</v>
      </c>
      <c r="C20905" t="s">
        <v>42144</v>
      </c>
      <c r="D20905">
        <v>5400</v>
      </c>
      <c r="E20905">
        <v>112</v>
      </c>
      <c r="F20905" t="s">
        <v>19909</v>
      </c>
      <c r="G20905" t="s">
        <v>12</v>
      </c>
      <c r="H20905" t="s">
        <v>13</v>
      </c>
      <c r="I20905">
        <v>2010</v>
      </c>
      <c r="J20905" t="s">
        <v>14</v>
      </c>
      <c r="K20905" t="s">
        <v>15</v>
      </c>
      <c r="L20905">
        <v>4</v>
      </c>
    </row>
    <row r="20906" spans="1:12" x14ac:dyDescent="0.25">
      <c r="A20906">
        <v>-118.33199999999999</v>
      </c>
      <c r="B20906">
        <v>33.8033</v>
      </c>
      <c r="C20906" t="s">
        <v>45603</v>
      </c>
      <c r="D20906">
        <v>7350</v>
      </c>
      <c r="E20906">
        <v>114</v>
      </c>
      <c r="F20906" t="s">
        <v>19910</v>
      </c>
      <c r="G20906" t="s">
        <v>12</v>
      </c>
      <c r="H20906" t="s">
        <v>13</v>
      </c>
      <c r="I20906">
        <v>2009</v>
      </c>
      <c r="J20906" t="s">
        <v>27</v>
      </c>
      <c r="K20906" t="s">
        <v>15</v>
      </c>
      <c r="L20906">
        <v>4</v>
      </c>
    </row>
    <row r="20907" spans="1:12" x14ac:dyDescent="0.25">
      <c r="A20907">
        <v>-111.36199999999999</v>
      </c>
      <c r="B20907">
        <v>31.543800000000001</v>
      </c>
      <c r="C20907" t="s">
        <v>45604</v>
      </c>
      <c r="D20907">
        <v>8275</v>
      </c>
      <c r="E20907">
        <v>120</v>
      </c>
      <c r="F20907" t="s">
        <v>16409</v>
      </c>
      <c r="G20907" t="s">
        <v>12</v>
      </c>
      <c r="H20907" t="s">
        <v>17</v>
      </c>
      <c r="J20907" t="s">
        <v>18</v>
      </c>
      <c r="K20907" t="s">
        <v>20</v>
      </c>
      <c r="L20907">
        <v>4</v>
      </c>
    </row>
    <row r="20908" spans="1:12" x14ac:dyDescent="0.25">
      <c r="A20908">
        <v>-84.707599999999999</v>
      </c>
      <c r="B20908">
        <v>34.000500000000002</v>
      </c>
      <c r="C20908" t="s">
        <v>45605</v>
      </c>
      <c r="D20908">
        <v>5000</v>
      </c>
      <c r="E20908">
        <v>148</v>
      </c>
      <c r="F20908" t="s">
        <v>19904</v>
      </c>
      <c r="G20908" t="s">
        <v>12</v>
      </c>
      <c r="H20908" t="s">
        <v>13</v>
      </c>
      <c r="I20908">
        <v>2010</v>
      </c>
      <c r="J20908" t="s">
        <v>24</v>
      </c>
      <c r="K20908" t="s">
        <v>15</v>
      </c>
      <c r="L20908">
        <v>4</v>
      </c>
    </row>
    <row r="20909" spans="1:12" x14ac:dyDescent="0.25">
      <c r="A20909">
        <v>-74.103890000000007</v>
      </c>
      <c r="B20909">
        <v>40.704999999999998</v>
      </c>
      <c r="C20909" t="s">
        <v>45606</v>
      </c>
      <c r="D20909">
        <v>4400</v>
      </c>
      <c r="E20909">
        <v>124</v>
      </c>
      <c r="F20909" t="s">
        <v>12820</v>
      </c>
      <c r="G20909" t="s">
        <v>12</v>
      </c>
      <c r="H20909" t="s">
        <v>31</v>
      </c>
      <c r="I20909">
        <v>2005</v>
      </c>
      <c r="J20909" t="s">
        <v>32</v>
      </c>
      <c r="K20909" t="s">
        <v>15</v>
      </c>
      <c r="L20909">
        <v>4</v>
      </c>
    </row>
    <row r="20910" spans="1:12" x14ac:dyDescent="0.25">
      <c r="A20910">
        <v>-72.928399999999996</v>
      </c>
      <c r="B20910">
        <v>44.9925</v>
      </c>
      <c r="C20910" t="s">
        <v>45607</v>
      </c>
      <c r="D20910">
        <v>4500</v>
      </c>
      <c r="E20910">
        <v>114</v>
      </c>
      <c r="F20910" t="s">
        <v>19911</v>
      </c>
      <c r="G20910" t="s">
        <v>12</v>
      </c>
      <c r="H20910" t="s">
        <v>17</v>
      </c>
      <c r="I20910">
        <v>2003</v>
      </c>
      <c r="J20910" t="s">
        <v>18</v>
      </c>
      <c r="K20910" t="s">
        <v>20</v>
      </c>
      <c r="L20910">
        <v>4</v>
      </c>
    </row>
    <row r="20911" spans="1:12" x14ac:dyDescent="0.25">
      <c r="A20911">
        <v>-111.81</v>
      </c>
      <c r="B20911">
        <v>31.612300000000001</v>
      </c>
      <c r="C20911" t="s">
        <v>45608</v>
      </c>
      <c r="D20911">
        <v>8675</v>
      </c>
      <c r="E20911">
        <v>76</v>
      </c>
      <c r="F20911" t="s">
        <v>19912</v>
      </c>
      <c r="G20911" t="s">
        <v>12</v>
      </c>
      <c r="H20911" t="s">
        <v>17</v>
      </c>
      <c r="J20911" t="s">
        <v>18</v>
      </c>
      <c r="K20911" t="s">
        <v>20</v>
      </c>
      <c r="L20911">
        <v>4</v>
      </c>
    </row>
    <row r="20912" spans="1:12" x14ac:dyDescent="0.25">
      <c r="A20912">
        <v>-117.523</v>
      </c>
      <c r="B20912">
        <v>33.206699999999998</v>
      </c>
      <c r="C20912" t="s">
        <v>45609</v>
      </c>
      <c r="D20912">
        <v>4400</v>
      </c>
      <c r="E20912">
        <v>120</v>
      </c>
      <c r="F20912" t="s">
        <v>16922</v>
      </c>
      <c r="G20912" t="s">
        <v>12</v>
      </c>
      <c r="H20912" t="s">
        <v>31</v>
      </c>
      <c r="I20912">
        <v>2003</v>
      </c>
      <c r="J20912" t="s">
        <v>74</v>
      </c>
      <c r="K20912" t="s">
        <v>15</v>
      </c>
      <c r="L20912">
        <v>4</v>
      </c>
    </row>
    <row r="20913" spans="1:12" x14ac:dyDescent="0.25">
      <c r="A20913">
        <v>-74.197890000000001</v>
      </c>
      <c r="B20913">
        <v>40.721800000000002</v>
      </c>
      <c r="C20913" t="s">
        <v>45610</v>
      </c>
      <c r="D20913">
        <v>4725</v>
      </c>
      <c r="E20913">
        <v>123</v>
      </c>
      <c r="F20913" t="s">
        <v>19913</v>
      </c>
      <c r="G20913" t="s">
        <v>12</v>
      </c>
      <c r="H20913" t="s">
        <v>31</v>
      </c>
      <c r="I20913">
        <v>2005</v>
      </c>
      <c r="J20913" t="s">
        <v>32</v>
      </c>
      <c r="K20913" t="s">
        <v>15</v>
      </c>
      <c r="L20913">
        <v>4</v>
      </c>
    </row>
    <row r="20914" spans="1:12" x14ac:dyDescent="0.25">
      <c r="A20914">
        <v>-77.409499999999994</v>
      </c>
      <c r="B20914">
        <v>38.857199999999999</v>
      </c>
      <c r="C20914" t="s">
        <v>45611</v>
      </c>
      <c r="D20914">
        <v>6975</v>
      </c>
      <c r="E20914">
        <v>108</v>
      </c>
      <c r="F20914" t="s">
        <v>16796</v>
      </c>
      <c r="G20914" t="s">
        <v>12</v>
      </c>
      <c r="H20914" t="s">
        <v>13</v>
      </c>
      <c r="I20914">
        <v>2009</v>
      </c>
      <c r="J20914" t="s">
        <v>27</v>
      </c>
      <c r="K20914" t="s">
        <v>15</v>
      </c>
      <c r="L20914">
        <v>4</v>
      </c>
    </row>
    <row r="20915" spans="1:12" x14ac:dyDescent="0.25">
      <c r="A20915">
        <v>-117.501</v>
      </c>
      <c r="B20915">
        <v>33.177999999999997</v>
      </c>
      <c r="C20915" t="s">
        <v>45612</v>
      </c>
      <c r="D20915">
        <v>4400</v>
      </c>
      <c r="E20915">
        <v>120</v>
      </c>
      <c r="F20915" t="s">
        <v>19914</v>
      </c>
      <c r="G20915" t="s">
        <v>12</v>
      </c>
      <c r="H20915" t="s">
        <v>31</v>
      </c>
      <c r="I20915">
        <v>2003</v>
      </c>
      <c r="J20915" t="s">
        <v>74</v>
      </c>
      <c r="K20915" t="s">
        <v>15</v>
      </c>
      <c r="L20915">
        <v>4</v>
      </c>
    </row>
    <row r="20916" spans="1:12" x14ac:dyDescent="0.25">
      <c r="A20916">
        <v>-74.154899999999998</v>
      </c>
      <c r="B20916">
        <v>40.751899999999999</v>
      </c>
      <c r="C20916" t="s">
        <v>45613</v>
      </c>
      <c r="D20916">
        <v>2950</v>
      </c>
      <c r="E20916">
        <v>83</v>
      </c>
      <c r="F20916" t="s">
        <v>19915</v>
      </c>
      <c r="G20916" t="s">
        <v>12</v>
      </c>
      <c r="H20916" t="s">
        <v>31</v>
      </c>
      <c r="I20916">
        <v>2005</v>
      </c>
      <c r="J20916" t="s">
        <v>27</v>
      </c>
      <c r="K20916" t="s">
        <v>15</v>
      </c>
      <c r="L20916">
        <v>4</v>
      </c>
    </row>
    <row r="20917" spans="1:12" x14ac:dyDescent="0.25">
      <c r="A20917">
        <v>-115.04600000000001</v>
      </c>
      <c r="B20917">
        <v>32.744199999999999</v>
      </c>
      <c r="C20917" t="s">
        <v>45614</v>
      </c>
      <c r="D20917">
        <v>8350</v>
      </c>
      <c r="E20917">
        <v>140</v>
      </c>
      <c r="F20917" t="s">
        <v>1022</v>
      </c>
      <c r="G20917" t="s">
        <v>12</v>
      </c>
      <c r="H20917" t="s">
        <v>17</v>
      </c>
      <c r="J20917" t="s">
        <v>18</v>
      </c>
      <c r="K20917" t="s">
        <v>20</v>
      </c>
      <c r="L20917">
        <v>4</v>
      </c>
    </row>
    <row r="20918" spans="1:12" x14ac:dyDescent="0.25">
      <c r="A20918">
        <v>-77.046289999999999</v>
      </c>
      <c r="B20918">
        <v>38.915799999999997</v>
      </c>
      <c r="C20918" t="s">
        <v>45615</v>
      </c>
      <c r="D20918">
        <v>250</v>
      </c>
      <c r="E20918">
        <v>31</v>
      </c>
      <c r="F20918" t="s">
        <v>19916</v>
      </c>
      <c r="G20918" t="s">
        <v>223</v>
      </c>
      <c r="H20918">
        <v>407</v>
      </c>
      <c r="I20918">
        <v>2012</v>
      </c>
      <c r="J20918" t="s">
        <v>100</v>
      </c>
      <c r="K20918" t="s">
        <v>15</v>
      </c>
      <c r="L20918">
        <v>6</v>
      </c>
    </row>
    <row r="20919" spans="1:12" x14ac:dyDescent="0.25">
      <c r="A20919">
        <v>-122.31299</v>
      </c>
      <c r="B20919">
        <v>37.851999999999997</v>
      </c>
      <c r="C20919" t="s">
        <v>45616</v>
      </c>
      <c r="D20919">
        <v>2433</v>
      </c>
      <c r="E20919">
        <v>80</v>
      </c>
      <c r="F20919" t="s">
        <v>19917</v>
      </c>
      <c r="G20919" t="s">
        <v>12</v>
      </c>
      <c r="H20919" t="s">
        <v>13</v>
      </c>
      <c r="I20919">
        <v>2010</v>
      </c>
      <c r="J20919" t="s">
        <v>14</v>
      </c>
      <c r="K20919" t="s">
        <v>15</v>
      </c>
      <c r="L20919">
        <v>4</v>
      </c>
    </row>
    <row r="20920" spans="1:12" x14ac:dyDescent="0.25">
      <c r="A20920">
        <v>-117.67699</v>
      </c>
      <c r="B20920">
        <v>33.929299999999998</v>
      </c>
      <c r="C20920" t="s">
        <v>45617</v>
      </c>
      <c r="D20920">
        <v>14299</v>
      </c>
      <c r="E20920">
        <v>141</v>
      </c>
      <c r="F20920" t="s">
        <v>19918</v>
      </c>
      <c r="G20920" t="s">
        <v>181</v>
      </c>
      <c r="H20920" t="s">
        <v>182</v>
      </c>
      <c r="I20920">
        <v>2004</v>
      </c>
      <c r="J20920" t="s">
        <v>18</v>
      </c>
      <c r="K20920" t="s">
        <v>20</v>
      </c>
      <c r="L20920">
        <v>4</v>
      </c>
    </row>
    <row r="20921" spans="1:12" x14ac:dyDescent="0.25">
      <c r="A20921">
        <v>-77.119399999999999</v>
      </c>
      <c r="B20921">
        <v>38.829709999999999</v>
      </c>
      <c r="C20921" t="s">
        <v>45618</v>
      </c>
      <c r="D20921">
        <v>8400</v>
      </c>
      <c r="E20921">
        <v>97</v>
      </c>
      <c r="F20921" t="s">
        <v>19919</v>
      </c>
      <c r="G20921" t="s">
        <v>12</v>
      </c>
      <c r="H20921" t="s">
        <v>71</v>
      </c>
      <c r="I20921">
        <v>2004</v>
      </c>
      <c r="J20921" t="s">
        <v>32</v>
      </c>
      <c r="K20921" t="s">
        <v>15</v>
      </c>
      <c r="L20921">
        <v>4</v>
      </c>
    </row>
    <row r="20922" spans="1:12" x14ac:dyDescent="0.25">
      <c r="A20922">
        <v>-117.29900000000001</v>
      </c>
      <c r="B20922">
        <v>34.1785</v>
      </c>
      <c r="C20922" t="s">
        <v>45619</v>
      </c>
      <c r="D20922">
        <v>8425</v>
      </c>
      <c r="E20922">
        <v>118</v>
      </c>
      <c r="F20922" t="s">
        <v>19920</v>
      </c>
      <c r="G20922" t="s">
        <v>12</v>
      </c>
      <c r="H20922" t="s">
        <v>17</v>
      </c>
      <c r="I20922">
        <v>2010</v>
      </c>
      <c r="J20922" t="s">
        <v>24</v>
      </c>
      <c r="K20922" t="s">
        <v>15</v>
      </c>
      <c r="L20922">
        <v>4</v>
      </c>
    </row>
    <row r="20923" spans="1:12" x14ac:dyDescent="0.25">
      <c r="A20923">
        <v>-82.736189999999993</v>
      </c>
      <c r="B20923">
        <v>27.934200000000001</v>
      </c>
      <c r="C20923" t="s">
        <v>45620</v>
      </c>
      <c r="D20923">
        <v>7425</v>
      </c>
      <c r="E20923">
        <v>88</v>
      </c>
      <c r="F20923" t="s">
        <v>1341</v>
      </c>
      <c r="G20923" t="s">
        <v>12</v>
      </c>
      <c r="H20923" t="s">
        <v>13</v>
      </c>
      <c r="I20923">
        <v>2010</v>
      </c>
      <c r="J20923" t="s">
        <v>29</v>
      </c>
      <c r="K20923" t="s">
        <v>15</v>
      </c>
      <c r="L20923">
        <v>4</v>
      </c>
    </row>
    <row r="20924" spans="1:12" x14ac:dyDescent="0.25">
      <c r="A20924">
        <v>-77.470200000000006</v>
      </c>
      <c r="B20924">
        <v>38.863610000000001</v>
      </c>
      <c r="C20924" t="s">
        <v>45621</v>
      </c>
      <c r="D20924">
        <v>9475</v>
      </c>
      <c r="E20924">
        <v>74</v>
      </c>
      <c r="F20924" t="s">
        <v>19921</v>
      </c>
      <c r="G20924" t="s">
        <v>12</v>
      </c>
      <c r="H20924" t="s">
        <v>17</v>
      </c>
      <c r="I20924">
        <v>2009</v>
      </c>
      <c r="J20924" t="s">
        <v>57</v>
      </c>
      <c r="K20924" t="s">
        <v>15</v>
      </c>
      <c r="L20924">
        <v>4</v>
      </c>
    </row>
    <row r="20925" spans="1:12" x14ac:dyDescent="0.25">
      <c r="A20925">
        <v>-117.622</v>
      </c>
      <c r="B20925">
        <v>34.154000000000003</v>
      </c>
      <c r="C20925" t="s">
        <v>45622</v>
      </c>
      <c r="D20925">
        <v>4475</v>
      </c>
      <c r="E20925">
        <v>118</v>
      </c>
      <c r="F20925" t="s">
        <v>19922</v>
      </c>
      <c r="G20925" t="s">
        <v>12</v>
      </c>
      <c r="H20925" t="s">
        <v>13</v>
      </c>
      <c r="I20925">
        <v>2009</v>
      </c>
      <c r="J20925" t="s">
        <v>37</v>
      </c>
      <c r="K20925" t="s">
        <v>15</v>
      </c>
      <c r="L20925">
        <v>4</v>
      </c>
    </row>
    <row r="20926" spans="1:12" x14ac:dyDescent="0.25">
      <c r="A20926">
        <v>-117.65300000000001</v>
      </c>
      <c r="B20926">
        <v>34.0777</v>
      </c>
      <c r="C20926" t="s">
        <v>45623</v>
      </c>
      <c r="D20926">
        <v>5475</v>
      </c>
      <c r="E20926">
        <v>132</v>
      </c>
      <c r="F20926" t="s">
        <v>19923</v>
      </c>
      <c r="G20926" t="s">
        <v>12</v>
      </c>
      <c r="H20926" t="s">
        <v>13</v>
      </c>
      <c r="I20926">
        <v>2010</v>
      </c>
      <c r="J20926" t="s">
        <v>14</v>
      </c>
      <c r="K20926" t="s">
        <v>15</v>
      </c>
      <c r="L20926">
        <v>4</v>
      </c>
    </row>
    <row r="20927" spans="1:12" x14ac:dyDescent="0.25">
      <c r="A20927">
        <v>-117.922</v>
      </c>
      <c r="B20927">
        <v>33.790399999999998</v>
      </c>
      <c r="C20927" t="s">
        <v>45624</v>
      </c>
      <c r="D20927">
        <v>7900</v>
      </c>
      <c r="E20927">
        <v>118</v>
      </c>
      <c r="F20927" t="s">
        <v>19924</v>
      </c>
      <c r="G20927" t="s">
        <v>12</v>
      </c>
      <c r="H20927" t="s">
        <v>71</v>
      </c>
      <c r="I20927">
        <v>2004</v>
      </c>
      <c r="J20927" t="s">
        <v>27</v>
      </c>
      <c r="K20927" t="s">
        <v>15</v>
      </c>
      <c r="L20927">
        <v>4</v>
      </c>
    </row>
    <row r="20928" spans="1:12" x14ac:dyDescent="0.25">
      <c r="A20928">
        <v>-78.811899999999994</v>
      </c>
      <c r="B20928">
        <v>42.923099999999998</v>
      </c>
      <c r="C20928" t="s">
        <v>45625</v>
      </c>
      <c r="D20928">
        <v>4800</v>
      </c>
      <c r="E20928">
        <v>94</v>
      </c>
      <c r="F20928" t="s">
        <v>19925</v>
      </c>
      <c r="G20928" t="s">
        <v>63</v>
      </c>
      <c r="H20928" t="s">
        <v>119</v>
      </c>
      <c r="I20928">
        <v>2008</v>
      </c>
      <c r="J20928" t="s">
        <v>18</v>
      </c>
      <c r="K20928" t="s">
        <v>20</v>
      </c>
      <c r="L20928">
        <v>2</v>
      </c>
    </row>
    <row r="20929" spans="1:12" x14ac:dyDescent="0.25">
      <c r="A20929">
        <v>-98.627489999999995</v>
      </c>
      <c r="B20929">
        <v>26.325900000000001</v>
      </c>
      <c r="C20929" t="s">
        <v>45626</v>
      </c>
      <c r="D20929">
        <v>3925</v>
      </c>
      <c r="E20929">
        <v>99</v>
      </c>
      <c r="F20929" t="s">
        <v>19926</v>
      </c>
      <c r="G20929" t="s">
        <v>12</v>
      </c>
      <c r="H20929" t="s">
        <v>17</v>
      </c>
      <c r="I20929">
        <v>2001</v>
      </c>
      <c r="J20929" t="s">
        <v>18</v>
      </c>
      <c r="K20929" t="s">
        <v>20</v>
      </c>
      <c r="L20929">
        <v>4</v>
      </c>
    </row>
    <row r="20930" spans="1:12" x14ac:dyDescent="0.25">
      <c r="A20930">
        <v>-97.737399999999994</v>
      </c>
      <c r="B20930">
        <v>27.0152</v>
      </c>
      <c r="C20930" t="s">
        <v>45627</v>
      </c>
      <c r="D20930">
        <v>8475</v>
      </c>
      <c r="E20930">
        <v>87</v>
      </c>
      <c r="F20930" t="s">
        <v>19927</v>
      </c>
      <c r="G20930" t="s">
        <v>12</v>
      </c>
      <c r="H20930" t="s">
        <v>17</v>
      </c>
      <c r="I20930">
        <v>2001</v>
      </c>
      <c r="J20930" t="s">
        <v>18</v>
      </c>
      <c r="K20930" t="s">
        <v>20</v>
      </c>
      <c r="L20930">
        <v>4</v>
      </c>
    </row>
    <row r="20931" spans="1:12" x14ac:dyDescent="0.25">
      <c r="A20931">
        <v>-77.406800000000004</v>
      </c>
      <c r="B20931">
        <v>38.8339</v>
      </c>
      <c r="C20931" t="s">
        <v>45628</v>
      </c>
      <c r="D20931">
        <v>6725</v>
      </c>
      <c r="E20931">
        <v>100</v>
      </c>
      <c r="F20931" t="s">
        <v>19928</v>
      </c>
      <c r="G20931" t="s">
        <v>12</v>
      </c>
      <c r="H20931" t="s">
        <v>13</v>
      </c>
      <c r="I20931">
        <v>2009</v>
      </c>
      <c r="J20931" t="s">
        <v>27</v>
      </c>
      <c r="K20931" t="s">
        <v>15</v>
      </c>
      <c r="L20931">
        <v>4</v>
      </c>
    </row>
    <row r="20932" spans="1:12" x14ac:dyDescent="0.25">
      <c r="A20932">
        <v>-117.15</v>
      </c>
      <c r="B20932">
        <v>32.720799999999997</v>
      </c>
      <c r="C20932" t="s">
        <v>45629</v>
      </c>
      <c r="D20932">
        <v>5550</v>
      </c>
      <c r="E20932">
        <v>121</v>
      </c>
      <c r="F20932" t="s">
        <v>19929</v>
      </c>
      <c r="G20932" t="s">
        <v>12</v>
      </c>
      <c r="H20932" t="s">
        <v>13</v>
      </c>
      <c r="I20932">
        <v>2010</v>
      </c>
      <c r="J20932" t="s">
        <v>29</v>
      </c>
      <c r="K20932" t="s">
        <v>15</v>
      </c>
      <c r="L20932">
        <v>4</v>
      </c>
    </row>
    <row r="20933" spans="1:12" x14ac:dyDescent="0.25">
      <c r="A20933">
        <v>-117.29</v>
      </c>
      <c r="B20933">
        <v>34.168900000000001</v>
      </c>
      <c r="C20933" t="s">
        <v>45630</v>
      </c>
      <c r="D20933">
        <v>8425</v>
      </c>
      <c r="E20933">
        <v>129</v>
      </c>
      <c r="F20933" t="s">
        <v>19930</v>
      </c>
      <c r="G20933" t="s">
        <v>12</v>
      </c>
      <c r="H20933" t="s">
        <v>17</v>
      </c>
      <c r="I20933">
        <v>2010</v>
      </c>
      <c r="J20933" t="s">
        <v>24</v>
      </c>
      <c r="K20933" t="s">
        <v>15</v>
      </c>
      <c r="L20933">
        <v>4</v>
      </c>
    </row>
    <row r="20934" spans="1:12" x14ac:dyDescent="0.25">
      <c r="A20934">
        <v>-73.869500000000002</v>
      </c>
      <c r="B20934">
        <v>40.920400000000001</v>
      </c>
      <c r="C20934" t="s">
        <v>45631</v>
      </c>
      <c r="D20934">
        <v>5975</v>
      </c>
      <c r="E20934">
        <v>92</v>
      </c>
      <c r="F20934" t="s">
        <v>19931</v>
      </c>
      <c r="G20934" t="s">
        <v>12</v>
      </c>
      <c r="H20934" t="s">
        <v>13</v>
      </c>
      <c r="I20934">
        <v>2010</v>
      </c>
      <c r="J20934" t="s">
        <v>37</v>
      </c>
      <c r="K20934" t="s">
        <v>15</v>
      </c>
      <c r="L20934">
        <v>4</v>
      </c>
    </row>
    <row r="20935" spans="1:12" x14ac:dyDescent="0.25">
      <c r="A20935">
        <v>-118.745</v>
      </c>
      <c r="B20935">
        <v>33.730899999999998</v>
      </c>
      <c r="C20935" t="s">
        <v>45632</v>
      </c>
      <c r="D20935">
        <v>9275</v>
      </c>
      <c r="E20935">
        <v>213</v>
      </c>
      <c r="F20935" t="s">
        <v>19932</v>
      </c>
      <c r="G20935" t="s">
        <v>102</v>
      </c>
      <c r="H20935" t="s">
        <v>103</v>
      </c>
      <c r="I20935">
        <v>2010</v>
      </c>
      <c r="J20935" t="s">
        <v>18</v>
      </c>
      <c r="K20935" t="s">
        <v>20</v>
      </c>
      <c r="L20935">
        <v>5</v>
      </c>
    </row>
    <row r="20936" spans="1:12" x14ac:dyDescent="0.25">
      <c r="A20936">
        <v>-111.627</v>
      </c>
      <c r="B20936">
        <v>32.085299999999997</v>
      </c>
      <c r="C20936" t="s">
        <v>45633</v>
      </c>
      <c r="D20936">
        <v>8275</v>
      </c>
      <c r="E20936">
        <v>136</v>
      </c>
      <c r="F20936" t="s">
        <v>19933</v>
      </c>
      <c r="G20936" t="s">
        <v>12</v>
      </c>
      <c r="H20936" t="s">
        <v>17</v>
      </c>
      <c r="J20936" t="s">
        <v>18</v>
      </c>
      <c r="K20936" t="s">
        <v>20</v>
      </c>
      <c r="L20936">
        <v>4</v>
      </c>
    </row>
    <row r="20937" spans="1:12" x14ac:dyDescent="0.25">
      <c r="A20937">
        <v>-121.21599999999999</v>
      </c>
      <c r="B20937">
        <v>38.841999999999999</v>
      </c>
      <c r="C20937" t="s">
        <v>45634</v>
      </c>
      <c r="D20937">
        <v>1600</v>
      </c>
      <c r="E20937">
        <v>140</v>
      </c>
      <c r="F20937" t="s">
        <v>19934</v>
      </c>
      <c r="G20937" t="s">
        <v>224</v>
      </c>
      <c r="H20937" t="s">
        <v>221</v>
      </c>
      <c r="J20937" t="s">
        <v>18</v>
      </c>
      <c r="K20937" t="s">
        <v>20</v>
      </c>
      <c r="L20937">
        <v>6</v>
      </c>
    </row>
    <row r="20938" spans="1:12" x14ac:dyDescent="0.25">
      <c r="A20938">
        <v>-122.15900000000001</v>
      </c>
      <c r="B20938">
        <v>37.758409999999998</v>
      </c>
      <c r="C20938" t="s">
        <v>45635</v>
      </c>
      <c r="D20938">
        <v>3225</v>
      </c>
      <c r="E20938">
        <v>65</v>
      </c>
      <c r="F20938" t="s">
        <v>19935</v>
      </c>
      <c r="G20938" t="s">
        <v>12</v>
      </c>
      <c r="H20938" t="s">
        <v>13</v>
      </c>
      <c r="I20938">
        <v>2012</v>
      </c>
      <c r="J20938" t="s">
        <v>100</v>
      </c>
      <c r="K20938" t="s">
        <v>15</v>
      </c>
      <c r="L20938">
        <v>4</v>
      </c>
    </row>
    <row r="20939" spans="1:12" x14ac:dyDescent="0.25">
      <c r="A20939">
        <v>-117.15299</v>
      </c>
      <c r="B20939">
        <v>32.749099999999999</v>
      </c>
      <c r="C20939" t="s">
        <v>42174</v>
      </c>
      <c r="D20939">
        <v>4500</v>
      </c>
      <c r="E20939">
        <v>120</v>
      </c>
      <c r="F20939" t="s">
        <v>1695</v>
      </c>
      <c r="G20939" t="s">
        <v>12</v>
      </c>
      <c r="H20939" t="s">
        <v>13</v>
      </c>
      <c r="I20939">
        <v>2010</v>
      </c>
      <c r="J20939" t="s">
        <v>29</v>
      </c>
      <c r="K20939" t="s">
        <v>15</v>
      </c>
      <c r="L20939">
        <v>4</v>
      </c>
    </row>
    <row r="20940" spans="1:12" x14ac:dyDescent="0.25">
      <c r="A20940">
        <v>-74.556399999999996</v>
      </c>
      <c r="B20940">
        <v>44.984400000000001</v>
      </c>
      <c r="C20940" t="s">
        <v>45636</v>
      </c>
      <c r="D20940">
        <v>4675</v>
      </c>
      <c r="E20940">
        <v>89</v>
      </c>
      <c r="F20940" t="s">
        <v>19936</v>
      </c>
      <c r="G20940" t="s">
        <v>12</v>
      </c>
      <c r="H20940" t="s">
        <v>17</v>
      </c>
      <c r="I20940">
        <v>2003</v>
      </c>
      <c r="J20940" t="s">
        <v>18</v>
      </c>
      <c r="K20940" t="s">
        <v>20</v>
      </c>
      <c r="L20940">
        <v>4</v>
      </c>
    </row>
    <row r="20941" spans="1:12" x14ac:dyDescent="0.25">
      <c r="A20941">
        <v>-97.495999999999995</v>
      </c>
      <c r="B20941">
        <v>25.908000000000001</v>
      </c>
      <c r="C20941" t="s">
        <v>45637</v>
      </c>
      <c r="D20941">
        <v>4625</v>
      </c>
      <c r="E20941">
        <v>96</v>
      </c>
      <c r="F20941" t="s">
        <v>19937</v>
      </c>
      <c r="G20941" t="s">
        <v>12</v>
      </c>
      <c r="H20941" t="s">
        <v>17</v>
      </c>
      <c r="I20941">
        <v>2001</v>
      </c>
      <c r="J20941" t="s">
        <v>18</v>
      </c>
      <c r="K20941" t="s">
        <v>20</v>
      </c>
      <c r="L20941">
        <v>4</v>
      </c>
    </row>
    <row r="20942" spans="1:12" x14ac:dyDescent="0.25">
      <c r="A20942">
        <v>-117.298</v>
      </c>
      <c r="B20942">
        <v>33.207500000000003</v>
      </c>
      <c r="C20942" t="s">
        <v>45638</v>
      </c>
      <c r="D20942">
        <v>7775</v>
      </c>
      <c r="E20942">
        <v>114</v>
      </c>
      <c r="F20942" t="s">
        <v>19938</v>
      </c>
      <c r="G20942" t="s">
        <v>12</v>
      </c>
      <c r="H20942" t="s">
        <v>31</v>
      </c>
      <c r="I20942">
        <v>2010</v>
      </c>
      <c r="J20942" t="s">
        <v>37</v>
      </c>
      <c r="K20942" t="s">
        <v>15</v>
      </c>
      <c r="L20942">
        <v>4</v>
      </c>
    </row>
    <row r="20943" spans="1:12" x14ac:dyDescent="0.25">
      <c r="A20943">
        <v>-118.29900000000001</v>
      </c>
      <c r="B20943">
        <v>34.020699999999998</v>
      </c>
      <c r="C20943" t="s">
        <v>45639</v>
      </c>
      <c r="D20943">
        <v>10599</v>
      </c>
      <c r="E20943">
        <v>122</v>
      </c>
      <c r="F20943" t="s">
        <v>19939</v>
      </c>
      <c r="G20943" t="s">
        <v>181</v>
      </c>
      <c r="H20943" t="s">
        <v>182</v>
      </c>
      <c r="I20943">
        <v>2004</v>
      </c>
      <c r="J20943" t="s">
        <v>18</v>
      </c>
      <c r="K20943" t="s">
        <v>20</v>
      </c>
      <c r="L20943">
        <v>4</v>
      </c>
    </row>
    <row r="20944" spans="1:12" x14ac:dyDescent="0.25">
      <c r="A20944">
        <v>-117.288</v>
      </c>
      <c r="B20944">
        <v>34.160400000000003</v>
      </c>
      <c r="C20944" t="s">
        <v>45640</v>
      </c>
      <c r="D20944">
        <v>8425</v>
      </c>
      <c r="E20944">
        <v>153</v>
      </c>
      <c r="F20944" t="s">
        <v>19940</v>
      </c>
      <c r="G20944" t="s">
        <v>12</v>
      </c>
      <c r="H20944" t="s">
        <v>17</v>
      </c>
      <c r="I20944">
        <v>2010</v>
      </c>
      <c r="J20944" t="s">
        <v>24</v>
      </c>
      <c r="K20944" t="s">
        <v>15</v>
      </c>
      <c r="L20944">
        <v>4</v>
      </c>
    </row>
    <row r="20945" spans="1:12" x14ac:dyDescent="0.25">
      <c r="A20945">
        <v>-76.728300000000004</v>
      </c>
      <c r="B20945">
        <v>39.147199999999998</v>
      </c>
      <c r="C20945" t="s">
        <v>45641</v>
      </c>
      <c r="D20945">
        <v>6350</v>
      </c>
      <c r="E20945">
        <v>107</v>
      </c>
      <c r="F20945" t="s">
        <v>19941</v>
      </c>
      <c r="G20945" t="s">
        <v>12</v>
      </c>
      <c r="H20945" t="s">
        <v>13</v>
      </c>
      <c r="I20945">
        <v>2009</v>
      </c>
      <c r="J20945" t="s">
        <v>27</v>
      </c>
      <c r="K20945" t="s">
        <v>15</v>
      </c>
      <c r="L20945">
        <v>4</v>
      </c>
    </row>
    <row r="20946" spans="1:12" x14ac:dyDescent="0.25">
      <c r="A20946">
        <v>-98.450900000000004</v>
      </c>
      <c r="B20946">
        <v>29.2044</v>
      </c>
      <c r="C20946" t="s">
        <v>45642</v>
      </c>
      <c r="D20946">
        <v>6375</v>
      </c>
      <c r="E20946">
        <v>105</v>
      </c>
      <c r="F20946" t="s">
        <v>19942</v>
      </c>
      <c r="G20946" t="s">
        <v>12</v>
      </c>
      <c r="H20946" t="s">
        <v>17</v>
      </c>
      <c r="I20946">
        <v>2001</v>
      </c>
      <c r="J20946" t="s">
        <v>18</v>
      </c>
      <c r="K20946" t="s">
        <v>20</v>
      </c>
      <c r="L20946">
        <v>4</v>
      </c>
    </row>
    <row r="20947" spans="1:12" x14ac:dyDescent="0.25">
      <c r="A20947">
        <v>-77.375500000000002</v>
      </c>
      <c r="B20947">
        <v>38.7376</v>
      </c>
      <c r="C20947" t="s">
        <v>45643</v>
      </c>
      <c r="D20947">
        <v>1625</v>
      </c>
      <c r="E20947">
        <v>104</v>
      </c>
      <c r="F20947" t="s">
        <v>19943</v>
      </c>
      <c r="G20947" t="s">
        <v>12</v>
      </c>
      <c r="H20947" t="s">
        <v>13</v>
      </c>
      <c r="I20947">
        <v>2009</v>
      </c>
      <c r="J20947" t="s">
        <v>27</v>
      </c>
      <c r="K20947" t="s">
        <v>15</v>
      </c>
      <c r="L20947">
        <v>4</v>
      </c>
    </row>
    <row r="20948" spans="1:12" x14ac:dyDescent="0.25">
      <c r="A20948">
        <v>-95.619799999999998</v>
      </c>
      <c r="B20948">
        <v>29.788810000000002</v>
      </c>
      <c r="C20948" t="s">
        <v>45644</v>
      </c>
      <c r="D20948">
        <v>5125</v>
      </c>
      <c r="E20948">
        <v>101</v>
      </c>
      <c r="F20948" t="s">
        <v>19944</v>
      </c>
      <c r="G20948" t="s">
        <v>12</v>
      </c>
      <c r="H20948" t="s">
        <v>17</v>
      </c>
      <c r="I20948">
        <v>2015</v>
      </c>
      <c r="J20948" t="s">
        <v>29</v>
      </c>
      <c r="K20948" t="s">
        <v>15</v>
      </c>
      <c r="L20948">
        <v>4</v>
      </c>
    </row>
    <row r="20949" spans="1:12" x14ac:dyDescent="0.25">
      <c r="A20949">
        <v>-83.062299999999993</v>
      </c>
      <c r="B20949">
        <v>43.100200000000001</v>
      </c>
      <c r="C20949" t="s">
        <v>45645</v>
      </c>
      <c r="D20949">
        <v>5800</v>
      </c>
      <c r="E20949">
        <v>133</v>
      </c>
      <c r="F20949" t="s">
        <v>19945</v>
      </c>
      <c r="G20949" t="s">
        <v>12</v>
      </c>
      <c r="H20949" t="s">
        <v>17</v>
      </c>
      <c r="I20949">
        <v>2003</v>
      </c>
      <c r="J20949" t="s">
        <v>18</v>
      </c>
      <c r="K20949" t="s">
        <v>20</v>
      </c>
      <c r="L20949">
        <v>4</v>
      </c>
    </row>
    <row r="20950" spans="1:12" x14ac:dyDescent="0.25">
      <c r="A20950">
        <v>-98.418199999999999</v>
      </c>
      <c r="B20950">
        <v>26.2136</v>
      </c>
      <c r="C20950" t="s">
        <v>45646</v>
      </c>
      <c r="D20950">
        <v>2500</v>
      </c>
      <c r="E20950">
        <v>84</v>
      </c>
      <c r="F20950" t="s">
        <v>19946</v>
      </c>
      <c r="G20950" t="s">
        <v>12</v>
      </c>
      <c r="H20950" t="s">
        <v>17</v>
      </c>
      <c r="I20950">
        <v>2001</v>
      </c>
      <c r="J20950" t="s">
        <v>18</v>
      </c>
      <c r="K20950" t="s">
        <v>20</v>
      </c>
      <c r="L20950">
        <v>4</v>
      </c>
    </row>
    <row r="20951" spans="1:12" x14ac:dyDescent="0.25">
      <c r="A20951">
        <v>-78.814899999999994</v>
      </c>
      <c r="B20951">
        <v>42.9161</v>
      </c>
      <c r="C20951" t="s">
        <v>45647</v>
      </c>
      <c r="D20951">
        <v>4900</v>
      </c>
      <c r="E20951">
        <v>94</v>
      </c>
      <c r="F20951" t="s">
        <v>19947</v>
      </c>
      <c r="G20951" t="s">
        <v>63</v>
      </c>
      <c r="H20951" t="s">
        <v>119</v>
      </c>
      <c r="I20951">
        <v>2008</v>
      </c>
      <c r="J20951" t="s">
        <v>18</v>
      </c>
      <c r="K20951" t="s">
        <v>20</v>
      </c>
      <c r="L20951">
        <v>2</v>
      </c>
    </row>
    <row r="20952" spans="1:12" x14ac:dyDescent="0.25">
      <c r="A20952">
        <v>-72.691800000000001</v>
      </c>
      <c r="B20952">
        <v>44.999000000000002</v>
      </c>
      <c r="C20952" t="s">
        <v>45648</v>
      </c>
      <c r="D20952">
        <v>2725</v>
      </c>
      <c r="E20952">
        <v>130</v>
      </c>
      <c r="F20952" t="s">
        <v>19948</v>
      </c>
      <c r="G20952" t="s">
        <v>12</v>
      </c>
      <c r="H20952" t="s">
        <v>17</v>
      </c>
      <c r="I20952">
        <v>2003</v>
      </c>
      <c r="J20952" t="s">
        <v>18</v>
      </c>
      <c r="K20952" t="s">
        <v>20</v>
      </c>
      <c r="L20952">
        <v>4</v>
      </c>
    </row>
    <row r="20953" spans="1:12" x14ac:dyDescent="0.25">
      <c r="A20953">
        <v>-95.621589999999998</v>
      </c>
      <c r="B20953">
        <v>29.767810000000001</v>
      </c>
      <c r="C20953" t="s">
        <v>45649</v>
      </c>
      <c r="D20953">
        <v>4175</v>
      </c>
      <c r="E20953">
        <v>135</v>
      </c>
      <c r="F20953" t="s">
        <v>19949</v>
      </c>
      <c r="G20953" t="s">
        <v>12</v>
      </c>
      <c r="H20953" t="s">
        <v>13</v>
      </c>
      <c r="I20953">
        <v>2012</v>
      </c>
      <c r="J20953" t="s">
        <v>192</v>
      </c>
      <c r="K20953" t="s">
        <v>15</v>
      </c>
      <c r="L20953">
        <v>4</v>
      </c>
    </row>
    <row r="20954" spans="1:12" x14ac:dyDescent="0.25">
      <c r="A20954">
        <v>-76.910899999999998</v>
      </c>
      <c r="B20954">
        <v>38.862909999999999</v>
      </c>
      <c r="C20954" t="s">
        <v>45650</v>
      </c>
      <c r="D20954">
        <v>7100</v>
      </c>
      <c r="E20954">
        <v>119</v>
      </c>
      <c r="F20954" t="s">
        <v>19950</v>
      </c>
      <c r="G20954" t="s">
        <v>12</v>
      </c>
      <c r="H20954" t="s">
        <v>13</v>
      </c>
      <c r="I20954">
        <v>2009</v>
      </c>
      <c r="J20954" t="s">
        <v>27</v>
      </c>
      <c r="K20954" t="s">
        <v>15</v>
      </c>
      <c r="L20954">
        <v>4</v>
      </c>
    </row>
    <row r="20955" spans="1:12" x14ac:dyDescent="0.25">
      <c r="A20955">
        <v>-117.77</v>
      </c>
      <c r="B20955">
        <v>33.980400000000003</v>
      </c>
      <c r="C20955" t="s">
        <v>45651</v>
      </c>
      <c r="D20955">
        <v>13875</v>
      </c>
      <c r="E20955">
        <v>189</v>
      </c>
      <c r="F20955" t="s">
        <v>19951</v>
      </c>
      <c r="G20955" t="s">
        <v>181</v>
      </c>
      <c r="H20955" t="s">
        <v>182</v>
      </c>
      <c r="I20955">
        <v>2004</v>
      </c>
      <c r="J20955" t="s">
        <v>18</v>
      </c>
      <c r="K20955" t="s">
        <v>20</v>
      </c>
      <c r="L20955">
        <v>4</v>
      </c>
    </row>
    <row r="20956" spans="1:12" x14ac:dyDescent="0.25">
      <c r="A20956">
        <v>-121.205</v>
      </c>
      <c r="B20956">
        <v>38.714199999999998</v>
      </c>
      <c r="C20956" t="s">
        <v>45652</v>
      </c>
      <c r="D20956">
        <v>4700</v>
      </c>
      <c r="E20956">
        <v>80</v>
      </c>
      <c r="F20956" t="s">
        <v>19952</v>
      </c>
      <c r="G20956" t="s">
        <v>224</v>
      </c>
      <c r="H20956" t="s">
        <v>221</v>
      </c>
      <c r="J20956" t="s">
        <v>18</v>
      </c>
      <c r="K20956" t="s">
        <v>20</v>
      </c>
      <c r="L20956">
        <v>6</v>
      </c>
    </row>
    <row r="20957" spans="1:12" x14ac:dyDescent="0.25">
      <c r="A20957">
        <v>-98.294200000000004</v>
      </c>
      <c r="B20957">
        <v>26.241</v>
      </c>
      <c r="C20957" t="s">
        <v>45653</v>
      </c>
      <c r="D20957">
        <v>9400</v>
      </c>
      <c r="E20957">
        <v>98</v>
      </c>
      <c r="F20957" t="s">
        <v>19953</v>
      </c>
      <c r="G20957" t="s">
        <v>12</v>
      </c>
      <c r="H20957" t="s">
        <v>17</v>
      </c>
      <c r="I20957">
        <v>2001</v>
      </c>
      <c r="J20957" t="s">
        <v>18</v>
      </c>
      <c r="K20957" t="s">
        <v>20</v>
      </c>
      <c r="L20957">
        <v>4</v>
      </c>
    </row>
    <row r="20958" spans="1:12" x14ac:dyDescent="0.25">
      <c r="A20958">
        <v>-71.412899999999993</v>
      </c>
      <c r="B20958">
        <v>42.4437</v>
      </c>
      <c r="C20958" t="s">
        <v>45654</v>
      </c>
      <c r="D20958">
        <v>6450</v>
      </c>
      <c r="E20958">
        <v>123</v>
      </c>
      <c r="F20958" t="s">
        <v>19954</v>
      </c>
      <c r="G20958" t="s">
        <v>12</v>
      </c>
      <c r="H20958" t="s">
        <v>13</v>
      </c>
      <c r="I20958">
        <v>2010</v>
      </c>
      <c r="J20958" t="s">
        <v>54</v>
      </c>
      <c r="K20958" t="s">
        <v>15</v>
      </c>
      <c r="L20958">
        <v>4</v>
      </c>
    </row>
    <row r="20959" spans="1:12" x14ac:dyDescent="0.25">
      <c r="A20959">
        <v>-117.288</v>
      </c>
      <c r="B20959">
        <v>34.137500000000003</v>
      </c>
      <c r="C20959" t="s">
        <v>45655</v>
      </c>
      <c r="D20959">
        <v>8425</v>
      </c>
      <c r="E20959">
        <v>204</v>
      </c>
      <c r="F20959" t="s">
        <v>19955</v>
      </c>
      <c r="G20959" t="s">
        <v>12</v>
      </c>
      <c r="H20959" t="s">
        <v>17</v>
      </c>
      <c r="I20959">
        <v>2010</v>
      </c>
      <c r="J20959" t="s">
        <v>24</v>
      </c>
      <c r="K20959" t="s">
        <v>15</v>
      </c>
      <c r="L20959">
        <v>4</v>
      </c>
    </row>
    <row r="20960" spans="1:12" x14ac:dyDescent="0.25">
      <c r="A20960">
        <v>-77.299199999999999</v>
      </c>
      <c r="B20960">
        <v>38.793599999999998</v>
      </c>
      <c r="C20960" t="s">
        <v>45656</v>
      </c>
      <c r="D20960">
        <v>8175</v>
      </c>
      <c r="E20960">
        <v>80</v>
      </c>
      <c r="F20960" t="s">
        <v>19956</v>
      </c>
      <c r="G20960" t="s">
        <v>12</v>
      </c>
      <c r="H20960" t="s">
        <v>31</v>
      </c>
      <c r="I20960">
        <v>2010</v>
      </c>
      <c r="J20960" t="s">
        <v>37</v>
      </c>
      <c r="K20960" t="s">
        <v>15</v>
      </c>
      <c r="L20960">
        <v>4</v>
      </c>
    </row>
    <row r="20961" spans="1:12" x14ac:dyDescent="0.25">
      <c r="A20961">
        <v>-98.248800000000003</v>
      </c>
      <c r="B20961">
        <v>26.1387</v>
      </c>
      <c r="C20961" t="s">
        <v>45657</v>
      </c>
      <c r="D20961">
        <v>2675</v>
      </c>
      <c r="E20961">
        <v>90</v>
      </c>
      <c r="F20961" t="s">
        <v>19957</v>
      </c>
      <c r="G20961" t="s">
        <v>12</v>
      </c>
      <c r="H20961" t="s">
        <v>17</v>
      </c>
      <c r="I20961">
        <v>2001</v>
      </c>
      <c r="J20961" t="s">
        <v>18</v>
      </c>
      <c r="K20961" t="s">
        <v>20</v>
      </c>
      <c r="L20961">
        <v>4</v>
      </c>
    </row>
    <row r="20962" spans="1:12" x14ac:dyDescent="0.25">
      <c r="A20962">
        <v>-118.324</v>
      </c>
      <c r="B20962">
        <v>33.8324</v>
      </c>
      <c r="C20962" t="s">
        <v>45658</v>
      </c>
      <c r="D20962">
        <v>7375</v>
      </c>
      <c r="E20962">
        <v>100</v>
      </c>
      <c r="F20962" t="s">
        <v>19958</v>
      </c>
      <c r="G20962" t="s">
        <v>12</v>
      </c>
      <c r="H20962" t="s">
        <v>13</v>
      </c>
      <c r="I20962">
        <v>2009</v>
      </c>
      <c r="J20962" t="s">
        <v>27</v>
      </c>
      <c r="K20962" t="s">
        <v>15</v>
      </c>
      <c r="L20962">
        <v>4</v>
      </c>
    </row>
    <row r="20963" spans="1:12" x14ac:dyDescent="0.25">
      <c r="A20963">
        <v>-115.27598999999999</v>
      </c>
      <c r="B20963">
        <v>36.115000000000002</v>
      </c>
      <c r="C20963" t="s">
        <v>45659</v>
      </c>
      <c r="D20963">
        <v>9550</v>
      </c>
      <c r="E20963">
        <v>93</v>
      </c>
      <c r="F20963" t="s">
        <v>19959</v>
      </c>
      <c r="G20963" t="s">
        <v>12</v>
      </c>
      <c r="H20963" t="s">
        <v>17</v>
      </c>
      <c r="I20963">
        <v>2010</v>
      </c>
      <c r="J20963" t="s">
        <v>48</v>
      </c>
      <c r="K20963" t="s">
        <v>15</v>
      </c>
      <c r="L20963">
        <v>4</v>
      </c>
    </row>
    <row r="20964" spans="1:12" x14ac:dyDescent="0.25">
      <c r="A20964">
        <v>-95.562399999999997</v>
      </c>
      <c r="B20964">
        <v>29.691299999999998</v>
      </c>
      <c r="C20964" t="s">
        <v>45660</v>
      </c>
      <c r="D20964">
        <v>4625</v>
      </c>
      <c r="E20964">
        <v>155</v>
      </c>
      <c r="F20964" t="s">
        <v>19960</v>
      </c>
      <c r="G20964" t="s">
        <v>12</v>
      </c>
      <c r="H20964" t="s">
        <v>13</v>
      </c>
      <c r="I20964">
        <v>2010</v>
      </c>
      <c r="J20964" t="s">
        <v>48</v>
      </c>
      <c r="K20964" t="s">
        <v>15</v>
      </c>
      <c r="L20964">
        <v>4</v>
      </c>
    </row>
    <row r="20965" spans="1:12" x14ac:dyDescent="0.25">
      <c r="A20965">
        <v>-75.187700000000007</v>
      </c>
      <c r="B20965">
        <v>39.882899999999999</v>
      </c>
      <c r="C20965" t="s">
        <v>24923</v>
      </c>
      <c r="D20965">
        <v>4100</v>
      </c>
      <c r="E20965">
        <v>70</v>
      </c>
      <c r="F20965" t="s">
        <v>19961</v>
      </c>
      <c r="G20965" t="s">
        <v>12</v>
      </c>
      <c r="H20965" t="s">
        <v>13</v>
      </c>
      <c r="J20965" t="s">
        <v>14</v>
      </c>
      <c r="K20965" t="s">
        <v>15</v>
      </c>
      <c r="L20965">
        <v>4</v>
      </c>
    </row>
    <row r="20966" spans="1:12" x14ac:dyDescent="0.25">
      <c r="A20966">
        <v>-82.561499999999995</v>
      </c>
      <c r="B20966">
        <v>42.837510000000002</v>
      </c>
      <c r="C20966" t="s">
        <v>45661</v>
      </c>
      <c r="D20966">
        <v>2325</v>
      </c>
      <c r="E20966">
        <v>95</v>
      </c>
      <c r="F20966" t="s">
        <v>19962</v>
      </c>
      <c r="G20966" t="s">
        <v>12</v>
      </c>
      <c r="H20966" t="s">
        <v>17</v>
      </c>
      <c r="I20966">
        <v>2003</v>
      </c>
      <c r="J20966" t="s">
        <v>18</v>
      </c>
      <c r="K20966" t="s">
        <v>20</v>
      </c>
      <c r="L20966">
        <v>4</v>
      </c>
    </row>
    <row r="20967" spans="1:12" x14ac:dyDescent="0.25">
      <c r="A20967">
        <v>-95.620999999999995</v>
      </c>
      <c r="B20967">
        <v>29.732399999999998</v>
      </c>
      <c r="C20967" t="s">
        <v>45662</v>
      </c>
      <c r="D20967">
        <v>3375</v>
      </c>
      <c r="E20967">
        <v>125</v>
      </c>
      <c r="F20967" t="s">
        <v>19963</v>
      </c>
      <c r="G20967" t="s">
        <v>12</v>
      </c>
      <c r="H20967" t="s">
        <v>13</v>
      </c>
      <c r="I20967">
        <v>2010</v>
      </c>
      <c r="J20967" t="s">
        <v>152</v>
      </c>
      <c r="K20967" t="s">
        <v>15</v>
      </c>
      <c r="L20967">
        <v>4</v>
      </c>
    </row>
    <row r="20968" spans="1:12" x14ac:dyDescent="0.25">
      <c r="A20968">
        <v>-98.207189999999997</v>
      </c>
      <c r="B20968">
        <v>26.203399999999998</v>
      </c>
      <c r="C20968" t="s">
        <v>45663</v>
      </c>
      <c r="D20968">
        <v>1550</v>
      </c>
      <c r="E20968">
        <v>113</v>
      </c>
      <c r="F20968" t="s">
        <v>19964</v>
      </c>
      <c r="G20968" t="s">
        <v>12</v>
      </c>
      <c r="H20968" t="s">
        <v>17</v>
      </c>
      <c r="I20968">
        <v>2001</v>
      </c>
      <c r="J20968" t="s">
        <v>18</v>
      </c>
      <c r="K20968" t="s">
        <v>20</v>
      </c>
      <c r="L20968">
        <v>4</v>
      </c>
    </row>
    <row r="20969" spans="1:12" x14ac:dyDescent="0.25">
      <c r="A20969">
        <v>-84.793000000000006</v>
      </c>
      <c r="B20969">
        <v>34.056899999999999</v>
      </c>
      <c r="C20969" t="s">
        <v>45664</v>
      </c>
      <c r="D20969">
        <v>5525</v>
      </c>
      <c r="E20969">
        <v>131</v>
      </c>
      <c r="F20969" t="s">
        <v>16706</v>
      </c>
      <c r="G20969" t="s">
        <v>12</v>
      </c>
      <c r="H20969" t="s">
        <v>13</v>
      </c>
      <c r="I20969">
        <v>2010</v>
      </c>
      <c r="J20969" t="s">
        <v>24</v>
      </c>
      <c r="K20969" t="s">
        <v>15</v>
      </c>
      <c r="L20969">
        <v>4</v>
      </c>
    </row>
    <row r="20970" spans="1:12" x14ac:dyDescent="0.25">
      <c r="A20970">
        <v>-93.301199999999994</v>
      </c>
      <c r="B20970">
        <v>37.244999999999997</v>
      </c>
      <c r="C20970" t="s">
        <v>45665</v>
      </c>
      <c r="D20970">
        <v>7100</v>
      </c>
      <c r="E20970">
        <v>166</v>
      </c>
      <c r="F20970" t="s">
        <v>19965</v>
      </c>
      <c r="G20970" t="s">
        <v>12</v>
      </c>
      <c r="H20970" t="s">
        <v>13</v>
      </c>
      <c r="I20970">
        <v>2010</v>
      </c>
      <c r="J20970" t="s">
        <v>24</v>
      </c>
      <c r="K20970" t="s">
        <v>15</v>
      </c>
      <c r="L20970">
        <v>4</v>
      </c>
    </row>
    <row r="20971" spans="1:12" x14ac:dyDescent="0.25">
      <c r="A20971">
        <v>-117.42400000000001</v>
      </c>
      <c r="B20971">
        <v>33.860999999999997</v>
      </c>
      <c r="C20971" t="s">
        <v>45666</v>
      </c>
      <c r="D20971">
        <v>6225</v>
      </c>
      <c r="E20971">
        <v>134</v>
      </c>
      <c r="F20971" t="s">
        <v>19966</v>
      </c>
      <c r="G20971" t="s">
        <v>12</v>
      </c>
      <c r="H20971" t="s">
        <v>13</v>
      </c>
      <c r="I20971">
        <v>2012</v>
      </c>
      <c r="J20971" t="s">
        <v>100</v>
      </c>
      <c r="K20971" t="s">
        <v>15</v>
      </c>
      <c r="L20971">
        <v>4</v>
      </c>
    </row>
    <row r="20972" spans="1:12" x14ac:dyDescent="0.25">
      <c r="A20972">
        <v>-74.885000000000005</v>
      </c>
      <c r="B20972">
        <v>40.015700000000002</v>
      </c>
      <c r="C20972" t="s">
        <v>45667</v>
      </c>
      <c r="D20972">
        <v>4400</v>
      </c>
      <c r="E20972">
        <v>103</v>
      </c>
      <c r="F20972" t="s">
        <v>19967</v>
      </c>
      <c r="G20972" t="s">
        <v>12</v>
      </c>
      <c r="H20972" t="s">
        <v>31</v>
      </c>
      <c r="I20972">
        <v>2005</v>
      </c>
      <c r="J20972" t="s">
        <v>27</v>
      </c>
      <c r="K20972" t="s">
        <v>15</v>
      </c>
      <c r="L20972">
        <v>4</v>
      </c>
    </row>
    <row r="20973" spans="1:12" x14ac:dyDescent="0.25">
      <c r="A20973">
        <v>-117.30500000000001</v>
      </c>
      <c r="B20973">
        <v>34.115699999999997</v>
      </c>
      <c r="C20973" t="s">
        <v>45668</v>
      </c>
      <c r="D20973">
        <v>8425</v>
      </c>
      <c r="E20973">
        <v>196</v>
      </c>
      <c r="F20973" t="s">
        <v>16771</v>
      </c>
      <c r="G20973" t="s">
        <v>12</v>
      </c>
      <c r="H20973" t="s">
        <v>17</v>
      </c>
      <c r="I20973">
        <v>2010</v>
      </c>
      <c r="J20973" t="s">
        <v>24</v>
      </c>
      <c r="K20973" t="s">
        <v>15</v>
      </c>
      <c r="L20973">
        <v>4</v>
      </c>
    </row>
    <row r="20974" spans="1:12" x14ac:dyDescent="0.25">
      <c r="A20974">
        <v>-117.48499</v>
      </c>
      <c r="B20974">
        <v>32.4557</v>
      </c>
      <c r="C20974" t="s">
        <v>45669</v>
      </c>
      <c r="D20974">
        <v>6250</v>
      </c>
      <c r="E20974">
        <v>118</v>
      </c>
      <c r="F20974" t="s">
        <v>19968</v>
      </c>
      <c r="G20974" t="s">
        <v>102</v>
      </c>
      <c r="H20974" t="s">
        <v>103</v>
      </c>
      <c r="I20974">
        <v>2010</v>
      </c>
      <c r="J20974" t="s">
        <v>18</v>
      </c>
      <c r="K20974" t="s">
        <v>20</v>
      </c>
      <c r="L20974">
        <v>5</v>
      </c>
    </row>
    <row r="20975" spans="1:12" x14ac:dyDescent="0.25">
      <c r="A20975">
        <v>-121.206</v>
      </c>
      <c r="B20975">
        <v>38.529600000000002</v>
      </c>
      <c r="C20975" t="s">
        <v>45670</v>
      </c>
      <c r="D20975">
        <v>4175</v>
      </c>
      <c r="E20975">
        <v>134</v>
      </c>
      <c r="F20975" t="s">
        <v>19969</v>
      </c>
      <c r="G20975" t="s">
        <v>12</v>
      </c>
      <c r="H20975" t="s">
        <v>17</v>
      </c>
      <c r="J20975" t="s">
        <v>54</v>
      </c>
      <c r="K20975" t="s">
        <v>15</v>
      </c>
      <c r="L20975">
        <v>4</v>
      </c>
    </row>
    <row r="20976" spans="1:12" x14ac:dyDescent="0.25">
      <c r="A20976">
        <v>-117.788</v>
      </c>
      <c r="B20976">
        <v>34.504899999999999</v>
      </c>
      <c r="C20976" t="s">
        <v>45671</v>
      </c>
      <c r="D20976">
        <v>19354</v>
      </c>
      <c r="E20976">
        <v>270</v>
      </c>
      <c r="F20976" t="s">
        <v>19970</v>
      </c>
      <c r="G20976" t="s">
        <v>181</v>
      </c>
      <c r="H20976" t="s">
        <v>182</v>
      </c>
      <c r="I20976">
        <v>2004</v>
      </c>
      <c r="J20976" t="s">
        <v>18</v>
      </c>
      <c r="K20976" t="s">
        <v>20</v>
      </c>
      <c r="L20976">
        <v>4</v>
      </c>
    </row>
    <row r="20977" spans="1:12" x14ac:dyDescent="0.25">
      <c r="A20977">
        <v>-82.643100000000004</v>
      </c>
      <c r="B20977">
        <v>42.841009999999997</v>
      </c>
      <c r="C20977" t="s">
        <v>45672</v>
      </c>
      <c r="D20977">
        <v>3400</v>
      </c>
      <c r="E20977">
        <v>131</v>
      </c>
      <c r="F20977" t="s">
        <v>19971</v>
      </c>
      <c r="G20977" t="s">
        <v>12</v>
      </c>
      <c r="H20977" t="s">
        <v>17</v>
      </c>
      <c r="I20977">
        <v>2003</v>
      </c>
      <c r="J20977" t="s">
        <v>18</v>
      </c>
      <c r="K20977" t="s">
        <v>20</v>
      </c>
      <c r="L20977">
        <v>4</v>
      </c>
    </row>
    <row r="20978" spans="1:12" x14ac:dyDescent="0.25">
      <c r="A20978">
        <v>-117.69799999999999</v>
      </c>
      <c r="B20978">
        <v>34.102600000000002</v>
      </c>
      <c r="C20978" t="s">
        <v>45673</v>
      </c>
      <c r="D20978">
        <v>5450</v>
      </c>
      <c r="E20978">
        <v>132</v>
      </c>
      <c r="F20978" t="s">
        <v>16973</v>
      </c>
      <c r="G20978" t="s">
        <v>12</v>
      </c>
      <c r="H20978" t="s">
        <v>13</v>
      </c>
      <c r="I20978">
        <v>2010</v>
      </c>
      <c r="J20978" t="s">
        <v>14</v>
      </c>
      <c r="K20978" t="s">
        <v>15</v>
      </c>
      <c r="L20978">
        <v>4</v>
      </c>
    </row>
    <row r="20979" spans="1:12" x14ac:dyDescent="0.25">
      <c r="A20979">
        <v>-97.258899999999997</v>
      </c>
      <c r="B20979">
        <v>25.975300000000001</v>
      </c>
      <c r="C20979" t="s">
        <v>45674</v>
      </c>
      <c r="D20979">
        <v>3975</v>
      </c>
      <c r="E20979">
        <v>91</v>
      </c>
      <c r="F20979" t="s">
        <v>19972</v>
      </c>
      <c r="G20979" t="s">
        <v>12</v>
      </c>
      <c r="H20979" t="s">
        <v>17</v>
      </c>
      <c r="I20979">
        <v>2001</v>
      </c>
      <c r="J20979" t="s">
        <v>18</v>
      </c>
      <c r="K20979" t="s">
        <v>20</v>
      </c>
      <c r="L20979">
        <v>4</v>
      </c>
    </row>
    <row r="20980" spans="1:12" x14ac:dyDescent="0.25">
      <c r="A20980">
        <v>-75.149500000000003</v>
      </c>
      <c r="B20980">
        <v>39.963099999999997</v>
      </c>
      <c r="C20980" t="s">
        <v>45675</v>
      </c>
      <c r="D20980">
        <v>2874</v>
      </c>
      <c r="E20980">
        <v>48</v>
      </c>
      <c r="F20980" t="s">
        <v>19973</v>
      </c>
      <c r="G20980" t="s">
        <v>12</v>
      </c>
      <c r="H20980" t="s">
        <v>13</v>
      </c>
      <c r="J20980" t="s">
        <v>14</v>
      </c>
      <c r="K20980" t="s">
        <v>15</v>
      </c>
      <c r="L20980">
        <v>4</v>
      </c>
    </row>
    <row r="20981" spans="1:12" x14ac:dyDescent="0.25">
      <c r="A20981">
        <v>-117.35299999999999</v>
      </c>
      <c r="B20981">
        <v>32.9452</v>
      </c>
      <c r="C20981" t="s">
        <v>45676</v>
      </c>
      <c r="D20981">
        <v>4300</v>
      </c>
      <c r="E20981">
        <v>130</v>
      </c>
      <c r="F20981" t="s">
        <v>19974</v>
      </c>
      <c r="G20981" t="s">
        <v>12</v>
      </c>
      <c r="H20981" t="s">
        <v>31</v>
      </c>
      <c r="I20981">
        <v>2003</v>
      </c>
      <c r="J20981" t="s">
        <v>74</v>
      </c>
      <c r="K20981" t="s">
        <v>15</v>
      </c>
      <c r="L20981">
        <v>4</v>
      </c>
    </row>
    <row r="20982" spans="1:12" x14ac:dyDescent="0.25">
      <c r="A20982">
        <v>-106.422</v>
      </c>
      <c r="B20982">
        <v>34.960099999999997</v>
      </c>
      <c r="C20982" t="s">
        <v>45677</v>
      </c>
      <c r="D20982">
        <v>11275</v>
      </c>
      <c r="E20982">
        <v>135</v>
      </c>
      <c r="F20982" t="s">
        <v>19975</v>
      </c>
      <c r="G20982" t="s">
        <v>12</v>
      </c>
      <c r="H20982" t="s">
        <v>17</v>
      </c>
      <c r="I20982">
        <v>2010</v>
      </c>
      <c r="J20982" t="s">
        <v>14</v>
      </c>
      <c r="K20982" t="s">
        <v>15</v>
      </c>
      <c r="L20982">
        <v>4</v>
      </c>
    </row>
    <row r="20983" spans="1:12" x14ac:dyDescent="0.25">
      <c r="A20983">
        <v>-122.48699999999999</v>
      </c>
      <c r="B20983">
        <v>37.7211</v>
      </c>
      <c r="C20983" t="s">
        <v>45678</v>
      </c>
      <c r="D20983">
        <v>4200</v>
      </c>
      <c r="E20983">
        <v>81</v>
      </c>
      <c r="F20983" t="s">
        <v>19976</v>
      </c>
      <c r="G20983" t="s">
        <v>12</v>
      </c>
      <c r="H20983" t="s">
        <v>13</v>
      </c>
      <c r="I20983">
        <v>2010</v>
      </c>
      <c r="J20983" t="s">
        <v>14</v>
      </c>
      <c r="K20983" t="s">
        <v>15</v>
      </c>
      <c r="L20983">
        <v>4</v>
      </c>
    </row>
    <row r="20984" spans="1:12" x14ac:dyDescent="0.25">
      <c r="A20984">
        <v>-121.39899</v>
      </c>
      <c r="B20984">
        <v>38.7224</v>
      </c>
      <c r="C20984" t="s">
        <v>45679</v>
      </c>
      <c r="D20984">
        <v>1125</v>
      </c>
      <c r="E20984">
        <v>120</v>
      </c>
      <c r="F20984" t="s">
        <v>19977</v>
      </c>
      <c r="G20984" t="s">
        <v>12</v>
      </c>
      <c r="H20984" t="s">
        <v>17</v>
      </c>
      <c r="J20984" t="s">
        <v>54</v>
      </c>
      <c r="K20984" t="s">
        <v>15</v>
      </c>
      <c r="L20984">
        <v>4</v>
      </c>
    </row>
    <row r="20985" spans="1:12" x14ac:dyDescent="0.25">
      <c r="A20985">
        <v>-77.108699999999999</v>
      </c>
      <c r="B20985">
        <v>38.815510000000003</v>
      </c>
      <c r="C20985" t="s">
        <v>45680</v>
      </c>
      <c r="D20985">
        <v>7350</v>
      </c>
      <c r="E20985">
        <v>78</v>
      </c>
      <c r="F20985" t="s">
        <v>19978</v>
      </c>
      <c r="G20985" t="s">
        <v>12</v>
      </c>
      <c r="H20985" t="s">
        <v>13</v>
      </c>
      <c r="I20985">
        <v>2009</v>
      </c>
      <c r="J20985" t="s">
        <v>27</v>
      </c>
      <c r="K20985" t="s">
        <v>15</v>
      </c>
      <c r="L20985">
        <v>4</v>
      </c>
    </row>
    <row r="20986" spans="1:12" x14ac:dyDescent="0.25">
      <c r="A20986">
        <v>-121.9</v>
      </c>
      <c r="B20986">
        <v>37.643799999999999</v>
      </c>
      <c r="C20986" t="s">
        <v>45681</v>
      </c>
      <c r="D20986">
        <v>3500</v>
      </c>
      <c r="E20986">
        <v>127</v>
      </c>
      <c r="F20986" t="s">
        <v>19979</v>
      </c>
      <c r="G20986" t="s">
        <v>12</v>
      </c>
      <c r="H20986" t="s">
        <v>13</v>
      </c>
      <c r="I20986">
        <v>2010</v>
      </c>
      <c r="J20986" t="s">
        <v>14</v>
      </c>
      <c r="K20986" t="s">
        <v>15</v>
      </c>
      <c r="L20986">
        <v>4</v>
      </c>
    </row>
    <row r="20987" spans="1:12" x14ac:dyDescent="0.25">
      <c r="A20987">
        <v>-117.312</v>
      </c>
      <c r="B20987">
        <v>34.112099999999998</v>
      </c>
      <c r="C20987" t="s">
        <v>45682</v>
      </c>
      <c r="D20987">
        <v>8425</v>
      </c>
      <c r="E20987">
        <v>194</v>
      </c>
      <c r="F20987" t="s">
        <v>19980</v>
      </c>
      <c r="G20987" t="s">
        <v>12</v>
      </c>
      <c r="H20987" t="s">
        <v>17</v>
      </c>
      <c r="I20987">
        <v>2010</v>
      </c>
      <c r="J20987" t="s">
        <v>24</v>
      </c>
      <c r="K20987" t="s">
        <v>15</v>
      </c>
      <c r="L20987">
        <v>4</v>
      </c>
    </row>
    <row r="20988" spans="1:12" x14ac:dyDescent="0.25">
      <c r="A20988">
        <v>-117.357</v>
      </c>
      <c r="B20988">
        <v>32.974600000000002</v>
      </c>
      <c r="C20988" t="s">
        <v>45683</v>
      </c>
      <c r="D20988">
        <v>4400</v>
      </c>
      <c r="E20988">
        <v>126</v>
      </c>
      <c r="F20988" t="s">
        <v>19981</v>
      </c>
      <c r="G20988" t="s">
        <v>12</v>
      </c>
      <c r="H20988" t="s">
        <v>31</v>
      </c>
      <c r="I20988">
        <v>2003</v>
      </c>
      <c r="J20988" t="s">
        <v>74</v>
      </c>
      <c r="K20988" t="s">
        <v>15</v>
      </c>
      <c r="L20988">
        <v>4</v>
      </c>
    </row>
    <row r="20989" spans="1:12" x14ac:dyDescent="0.25">
      <c r="A20989">
        <v>-84.810299999999998</v>
      </c>
      <c r="B20989">
        <v>34.071100000000001</v>
      </c>
      <c r="C20989" t="s">
        <v>45684</v>
      </c>
      <c r="D20989">
        <v>5500</v>
      </c>
      <c r="E20989">
        <v>140</v>
      </c>
      <c r="F20989" t="s">
        <v>16801</v>
      </c>
      <c r="G20989" t="s">
        <v>12</v>
      </c>
      <c r="H20989" t="s">
        <v>13</v>
      </c>
      <c r="I20989">
        <v>2010</v>
      </c>
      <c r="J20989" t="s">
        <v>24</v>
      </c>
      <c r="K20989" t="s">
        <v>15</v>
      </c>
      <c r="L20989">
        <v>4</v>
      </c>
    </row>
    <row r="20990" spans="1:12" x14ac:dyDescent="0.25">
      <c r="A20990">
        <v>-111.05500000000001</v>
      </c>
      <c r="B20990">
        <v>31.8018</v>
      </c>
      <c r="C20990" t="s">
        <v>45685</v>
      </c>
      <c r="D20990">
        <v>8250</v>
      </c>
      <c r="E20990">
        <v>130</v>
      </c>
      <c r="F20990" t="s">
        <v>19982</v>
      </c>
      <c r="G20990" t="s">
        <v>12</v>
      </c>
      <c r="H20990" t="s">
        <v>17</v>
      </c>
      <c r="J20990" t="s">
        <v>18</v>
      </c>
      <c r="K20990" t="s">
        <v>20</v>
      </c>
      <c r="L20990">
        <v>4</v>
      </c>
    </row>
    <row r="20991" spans="1:12" x14ac:dyDescent="0.25">
      <c r="A20991">
        <v>-117.346</v>
      </c>
      <c r="B20991">
        <v>34.1068</v>
      </c>
      <c r="C20991" t="s">
        <v>45686</v>
      </c>
      <c r="D20991">
        <v>8425</v>
      </c>
      <c r="E20991">
        <v>190</v>
      </c>
      <c r="F20991" t="s">
        <v>19983</v>
      </c>
      <c r="G20991" t="s">
        <v>12</v>
      </c>
      <c r="H20991" t="s">
        <v>17</v>
      </c>
      <c r="I20991">
        <v>2010</v>
      </c>
      <c r="J20991" t="s">
        <v>24</v>
      </c>
      <c r="K20991" t="s">
        <v>15</v>
      </c>
      <c r="L20991">
        <v>4</v>
      </c>
    </row>
    <row r="20992" spans="1:12" x14ac:dyDescent="0.25">
      <c r="A20992">
        <v>-95.569800000000001</v>
      </c>
      <c r="B20992">
        <v>29.724</v>
      </c>
      <c r="C20992" t="s">
        <v>45687</v>
      </c>
      <c r="D20992">
        <v>6300</v>
      </c>
      <c r="E20992">
        <v>66</v>
      </c>
      <c r="F20992" t="s">
        <v>451</v>
      </c>
      <c r="G20992" t="s">
        <v>12</v>
      </c>
      <c r="H20992" t="s">
        <v>13</v>
      </c>
      <c r="I20992">
        <v>2010</v>
      </c>
      <c r="J20992" t="s">
        <v>152</v>
      </c>
      <c r="K20992" t="s">
        <v>15</v>
      </c>
      <c r="L20992">
        <v>4</v>
      </c>
    </row>
    <row r="20993" spans="1:12" x14ac:dyDescent="0.25">
      <c r="A20993">
        <v>-97.765100000000004</v>
      </c>
      <c r="B20993">
        <v>26.773099999999999</v>
      </c>
      <c r="C20993" t="s">
        <v>45688</v>
      </c>
      <c r="D20993">
        <v>6550</v>
      </c>
      <c r="E20993">
        <v>106</v>
      </c>
      <c r="F20993" t="s">
        <v>19984</v>
      </c>
      <c r="G20993" t="s">
        <v>12</v>
      </c>
      <c r="H20993" t="s">
        <v>17</v>
      </c>
      <c r="I20993">
        <v>2001</v>
      </c>
      <c r="J20993" t="s">
        <v>18</v>
      </c>
      <c r="K20993" t="s">
        <v>20</v>
      </c>
      <c r="L20993">
        <v>4</v>
      </c>
    </row>
    <row r="20994" spans="1:12" x14ac:dyDescent="0.25">
      <c r="A20994">
        <v>-117.52500000000001</v>
      </c>
      <c r="B20994">
        <v>33.812800000000003</v>
      </c>
      <c r="C20994" t="s">
        <v>45689</v>
      </c>
      <c r="D20994">
        <v>11100</v>
      </c>
      <c r="E20994">
        <v>151</v>
      </c>
      <c r="F20994" t="s">
        <v>16676</v>
      </c>
      <c r="G20994" t="s">
        <v>181</v>
      </c>
      <c r="H20994" t="s">
        <v>182</v>
      </c>
      <c r="I20994">
        <v>2004</v>
      </c>
      <c r="J20994" t="s">
        <v>18</v>
      </c>
      <c r="K20994" t="s">
        <v>20</v>
      </c>
      <c r="L20994">
        <v>4</v>
      </c>
    </row>
    <row r="20995" spans="1:12" x14ac:dyDescent="0.25">
      <c r="A20995">
        <v>-117.47499999999999</v>
      </c>
      <c r="B20995">
        <v>33.976709999999997</v>
      </c>
      <c r="C20995" t="s">
        <v>45690</v>
      </c>
      <c r="D20995">
        <v>9900</v>
      </c>
      <c r="E20995">
        <v>142</v>
      </c>
      <c r="F20995" t="s">
        <v>19985</v>
      </c>
      <c r="G20995" t="s">
        <v>181</v>
      </c>
      <c r="H20995" t="s">
        <v>182</v>
      </c>
      <c r="I20995">
        <v>2004</v>
      </c>
      <c r="J20995" t="s">
        <v>18</v>
      </c>
      <c r="K20995" t="s">
        <v>20</v>
      </c>
      <c r="L20995">
        <v>4</v>
      </c>
    </row>
    <row r="20996" spans="1:12" x14ac:dyDescent="0.25">
      <c r="A20996">
        <v>-117.6</v>
      </c>
      <c r="B20996">
        <v>34.115000000000002</v>
      </c>
      <c r="C20996" t="s">
        <v>45691</v>
      </c>
      <c r="D20996">
        <v>5374</v>
      </c>
      <c r="E20996">
        <v>129</v>
      </c>
      <c r="F20996" t="s">
        <v>19986</v>
      </c>
      <c r="G20996" t="s">
        <v>12</v>
      </c>
      <c r="H20996" t="s">
        <v>13</v>
      </c>
      <c r="I20996">
        <v>2012</v>
      </c>
      <c r="J20996" t="s">
        <v>100</v>
      </c>
      <c r="K20996" t="s">
        <v>15</v>
      </c>
      <c r="L20996">
        <v>4</v>
      </c>
    </row>
    <row r="20997" spans="1:12" x14ac:dyDescent="0.25">
      <c r="A20997">
        <v>-77.462800000000001</v>
      </c>
      <c r="B20997">
        <v>38.894399999999997</v>
      </c>
      <c r="C20997" t="s">
        <v>45692</v>
      </c>
      <c r="D20997">
        <v>5275</v>
      </c>
      <c r="E20997">
        <v>75</v>
      </c>
      <c r="F20997" t="s">
        <v>19987</v>
      </c>
      <c r="G20997" t="s">
        <v>12</v>
      </c>
      <c r="H20997" t="s">
        <v>13</v>
      </c>
      <c r="I20997">
        <v>2009</v>
      </c>
      <c r="J20997" t="s">
        <v>27</v>
      </c>
      <c r="K20997" t="s">
        <v>15</v>
      </c>
      <c r="L20997">
        <v>4</v>
      </c>
    </row>
    <row r="20998" spans="1:12" x14ac:dyDescent="0.25">
      <c r="A20998">
        <v>-84.834900000000005</v>
      </c>
      <c r="B20998">
        <v>34.0886</v>
      </c>
      <c r="C20998" t="s">
        <v>45693</v>
      </c>
      <c r="D20998">
        <v>5500</v>
      </c>
      <c r="E20998">
        <v>140</v>
      </c>
      <c r="F20998" t="s">
        <v>17028</v>
      </c>
      <c r="G20998" t="s">
        <v>12</v>
      </c>
      <c r="H20998" t="s">
        <v>13</v>
      </c>
      <c r="I20998">
        <v>2010</v>
      </c>
      <c r="J20998" t="s">
        <v>24</v>
      </c>
      <c r="K20998" t="s">
        <v>15</v>
      </c>
      <c r="L20998">
        <v>4</v>
      </c>
    </row>
    <row r="20999" spans="1:12" x14ac:dyDescent="0.25">
      <c r="A20999">
        <v>-111.31699999999999</v>
      </c>
      <c r="B20999">
        <v>31.445409999999999</v>
      </c>
      <c r="C20999" t="s">
        <v>45694</v>
      </c>
      <c r="D20999">
        <v>7525</v>
      </c>
      <c r="E20999">
        <v>101</v>
      </c>
      <c r="F20999" t="s">
        <v>672</v>
      </c>
      <c r="G20999" t="s">
        <v>12</v>
      </c>
      <c r="H20999" t="s">
        <v>17</v>
      </c>
      <c r="J20999" t="s">
        <v>18</v>
      </c>
      <c r="K20999" t="s">
        <v>20</v>
      </c>
      <c r="L20999">
        <v>4</v>
      </c>
    </row>
    <row r="21000" spans="1:12" x14ac:dyDescent="0.25">
      <c r="A21000">
        <v>-117.69</v>
      </c>
      <c r="B21000">
        <v>34.110599999999998</v>
      </c>
      <c r="C21000" t="s">
        <v>45695</v>
      </c>
      <c r="D21000">
        <v>5450</v>
      </c>
      <c r="E21000">
        <v>161</v>
      </c>
      <c r="F21000" t="s">
        <v>19988</v>
      </c>
      <c r="G21000" t="s">
        <v>12</v>
      </c>
      <c r="H21000" t="s">
        <v>13</v>
      </c>
      <c r="I21000">
        <v>2010</v>
      </c>
      <c r="J21000" t="s">
        <v>14</v>
      </c>
      <c r="K21000" t="s">
        <v>15</v>
      </c>
      <c r="L21000">
        <v>4</v>
      </c>
    </row>
    <row r="21001" spans="1:12" x14ac:dyDescent="0.25">
      <c r="A21001">
        <v>-121.24</v>
      </c>
      <c r="B21001">
        <v>38.244399999999999</v>
      </c>
      <c r="C21001" t="s">
        <v>45696</v>
      </c>
      <c r="D21001">
        <v>5175</v>
      </c>
      <c r="E21001">
        <v>135</v>
      </c>
      <c r="F21001" t="s">
        <v>19989</v>
      </c>
      <c r="G21001" t="s">
        <v>12</v>
      </c>
      <c r="H21001" t="s">
        <v>17</v>
      </c>
      <c r="J21001" t="s">
        <v>54</v>
      </c>
      <c r="K21001" t="s">
        <v>15</v>
      </c>
      <c r="L21001">
        <v>4</v>
      </c>
    </row>
    <row r="21002" spans="1:12" x14ac:dyDescent="0.25">
      <c r="A21002">
        <v>-117.456</v>
      </c>
      <c r="B21002">
        <v>33.117199999999997</v>
      </c>
      <c r="C21002" t="s">
        <v>45697</v>
      </c>
      <c r="D21002">
        <v>4400</v>
      </c>
      <c r="E21002">
        <v>120</v>
      </c>
      <c r="F21002" t="s">
        <v>19990</v>
      </c>
      <c r="G21002" t="s">
        <v>12</v>
      </c>
      <c r="H21002" t="s">
        <v>31</v>
      </c>
      <c r="I21002">
        <v>2003</v>
      </c>
      <c r="J21002" t="s">
        <v>74</v>
      </c>
      <c r="K21002" t="s">
        <v>15</v>
      </c>
      <c r="L21002">
        <v>4</v>
      </c>
    </row>
    <row r="21003" spans="1:12" x14ac:dyDescent="0.25">
      <c r="A21003">
        <v>-117.56399999999999</v>
      </c>
      <c r="B21003">
        <v>34.015700000000002</v>
      </c>
      <c r="C21003" t="s">
        <v>45698</v>
      </c>
      <c r="D21003">
        <v>10800</v>
      </c>
      <c r="E21003">
        <v>138</v>
      </c>
      <c r="F21003" t="s">
        <v>19991</v>
      </c>
      <c r="G21003" t="s">
        <v>181</v>
      </c>
      <c r="H21003" t="s">
        <v>182</v>
      </c>
      <c r="I21003">
        <v>2004</v>
      </c>
      <c r="J21003" t="s">
        <v>18</v>
      </c>
      <c r="K21003" t="s">
        <v>20</v>
      </c>
      <c r="L21003">
        <v>4</v>
      </c>
    </row>
    <row r="21004" spans="1:12" x14ac:dyDescent="0.25">
      <c r="A21004">
        <v>-118.76799</v>
      </c>
      <c r="B21004">
        <v>33.790210000000002</v>
      </c>
      <c r="C21004" t="s">
        <v>45699</v>
      </c>
      <c r="D21004">
        <v>4475</v>
      </c>
      <c r="E21004">
        <v>106</v>
      </c>
      <c r="F21004" t="s">
        <v>1641</v>
      </c>
      <c r="G21004" t="s">
        <v>102</v>
      </c>
      <c r="H21004" t="s">
        <v>103</v>
      </c>
      <c r="I21004">
        <v>2010</v>
      </c>
      <c r="J21004" t="s">
        <v>18</v>
      </c>
      <c r="K21004" t="s">
        <v>20</v>
      </c>
      <c r="L21004">
        <v>5</v>
      </c>
    </row>
    <row r="21005" spans="1:12" x14ac:dyDescent="0.25">
      <c r="A21005">
        <v>-117.872</v>
      </c>
      <c r="B21005">
        <v>34.542900000000003</v>
      </c>
      <c r="C21005" t="s">
        <v>45700</v>
      </c>
      <c r="D21005">
        <v>20900</v>
      </c>
      <c r="E21005">
        <v>265</v>
      </c>
      <c r="F21005" t="s">
        <v>16475</v>
      </c>
      <c r="G21005" t="s">
        <v>181</v>
      </c>
      <c r="H21005" t="s">
        <v>182</v>
      </c>
      <c r="I21005">
        <v>2004</v>
      </c>
      <c r="J21005" t="s">
        <v>18</v>
      </c>
      <c r="K21005" t="s">
        <v>20</v>
      </c>
      <c r="L21005">
        <v>4</v>
      </c>
    </row>
    <row r="21006" spans="1:12" x14ac:dyDescent="0.25">
      <c r="A21006">
        <v>-76.898790000000005</v>
      </c>
      <c r="B21006">
        <v>38.8645</v>
      </c>
      <c r="C21006" t="s">
        <v>45701</v>
      </c>
      <c r="D21006">
        <v>9700</v>
      </c>
      <c r="E21006">
        <v>145</v>
      </c>
      <c r="F21006" t="s">
        <v>16596</v>
      </c>
      <c r="G21006" t="s">
        <v>12</v>
      </c>
      <c r="H21006" t="s">
        <v>71</v>
      </c>
      <c r="I21006">
        <v>2004</v>
      </c>
      <c r="J21006" t="s">
        <v>32</v>
      </c>
      <c r="K21006" t="s">
        <v>15</v>
      </c>
      <c r="L21006">
        <v>4</v>
      </c>
    </row>
    <row r="21007" spans="1:12" x14ac:dyDescent="0.25">
      <c r="A21007">
        <v>-119.163</v>
      </c>
      <c r="B21007">
        <v>34.406700000000001</v>
      </c>
      <c r="C21007" t="s">
        <v>45702</v>
      </c>
      <c r="D21007">
        <v>10000</v>
      </c>
      <c r="E21007">
        <v>201</v>
      </c>
      <c r="F21007" t="s">
        <v>19992</v>
      </c>
      <c r="G21007" t="s">
        <v>181</v>
      </c>
      <c r="H21007" t="s">
        <v>182</v>
      </c>
      <c r="I21007">
        <v>2003</v>
      </c>
      <c r="J21007" t="s">
        <v>18</v>
      </c>
      <c r="K21007" t="s">
        <v>20</v>
      </c>
      <c r="L21007">
        <v>4</v>
      </c>
    </row>
    <row r="21008" spans="1:12" x14ac:dyDescent="0.25">
      <c r="A21008">
        <v>-71.135289999999998</v>
      </c>
      <c r="B21008">
        <v>42.212200000000003</v>
      </c>
      <c r="C21008" t="s">
        <v>45703</v>
      </c>
      <c r="D21008">
        <v>6950</v>
      </c>
      <c r="E21008">
        <v>130</v>
      </c>
      <c r="F21008" t="s">
        <v>16483</v>
      </c>
      <c r="G21008" t="s">
        <v>12</v>
      </c>
      <c r="H21008" t="s">
        <v>17</v>
      </c>
      <c r="I21008">
        <v>2015</v>
      </c>
      <c r="J21008" t="s">
        <v>48</v>
      </c>
      <c r="K21008" t="s">
        <v>15</v>
      </c>
      <c r="L21008">
        <v>4</v>
      </c>
    </row>
    <row r="21009" spans="1:12" x14ac:dyDescent="0.25">
      <c r="A21009">
        <v>-117.792</v>
      </c>
      <c r="B21009">
        <v>34.074199999999998</v>
      </c>
      <c r="C21009" t="s">
        <v>45704</v>
      </c>
      <c r="D21009">
        <v>3500</v>
      </c>
      <c r="E21009">
        <v>201</v>
      </c>
      <c r="F21009" t="s">
        <v>19993</v>
      </c>
      <c r="G21009" t="s">
        <v>181</v>
      </c>
      <c r="H21009" t="s">
        <v>182</v>
      </c>
      <c r="I21009">
        <v>2003</v>
      </c>
      <c r="J21009" t="s">
        <v>18</v>
      </c>
      <c r="K21009" t="s">
        <v>20</v>
      </c>
      <c r="L21009">
        <v>4</v>
      </c>
    </row>
    <row r="21010" spans="1:12" x14ac:dyDescent="0.25">
      <c r="A21010">
        <v>-117.45099999999999</v>
      </c>
      <c r="B21010">
        <v>33.111199999999997</v>
      </c>
      <c r="C21010" t="s">
        <v>45705</v>
      </c>
      <c r="D21010">
        <v>4400</v>
      </c>
      <c r="E21010">
        <v>120</v>
      </c>
      <c r="F21010" t="s">
        <v>19994</v>
      </c>
      <c r="G21010" t="s">
        <v>12</v>
      </c>
      <c r="H21010" t="s">
        <v>31</v>
      </c>
      <c r="I21010">
        <v>2003</v>
      </c>
      <c r="J21010" t="s">
        <v>74</v>
      </c>
      <c r="K21010" t="s">
        <v>15</v>
      </c>
      <c r="L21010">
        <v>4</v>
      </c>
    </row>
    <row r="21011" spans="1:12" x14ac:dyDescent="0.25">
      <c r="A21011">
        <v>-75.100800000000007</v>
      </c>
      <c r="B21011">
        <v>39.978700000000003</v>
      </c>
      <c r="C21011" t="s">
        <v>45706</v>
      </c>
      <c r="D21011">
        <v>3225</v>
      </c>
      <c r="E21011">
        <v>78</v>
      </c>
      <c r="F21011" t="s">
        <v>19995</v>
      </c>
      <c r="G21011" t="s">
        <v>12</v>
      </c>
      <c r="H21011" t="s">
        <v>13</v>
      </c>
      <c r="I21011">
        <v>2011</v>
      </c>
      <c r="J21011" t="s">
        <v>35</v>
      </c>
      <c r="K21011" t="s">
        <v>15</v>
      </c>
      <c r="L21011">
        <v>4</v>
      </c>
    </row>
    <row r="21012" spans="1:12" x14ac:dyDescent="0.25">
      <c r="A21012">
        <v>-118.49399</v>
      </c>
      <c r="B21012">
        <v>34.217799999999997</v>
      </c>
      <c r="C21012" t="s">
        <v>45707</v>
      </c>
      <c r="D21012">
        <v>1125</v>
      </c>
      <c r="E21012">
        <v>89</v>
      </c>
      <c r="F21012" t="s">
        <v>19996</v>
      </c>
      <c r="G21012" t="s">
        <v>114</v>
      </c>
      <c r="H21012" t="s">
        <v>115</v>
      </c>
      <c r="J21012" t="s">
        <v>116</v>
      </c>
      <c r="K21012" t="s">
        <v>20</v>
      </c>
      <c r="L21012">
        <v>6</v>
      </c>
    </row>
    <row r="21013" spans="1:12" x14ac:dyDescent="0.25">
      <c r="A21013">
        <v>-117.07599999999999</v>
      </c>
      <c r="B21013">
        <v>32.740900000000003</v>
      </c>
      <c r="C21013" t="s">
        <v>45708</v>
      </c>
      <c r="D21013">
        <v>4400</v>
      </c>
      <c r="E21013">
        <v>106</v>
      </c>
      <c r="F21013" t="s">
        <v>16543</v>
      </c>
      <c r="G21013" t="s">
        <v>12</v>
      </c>
      <c r="H21013" t="s">
        <v>31</v>
      </c>
      <c r="I21013">
        <v>2003</v>
      </c>
      <c r="J21013" t="s">
        <v>74</v>
      </c>
      <c r="K21013" t="s">
        <v>15</v>
      </c>
      <c r="L21013">
        <v>4</v>
      </c>
    </row>
    <row r="21014" spans="1:12" x14ac:dyDescent="0.25">
      <c r="A21014">
        <v>-117.562</v>
      </c>
      <c r="B21014">
        <v>34.054409999999997</v>
      </c>
      <c r="C21014" t="s">
        <v>45709</v>
      </c>
      <c r="D21014">
        <v>9900</v>
      </c>
      <c r="E21014">
        <v>114</v>
      </c>
      <c r="F21014" t="s">
        <v>19997</v>
      </c>
      <c r="G21014" t="s">
        <v>181</v>
      </c>
      <c r="H21014" t="s">
        <v>182</v>
      </c>
      <c r="I21014">
        <v>2004</v>
      </c>
      <c r="J21014" t="s">
        <v>18</v>
      </c>
      <c r="K21014" t="s">
        <v>20</v>
      </c>
      <c r="L21014">
        <v>4</v>
      </c>
    </row>
    <row r="21015" spans="1:12" x14ac:dyDescent="0.25">
      <c r="A21015">
        <v>-118.253</v>
      </c>
      <c r="B21015">
        <v>33.775599999999997</v>
      </c>
      <c r="C21015" t="s">
        <v>45710</v>
      </c>
      <c r="D21015">
        <v>8300</v>
      </c>
      <c r="E21015">
        <v>64</v>
      </c>
      <c r="F21015" t="s">
        <v>19998</v>
      </c>
      <c r="G21015" t="s">
        <v>12</v>
      </c>
      <c r="H21015" t="s">
        <v>31</v>
      </c>
      <c r="I21015">
        <v>2010</v>
      </c>
      <c r="J21015" t="s">
        <v>37</v>
      </c>
      <c r="K21015" t="s">
        <v>15</v>
      </c>
      <c r="L21015">
        <v>4</v>
      </c>
    </row>
    <row r="21016" spans="1:12" x14ac:dyDescent="0.25">
      <c r="A21016">
        <v>-117.372</v>
      </c>
      <c r="B21016">
        <v>34.124299999999998</v>
      </c>
      <c r="C21016" t="s">
        <v>45711</v>
      </c>
      <c r="D21016">
        <v>8425</v>
      </c>
      <c r="E21016">
        <v>115</v>
      </c>
      <c r="F21016" t="s">
        <v>19999</v>
      </c>
      <c r="G21016" t="s">
        <v>12</v>
      </c>
      <c r="H21016" t="s">
        <v>17</v>
      </c>
      <c r="I21016">
        <v>2010</v>
      </c>
      <c r="J21016" t="s">
        <v>24</v>
      </c>
      <c r="K21016" t="s">
        <v>15</v>
      </c>
      <c r="L21016">
        <v>4</v>
      </c>
    </row>
    <row r="21017" spans="1:12" x14ac:dyDescent="0.25">
      <c r="A21017">
        <v>-117.53899</v>
      </c>
      <c r="B21017">
        <v>34.006210000000003</v>
      </c>
      <c r="C21017" t="s">
        <v>45712</v>
      </c>
      <c r="D21017">
        <v>15500</v>
      </c>
      <c r="E21017">
        <v>102</v>
      </c>
      <c r="F21017" t="s">
        <v>20000</v>
      </c>
      <c r="G21017" t="s">
        <v>181</v>
      </c>
      <c r="H21017" t="s">
        <v>182</v>
      </c>
      <c r="I21017">
        <v>2003</v>
      </c>
      <c r="J21017" t="s">
        <v>18</v>
      </c>
      <c r="K21017" t="s">
        <v>20</v>
      </c>
      <c r="L21017">
        <v>4</v>
      </c>
    </row>
    <row r="21018" spans="1:12" x14ac:dyDescent="0.25">
      <c r="A21018">
        <v>-80.312200000000004</v>
      </c>
      <c r="B21018">
        <v>25.216699999999999</v>
      </c>
      <c r="C21018" t="s">
        <v>45713</v>
      </c>
      <c r="D21018">
        <v>7400</v>
      </c>
      <c r="E21018">
        <v>115</v>
      </c>
      <c r="F21018" t="s">
        <v>20001</v>
      </c>
      <c r="G21018" t="s">
        <v>203</v>
      </c>
      <c r="H21018" t="s">
        <v>204</v>
      </c>
      <c r="I21018">
        <v>2009</v>
      </c>
      <c r="J21018" t="s">
        <v>18</v>
      </c>
      <c r="K21018" t="s">
        <v>20</v>
      </c>
      <c r="L21018">
        <v>5</v>
      </c>
    </row>
    <row r="21019" spans="1:12" x14ac:dyDescent="0.25">
      <c r="A21019">
        <v>-77.3917</v>
      </c>
      <c r="B21019">
        <v>38.7288</v>
      </c>
      <c r="C21019" t="s">
        <v>45714</v>
      </c>
      <c r="D21019">
        <v>5475</v>
      </c>
      <c r="E21019">
        <v>140</v>
      </c>
      <c r="F21019" t="s">
        <v>20002</v>
      </c>
      <c r="G21019" t="s">
        <v>12</v>
      </c>
      <c r="H21019" t="s">
        <v>13</v>
      </c>
      <c r="I21019">
        <v>2009</v>
      </c>
      <c r="J21019" t="s">
        <v>27</v>
      </c>
      <c r="K21019" t="s">
        <v>15</v>
      </c>
      <c r="L21019">
        <v>4</v>
      </c>
    </row>
    <row r="21020" spans="1:12" x14ac:dyDescent="0.25">
      <c r="A21020">
        <v>-112.176</v>
      </c>
      <c r="B21020">
        <v>33.566200000000002</v>
      </c>
      <c r="C21020" t="s">
        <v>45715</v>
      </c>
      <c r="D21020">
        <v>8275</v>
      </c>
      <c r="E21020">
        <v>120</v>
      </c>
      <c r="F21020" t="s">
        <v>20003</v>
      </c>
      <c r="G21020" t="s">
        <v>12</v>
      </c>
      <c r="H21020" t="s">
        <v>17</v>
      </c>
      <c r="I21020">
        <v>2009</v>
      </c>
      <c r="J21020" t="s">
        <v>57</v>
      </c>
      <c r="K21020" t="s">
        <v>15</v>
      </c>
      <c r="L21020">
        <v>4</v>
      </c>
    </row>
    <row r="21021" spans="1:12" x14ac:dyDescent="0.25">
      <c r="A21021">
        <v>-95.627300000000005</v>
      </c>
      <c r="B21021">
        <v>29.725300000000001</v>
      </c>
      <c r="C21021" t="s">
        <v>45716</v>
      </c>
      <c r="D21021">
        <v>3300</v>
      </c>
      <c r="E21021">
        <v>109</v>
      </c>
      <c r="F21021" t="s">
        <v>20004</v>
      </c>
      <c r="G21021" t="s">
        <v>12</v>
      </c>
      <c r="H21021" t="s">
        <v>13</v>
      </c>
      <c r="I21021">
        <v>2010</v>
      </c>
      <c r="J21021" t="s">
        <v>48</v>
      </c>
      <c r="K21021" t="s">
        <v>15</v>
      </c>
      <c r="L21021">
        <v>4</v>
      </c>
    </row>
    <row r="21022" spans="1:12" x14ac:dyDescent="0.25">
      <c r="A21022">
        <v>-112.179</v>
      </c>
      <c r="B21022">
        <v>33.563200000000002</v>
      </c>
      <c r="C21022" t="s">
        <v>45717</v>
      </c>
      <c r="D21022">
        <v>8250</v>
      </c>
      <c r="E21022">
        <v>123</v>
      </c>
      <c r="F21022" t="s">
        <v>20005</v>
      </c>
      <c r="G21022" t="s">
        <v>12</v>
      </c>
      <c r="H21022" t="s">
        <v>17</v>
      </c>
      <c r="I21022">
        <v>2009</v>
      </c>
      <c r="J21022" t="s">
        <v>57</v>
      </c>
      <c r="K21022" t="s">
        <v>15</v>
      </c>
      <c r="L21022">
        <v>4</v>
      </c>
    </row>
    <row r="21023" spans="1:12" x14ac:dyDescent="0.25">
      <c r="A21023">
        <v>-77.4666</v>
      </c>
      <c r="B21023">
        <v>38.86121</v>
      </c>
      <c r="C21023" t="s">
        <v>45718</v>
      </c>
      <c r="D21023">
        <v>5250</v>
      </c>
      <c r="E21023">
        <v>138</v>
      </c>
      <c r="F21023" t="s">
        <v>20006</v>
      </c>
      <c r="G21023" t="s">
        <v>12</v>
      </c>
      <c r="H21023">
        <v>182</v>
      </c>
      <c r="I21023">
        <v>2009</v>
      </c>
      <c r="J21023" t="s">
        <v>80</v>
      </c>
      <c r="K21023" t="s">
        <v>15</v>
      </c>
      <c r="L21023">
        <v>4</v>
      </c>
    </row>
    <row r="21024" spans="1:12" x14ac:dyDescent="0.25">
      <c r="A21024">
        <v>-82.912499999999994</v>
      </c>
      <c r="B21024">
        <v>42.343699999999998</v>
      </c>
      <c r="C21024" t="s">
        <v>45719</v>
      </c>
      <c r="D21024">
        <v>5450</v>
      </c>
      <c r="E21024">
        <v>84</v>
      </c>
      <c r="F21024" t="s">
        <v>20007</v>
      </c>
      <c r="G21024" t="s">
        <v>12</v>
      </c>
      <c r="H21024" t="s">
        <v>17</v>
      </c>
      <c r="I21024">
        <v>2003</v>
      </c>
      <c r="J21024" t="s">
        <v>18</v>
      </c>
      <c r="K21024" t="s">
        <v>20</v>
      </c>
      <c r="L21024">
        <v>4</v>
      </c>
    </row>
    <row r="21025" spans="1:12" x14ac:dyDescent="0.25">
      <c r="A21025">
        <v>-117.374</v>
      </c>
      <c r="B21025">
        <v>34.125900000000001</v>
      </c>
      <c r="C21025" t="s">
        <v>45720</v>
      </c>
      <c r="D21025">
        <v>8425</v>
      </c>
      <c r="E21025">
        <v>115</v>
      </c>
      <c r="F21025" t="s">
        <v>20002</v>
      </c>
      <c r="G21025" t="s">
        <v>12</v>
      </c>
      <c r="H21025" t="s">
        <v>17</v>
      </c>
      <c r="I21025">
        <v>2010</v>
      </c>
      <c r="J21025" t="s">
        <v>24</v>
      </c>
      <c r="K21025" t="s">
        <v>15</v>
      </c>
      <c r="L21025">
        <v>4</v>
      </c>
    </row>
    <row r="21026" spans="1:12" x14ac:dyDescent="0.25">
      <c r="A21026">
        <v>-72.764989999999997</v>
      </c>
      <c r="B21026">
        <v>42.1111</v>
      </c>
      <c r="C21026" t="s">
        <v>45721</v>
      </c>
      <c r="D21026">
        <v>6075</v>
      </c>
      <c r="E21026">
        <v>90</v>
      </c>
      <c r="F21026" t="s">
        <v>20008</v>
      </c>
      <c r="G21026" t="s">
        <v>12</v>
      </c>
      <c r="H21026" t="s">
        <v>13</v>
      </c>
      <c r="I21026">
        <v>2010</v>
      </c>
      <c r="J21026" t="s">
        <v>54</v>
      </c>
      <c r="K21026" t="s">
        <v>15</v>
      </c>
      <c r="L21026">
        <v>4</v>
      </c>
    </row>
    <row r="21027" spans="1:12" x14ac:dyDescent="0.25">
      <c r="A21027">
        <v>-75.181399999999996</v>
      </c>
      <c r="B21027">
        <v>39.982599999999998</v>
      </c>
      <c r="C21027" t="s">
        <v>45722</v>
      </c>
      <c r="D21027">
        <v>2800</v>
      </c>
      <c r="E21027">
        <v>104</v>
      </c>
      <c r="F21027" t="s">
        <v>20009</v>
      </c>
      <c r="G21027" t="s">
        <v>224</v>
      </c>
      <c r="H21027" t="s">
        <v>221</v>
      </c>
      <c r="I21027">
        <v>2012</v>
      </c>
      <c r="J21027" t="s">
        <v>244</v>
      </c>
      <c r="K21027" t="s">
        <v>15</v>
      </c>
      <c r="L21027">
        <v>6</v>
      </c>
    </row>
    <row r="21028" spans="1:12" x14ac:dyDescent="0.25">
      <c r="A21028">
        <v>-77.235500000000002</v>
      </c>
      <c r="B21028">
        <v>38.807810000000003</v>
      </c>
      <c r="C21028" t="s">
        <v>45723</v>
      </c>
      <c r="D21028">
        <v>8475</v>
      </c>
      <c r="E21028">
        <v>96</v>
      </c>
      <c r="F21028" t="s">
        <v>20010</v>
      </c>
      <c r="G21028" t="s">
        <v>12</v>
      </c>
      <c r="H21028" t="s">
        <v>17</v>
      </c>
      <c r="I21028">
        <v>2009</v>
      </c>
      <c r="J21028" t="s">
        <v>57</v>
      </c>
      <c r="K21028" t="s">
        <v>15</v>
      </c>
      <c r="L21028">
        <v>4</v>
      </c>
    </row>
    <row r="21029" spans="1:12" x14ac:dyDescent="0.25">
      <c r="A21029">
        <v>-117.441</v>
      </c>
      <c r="B21029">
        <v>33.097700000000003</v>
      </c>
      <c r="C21029" t="s">
        <v>45724</v>
      </c>
      <c r="D21029">
        <v>4400</v>
      </c>
      <c r="E21029">
        <v>120</v>
      </c>
      <c r="F21029" t="s">
        <v>20011</v>
      </c>
      <c r="G21029" t="s">
        <v>12</v>
      </c>
      <c r="H21029" t="s">
        <v>31</v>
      </c>
      <c r="I21029">
        <v>2003</v>
      </c>
      <c r="J21029" t="s">
        <v>74</v>
      </c>
      <c r="K21029" t="s">
        <v>15</v>
      </c>
      <c r="L21029">
        <v>4</v>
      </c>
    </row>
    <row r="21030" spans="1:12" x14ac:dyDescent="0.25">
      <c r="A21030">
        <v>-96.843999999999994</v>
      </c>
      <c r="B21030">
        <v>32.409799999999997</v>
      </c>
      <c r="C21030" t="s">
        <v>45725</v>
      </c>
      <c r="D21030">
        <v>5400</v>
      </c>
      <c r="E21030">
        <v>76</v>
      </c>
      <c r="F21030" t="s">
        <v>20012</v>
      </c>
      <c r="G21030" t="s">
        <v>12</v>
      </c>
      <c r="H21030" t="s">
        <v>13</v>
      </c>
      <c r="I21030">
        <v>2009</v>
      </c>
      <c r="J21030" t="s">
        <v>27</v>
      </c>
      <c r="K21030" t="s">
        <v>15</v>
      </c>
      <c r="L21030">
        <v>4</v>
      </c>
    </row>
    <row r="21031" spans="1:12" x14ac:dyDescent="0.25">
      <c r="A21031">
        <v>-117.434</v>
      </c>
      <c r="B21031">
        <v>33.0884</v>
      </c>
      <c r="C21031" t="s">
        <v>45726</v>
      </c>
      <c r="D21031">
        <v>4400</v>
      </c>
      <c r="E21031">
        <v>120</v>
      </c>
      <c r="F21031" t="s">
        <v>20013</v>
      </c>
      <c r="G21031" t="s">
        <v>12</v>
      </c>
      <c r="H21031" t="s">
        <v>31</v>
      </c>
      <c r="I21031">
        <v>2003</v>
      </c>
      <c r="J21031" t="s">
        <v>74</v>
      </c>
      <c r="K21031" t="s">
        <v>15</v>
      </c>
      <c r="L21031">
        <v>4</v>
      </c>
    </row>
    <row r="21032" spans="1:12" x14ac:dyDescent="0.25">
      <c r="A21032">
        <v>-81.781989999999993</v>
      </c>
      <c r="B21032">
        <v>36.12941</v>
      </c>
      <c r="C21032" t="s">
        <v>45727</v>
      </c>
      <c r="D21032">
        <v>21000</v>
      </c>
      <c r="E21032">
        <v>148</v>
      </c>
      <c r="F21032" t="s">
        <v>20014</v>
      </c>
      <c r="G21032" t="s">
        <v>211</v>
      </c>
      <c r="H21032" t="s">
        <v>212</v>
      </c>
      <c r="J21032" t="s">
        <v>213</v>
      </c>
      <c r="K21032" t="s">
        <v>20</v>
      </c>
      <c r="L21032">
        <v>5</v>
      </c>
    </row>
    <row r="21033" spans="1:12" x14ac:dyDescent="0.25">
      <c r="A21033">
        <v>-117.23799</v>
      </c>
      <c r="B21033">
        <v>32.581910000000001</v>
      </c>
      <c r="C21033" t="s">
        <v>45728</v>
      </c>
      <c r="D21033">
        <v>3649</v>
      </c>
      <c r="E21033">
        <v>109</v>
      </c>
      <c r="F21033" t="s">
        <v>20015</v>
      </c>
      <c r="G21033" t="s">
        <v>102</v>
      </c>
      <c r="H21033" t="s">
        <v>103</v>
      </c>
      <c r="I21033">
        <v>2010</v>
      </c>
      <c r="J21033" t="s">
        <v>18</v>
      </c>
      <c r="K21033" t="s">
        <v>20</v>
      </c>
      <c r="L21033">
        <v>5</v>
      </c>
    </row>
    <row r="21034" spans="1:12" x14ac:dyDescent="0.25">
      <c r="A21034">
        <v>-73.429500000000004</v>
      </c>
      <c r="B21034">
        <v>44.927700000000002</v>
      </c>
      <c r="C21034" t="s">
        <v>45729</v>
      </c>
      <c r="D21034">
        <v>1425</v>
      </c>
      <c r="E21034">
        <v>104</v>
      </c>
      <c r="F21034" t="s">
        <v>20016</v>
      </c>
      <c r="G21034" t="s">
        <v>12</v>
      </c>
      <c r="H21034" t="s">
        <v>17</v>
      </c>
      <c r="I21034">
        <v>2003</v>
      </c>
      <c r="J21034" t="s">
        <v>18</v>
      </c>
      <c r="K21034" t="s">
        <v>20</v>
      </c>
      <c r="L21034">
        <v>4</v>
      </c>
    </row>
    <row r="21035" spans="1:12" x14ac:dyDescent="0.25">
      <c r="A21035">
        <v>-117.431</v>
      </c>
      <c r="B21035">
        <v>33.084600000000002</v>
      </c>
      <c r="C21035" t="s">
        <v>45730</v>
      </c>
      <c r="D21035">
        <v>4400</v>
      </c>
      <c r="E21035">
        <v>120</v>
      </c>
      <c r="F21035" t="s">
        <v>20017</v>
      </c>
      <c r="G21035" t="s">
        <v>12</v>
      </c>
      <c r="H21035" t="s">
        <v>31</v>
      </c>
      <c r="I21035">
        <v>2003</v>
      </c>
      <c r="J21035" t="s">
        <v>74</v>
      </c>
      <c r="K21035" t="s">
        <v>15</v>
      </c>
      <c r="L21035">
        <v>4</v>
      </c>
    </row>
    <row r="21036" spans="1:12" x14ac:dyDescent="0.25">
      <c r="A21036">
        <v>-74.153899999999993</v>
      </c>
      <c r="B21036">
        <v>40.758800000000001</v>
      </c>
      <c r="C21036" t="s">
        <v>45731</v>
      </c>
      <c r="D21036">
        <v>4700</v>
      </c>
      <c r="E21036">
        <v>98</v>
      </c>
      <c r="F21036" t="s">
        <v>20018</v>
      </c>
      <c r="G21036" t="s">
        <v>12</v>
      </c>
      <c r="H21036" t="s">
        <v>31</v>
      </c>
      <c r="I21036">
        <v>2005</v>
      </c>
      <c r="J21036" t="s">
        <v>27</v>
      </c>
      <c r="K21036" t="s">
        <v>15</v>
      </c>
      <c r="L21036">
        <v>4</v>
      </c>
    </row>
    <row r="21037" spans="1:12" x14ac:dyDescent="0.25">
      <c r="A21037">
        <v>-98.326099999999997</v>
      </c>
      <c r="B21037">
        <v>26.196899999999999</v>
      </c>
      <c r="C21037" t="s">
        <v>45732</v>
      </c>
      <c r="D21037">
        <v>9400</v>
      </c>
      <c r="E21037">
        <v>97</v>
      </c>
      <c r="F21037" t="s">
        <v>20019</v>
      </c>
      <c r="G21037" t="s">
        <v>12</v>
      </c>
      <c r="H21037" t="s">
        <v>17</v>
      </c>
      <c r="I21037">
        <v>2001</v>
      </c>
      <c r="J21037" t="s">
        <v>18</v>
      </c>
      <c r="K21037" t="s">
        <v>20</v>
      </c>
      <c r="L21037">
        <v>4</v>
      </c>
    </row>
    <row r="21038" spans="1:12" x14ac:dyDescent="0.25">
      <c r="A21038">
        <v>-71.317300000000003</v>
      </c>
      <c r="B21038">
        <v>42.6462</v>
      </c>
      <c r="C21038" t="s">
        <v>45733</v>
      </c>
      <c r="D21038">
        <v>2250</v>
      </c>
      <c r="E21038">
        <v>91</v>
      </c>
      <c r="F21038" t="s">
        <v>20020</v>
      </c>
      <c r="G21038" t="s">
        <v>12</v>
      </c>
      <c r="H21038" t="s">
        <v>13</v>
      </c>
      <c r="I21038">
        <v>2010</v>
      </c>
      <c r="J21038" t="s">
        <v>54</v>
      </c>
      <c r="K21038" t="s">
        <v>15</v>
      </c>
      <c r="L21038">
        <v>4</v>
      </c>
    </row>
    <row r="21039" spans="1:12" x14ac:dyDescent="0.25">
      <c r="A21039">
        <v>-71.480099999999993</v>
      </c>
      <c r="B21039">
        <v>42.6843</v>
      </c>
      <c r="C21039" t="s">
        <v>45734</v>
      </c>
      <c r="D21039">
        <v>3707</v>
      </c>
      <c r="E21039">
        <v>118</v>
      </c>
      <c r="F21039" t="s">
        <v>20021</v>
      </c>
      <c r="G21039" t="s">
        <v>12</v>
      </c>
      <c r="H21039" t="s">
        <v>13</v>
      </c>
      <c r="I21039">
        <v>2010</v>
      </c>
      <c r="J21039" t="s">
        <v>54</v>
      </c>
      <c r="K21039" t="s">
        <v>15</v>
      </c>
      <c r="L21039">
        <v>4</v>
      </c>
    </row>
    <row r="21040" spans="1:12" x14ac:dyDescent="0.25">
      <c r="A21040">
        <v>-77.385199999999998</v>
      </c>
      <c r="B21040">
        <v>38.679499999999997</v>
      </c>
      <c r="C21040" t="s">
        <v>45735</v>
      </c>
      <c r="D21040">
        <v>5475</v>
      </c>
      <c r="E21040">
        <v>0</v>
      </c>
      <c r="F21040" t="s">
        <v>16759</v>
      </c>
      <c r="G21040" t="s">
        <v>12</v>
      </c>
      <c r="H21040" t="s">
        <v>13</v>
      </c>
      <c r="I21040">
        <v>2009</v>
      </c>
      <c r="J21040" t="s">
        <v>27</v>
      </c>
      <c r="K21040" t="s">
        <v>15</v>
      </c>
      <c r="L21040">
        <v>4</v>
      </c>
    </row>
    <row r="21041" spans="1:12" x14ac:dyDescent="0.25">
      <c r="A21041">
        <v>-74.106589999999997</v>
      </c>
      <c r="B21041">
        <v>40.679609999999997</v>
      </c>
      <c r="C21041" t="s">
        <v>45736</v>
      </c>
      <c r="D21041">
        <v>4399</v>
      </c>
      <c r="E21041">
        <v>103</v>
      </c>
      <c r="F21041" t="s">
        <v>20022</v>
      </c>
      <c r="G21041" t="s">
        <v>12</v>
      </c>
      <c r="H21041" t="s">
        <v>31</v>
      </c>
      <c r="I21041">
        <v>2005</v>
      </c>
      <c r="J21041" t="s">
        <v>32</v>
      </c>
      <c r="K21041" t="s">
        <v>15</v>
      </c>
      <c r="L21041">
        <v>4</v>
      </c>
    </row>
    <row r="21042" spans="1:12" x14ac:dyDescent="0.25">
      <c r="A21042">
        <v>-117.342</v>
      </c>
      <c r="B21042">
        <v>34.186799999999998</v>
      </c>
      <c r="C21042" t="s">
        <v>42210</v>
      </c>
      <c r="D21042">
        <v>8375</v>
      </c>
      <c r="E21042">
        <v>71</v>
      </c>
      <c r="F21042" t="s">
        <v>20023</v>
      </c>
      <c r="G21042" t="s">
        <v>12</v>
      </c>
      <c r="H21042" t="s">
        <v>17</v>
      </c>
      <c r="I21042">
        <v>2010</v>
      </c>
      <c r="J21042" t="s">
        <v>24</v>
      </c>
      <c r="K21042" t="s">
        <v>15</v>
      </c>
      <c r="L21042">
        <v>4</v>
      </c>
    </row>
    <row r="21043" spans="1:12" x14ac:dyDescent="0.25">
      <c r="A21043">
        <v>-119.087</v>
      </c>
      <c r="B21043">
        <v>34.3934</v>
      </c>
      <c r="C21043" t="s">
        <v>45737</v>
      </c>
      <c r="D21043">
        <v>10000</v>
      </c>
      <c r="E21043">
        <v>204</v>
      </c>
      <c r="F21043" t="s">
        <v>20024</v>
      </c>
      <c r="G21043" t="s">
        <v>181</v>
      </c>
      <c r="H21043" t="s">
        <v>182</v>
      </c>
      <c r="I21043">
        <v>2003</v>
      </c>
      <c r="J21043" t="s">
        <v>18</v>
      </c>
      <c r="K21043" t="s">
        <v>20</v>
      </c>
      <c r="L21043">
        <v>4</v>
      </c>
    </row>
    <row r="21044" spans="1:12" x14ac:dyDescent="0.25">
      <c r="A21044">
        <v>-75.058689999999999</v>
      </c>
      <c r="B21044">
        <v>40.111409999999999</v>
      </c>
      <c r="C21044" t="s">
        <v>45738</v>
      </c>
      <c r="D21044">
        <v>4000</v>
      </c>
      <c r="E21044">
        <v>64</v>
      </c>
      <c r="F21044" t="s">
        <v>20025</v>
      </c>
      <c r="G21044" t="s">
        <v>12</v>
      </c>
      <c r="H21044" t="s">
        <v>13</v>
      </c>
      <c r="I21044">
        <v>2011</v>
      </c>
      <c r="J21044" t="s">
        <v>35</v>
      </c>
      <c r="K21044" t="s">
        <v>15</v>
      </c>
      <c r="L21044">
        <v>4</v>
      </c>
    </row>
    <row r="21045" spans="1:12" x14ac:dyDescent="0.25">
      <c r="A21045">
        <v>-117.38500000000001</v>
      </c>
      <c r="B21045">
        <v>34.147199999999998</v>
      </c>
      <c r="C21045" t="s">
        <v>45739</v>
      </c>
      <c r="D21045">
        <v>8425</v>
      </c>
      <c r="E21045">
        <v>112</v>
      </c>
      <c r="F21045" t="s">
        <v>20026</v>
      </c>
      <c r="G21045" t="s">
        <v>12</v>
      </c>
      <c r="H21045" t="s">
        <v>17</v>
      </c>
      <c r="I21045">
        <v>2010</v>
      </c>
      <c r="J21045" t="s">
        <v>24</v>
      </c>
      <c r="K21045" t="s">
        <v>15</v>
      </c>
      <c r="L21045">
        <v>4</v>
      </c>
    </row>
    <row r="21046" spans="1:12" x14ac:dyDescent="0.25">
      <c r="A21046">
        <v>-110.88699</v>
      </c>
      <c r="B21046">
        <v>32.159199999999998</v>
      </c>
      <c r="C21046" t="s">
        <v>45740</v>
      </c>
      <c r="D21046">
        <v>9450</v>
      </c>
      <c r="E21046">
        <v>96</v>
      </c>
      <c r="F21046" t="s">
        <v>20027</v>
      </c>
      <c r="G21046" t="s">
        <v>12</v>
      </c>
      <c r="H21046" t="s">
        <v>17</v>
      </c>
      <c r="I21046">
        <v>2010</v>
      </c>
      <c r="J21046" t="s">
        <v>35</v>
      </c>
      <c r="K21046" t="s">
        <v>15</v>
      </c>
      <c r="L21046">
        <v>4</v>
      </c>
    </row>
    <row r="21047" spans="1:12" x14ac:dyDescent="0.25">
      <c r="A21047">
        <v>-117.42400000000001</v>
      </c>
      <c r="B21047">
        <v>33.075400000000002</v>
      </c>
      <c r="C21047" t="s">
        <v>45741</v>
      </c>
      <c r="D21047">
        <v>4400</v>
      </c>
      <c r="E21047">
        <v>120</v>
      </c>
      <c r="F21047" t="s">
        <v>16448</v>
      </c>
      <c r="G21047" t="s">
        <v>12</v>
      </c>
      <c r="H21047" t="s">
        <v>31</v>
      </c>
      <c r="I21047">
        <v>2003</v>
      </c>
      <c r="J21047" t="s">
        <v>74</v>
      </c>
      <c r="K21047" t="s">
        <v>15</v>
      </c>
      <c r="L21047">
        <v>4</v>
      </c>
    </row>
    <row r="21048" spans="1:12" x14ac:dyDescent="0.25">
      <c r="A21048">
        <v>-117.303</v>
      </c>
      <c r="B21048">
        <v>34.151000000000003</v>
      </c>
      <c r="C21048" t="s">
        <v>45742</v>
      </c>
      <c r="D21048">
        <v>7375</v>
      </c>
      <c r="E21048">
        <v>134</v>
      </c>
      <c r="F21048" t="s">
        <v>16931</v>
      </c>
      <c r="G21048" t="s">
        <v>12</v>
      </c>
      <c r="H21048" t="s">
        <v>17</v>
      </c>
      <c r="I21048">
        <v>2010</v>
      </c>
      <c r="J21048" t="s">
        <v>24</v>
      </c>
      <c r="K21048" t="s">
        <v>15</v>
      </c>
      <c r="L21048">
        <v>4</v>
      </c>
    </row>
    <row r="21049" spans="1:12" x14ac:dyDescent="0.25">
      <c r="A21049">
        <v>-73.819800000000001</v>
      </c>
      <c r="B21049">
        <v>40.982500000000002</v>
      </c>
      <c r="C21049" t="s">
        <v>45743</v>
      </c>
      <c r="D21049">
        <v>6500</v>
      </c>
      <c r="E21049">
        <v>78</v>
      </c>
      <c r="F21049" t="s">
        <v>20028</v>
      </c>
      <c r="G21049" t="s">
        <v>12</v>
      </c>
      <c r="H21049" t="s">
        <v>13</v>
      </c>
      <c r="I21049">
        <v>2010</v>
      </c>
      <c r="J21049" t="s">
        <v>35</v>
      </c>
      <c r="K21049" t="s">
        <v>15</v>
      </c>
      <c r="L21049">
        <v>4</v>
      </c>
    </row>
    <row r="21050" spans="1:12" x14ac:dyDescent="0.25">
      <c r="A21050">
        <v>-77.039199999999994</v>
      </c>
      <c r="B21050">
        <v>38.827309999999997</v>
      </c>
      <c r="C21050" t="s">
        <v>45744</v>
      </c>
      <c r="D21050">
        <v>5250</v>
      </c>
      <c r="E21050">
        <v>83</v>
      </c>
      <c r="F21050" t="s">
        <v>20029</v>
      </c>
      <c r="G21050" t="s">
        <v>12</v>
      </c>
      <c r="H21050">
        <v>182</v>
      </c>
      <c r="I21050">
        <v>2009</v>
      </c>
      <c r="J21050" t="s">
        <v>80</v>
      </c>
      <c r="K21050" t="s">
        <v>15</v>
      </c>
      <c r="L21050">
        <v>4</v>
      </c>
    </row>
    <row r="21051" spans="1:12" x14ac:dyDescent="0.25">
      <c r="A21051">
        <v>-117.38500000000001</v>
      </c>
      <c r="B21051">
        <v>34.154899999999998</v>
      </c>
      <c r="C21051" t="s">
        <v>45745</v>
      </c>
      <c r="D21051">
        <v>8425</v>
      </c>
      <c r="E21051">
        <v>181</v>
      </c>
      <c r="F21051" t="s">
        <v>20030</v>
      </c>
      <c r="G21051" t="s">
        <v>12</v>
      </c>
      <c r="H21051" t="s">
        <v>17</v>
      </c>
      <c r="I21051">
        <v>2010</v>
      </c>
      <c r="J21051" t="s">
        <v>24</v>
      </c>
      <c r="K21051" t="s">
        <v>15</v>
      </c>
      <c r="L21051">
        <v>4</v>
      </c>
    </row>
    <row r="21052" spans="1:12" x14ac:dyDescent="0.25">
      <c r="A21052">
        <v>-117.16</v>
      </c>
      <c r="B21052">
        <v>32.750500000000002</v>
      </c>
      <c r="C21052" t="s">
        <v>45746</v>
      </c>
      <c r="D21052">
        <v>4500</v>
      </c>
      <c r="E21052">
        <v>116</v>
      </c>
      <c r="F21052" t="s">
        <v>678</v>
      </c>
      <c r="G21052" t="s">
        <v>12</v>
      </c>
      <c r="H21052" t="s">
        <v>13</v>
      </c>
      <c r="I21052">
        <v>2010</v>
      </c>
      <c r="J21052" t="s">
        <v>29</v>
      </c>
      <c r="K21052" t="s">
        <v>15</v>
      </c>
      <c r="L21052">
        <v>4</v>
      </c>
    </row>
    <row r="21053" spans="1:12" x14ac:dyDescent="0.25">
      <c r="A21053">
        <v>-95.643799999999999</v>
      </c>
      <c r="B21053">
        <v>29.721299999999999</v>
      </c>
      <c r="C21053" t="s">
        <v>45747</v>
      </c>
      <c r="D21053">
        <v>4375</v>
      </c>
      <c r="E21053">
        <v>88</v>
      </c>
      <c r="F21053" t="s">
        <v>20031</v>
      </c>
      <c r="G21053" t="s">
        <v>12</v>
      </c>
      <c r="H21053" t="s">
        <v>13</v>
      </c>
      <c r="I21053">
        <v>2010</v>
      </c>
      <c r="J21053" t="s">
        <v>48</v>
      </c>
      <c r="K21053" t="s">
        <v>15</v>
      </c>
      <c r="L21053">
        <v>4</v>
      </c>
    </row>
    <row r="21054" spans="1:12" x14ac:dyDescent="0.25">
      <c r="A21054">
        <v>-121.377</v>
      </c>
      <c r="B21054">
        <v>38.503500000000003</v>
      </c>
      <c r="C21054" t="s">
        <v>45748</v>
      </c>
      <c r="D21054">
        <v>3525</v>
      </c>
      <c r="E21054">
        <v>98</v>
      </c>
      <c r="F21054" t="s">
        <v>20032</v>
      </c>
      <c r="G21054" t="s">
        <v>12</v>
      </c>
      <c r="H21054" t="s">
        <v>17</v>
      </c>
      <c r="J21054" t="s">
        <v>54</v>
      </c>
      <c r="K21054" t="s">
        <v>15</v>
      </c>
      <c r="L21054">
        <v>4</v>
      </c>
    </row>
    <row r="21055" spans="1:12" x14ac:dyDescent="0.25">
      <c r="A21055">
        <v>-119.051</v>
      </c>
      <c r="B21055">
        <v>34.387799999999999</v>
      </c>
      <c r="C21055" t="s">
        <v>45749</v>
      </c>
      <c r="D21055">
        <v>10000</v>
      </c>
      <c r="E21055">
        <v>213</v>
      </c>
      <c r="F21055" t="s">
        <v>20033</v>
      </c>
      <c r="G21055" t="s">
        <v>181</v>
      </c>
      <c r="H21055" t="s">
        <v>182</v>
      </c>
      <c r="I21055">
        <v>2003</v>
      </c>
      <c r="J21055" t="s">
        <v>18</v>
      </c>
      <c r="K21055" t="s">
        <v>20</v>
      </c>
      <c r="L21055">
        <v>4</v>
      </c>
    </row>
    <row r="21056" spans="1:12" x14ac:dyDescent="0.25">
      <c r="A21056">
        <v>-77.270600000000002</v>
      </c>
      <c r="B21056">
        <v>38.807099999999998</v>
      </c>
      <c r="C21056" t="s">
        <v>45750</v>
      </c>
      <c r="D21056">
        <v>7425</v>
      </c>
      <c r="E21056">
        <v>88</v>
      </c>
      <c r="F21056" t="s">
        <v>20034</v>
      </c>
      <c r="G21056" t="s">
        <v>12</v>
      </c>
      <c r="H21056" t="s">
        <v>13</v>
      </c>
      <c r="I21056">
        <v>2009</v>
      </c>
      <c r="J21056" t="s">
        <v>27</v>
      </c>
      <c r="K21056" t="s">
        <v>15</v>
      </c>
      <c r="L21056">
        <v>4</v>
      </c>
    </row>
    <row r="21057" spans="1:12" x14ac:dyDescent="0.25">
      <c r="A21057">
        <v>-117.42</v>
      </c>
      <c r="B21057">
        <v>33.069600000000001</v>
      </c>
      <c r="C21057" t="s">
        <v>45751</v>
      </c>
      <c r="D21057">
        <v>4400</v>
      </c>
      <c r="E21057">
        <v>120</v>
      </c>
      <c r="F21057" t="s">
        <v>20035</v>
      </c>
      <c r="G21057" t="s">
        <v>12</v>
      </c>
      <c r="H21057" t="s">
        <v>31</v>
      </c>
      <c r="I21057">
        <v>2003</v>
      </c>
      <c r="J21057" t="s">
        <v>74</v>
      </c>
      <c r="K21057" t="s">
        <v>15</v>
      </c>
      <c r="L21057">
        <v>4</v>
      </c>
    </row>
    <row r="21058" spans="1:12" x14ac:dyDescent="0.25">
      <c r="A21058">
        <v>-95.618189999999998</v>
      </c>
      <c r="B21058">
        <v>29.724799999999998</v>
      </c>
      <c r="C21058" t="s">
        <v>45752</v>
      </c>
      <c r="D21058">
        <v>5349</v>
      </c>
      <c r="E21058">
        <v>79</v>
      </c>
      <c r="F21058" t="s">
        <v>20036</v>
      </c>
      <c r="G21058" t="s">
        <v>12</v>
      </c>
      <c r="H21058" t="s">
        <v>13</v>
      </c>
      <c r="I21058">
        <v>2010</v>
      </c>
      <c r="J21058" t="s">
        <v>48</v>
      </c>
      <c r="K21058" t="s">
        <v>15</v>
      </c>
      <c r="L21058">
        <v>4</v>
      </c>
    </row>
    <row r="21059" spans="1:12" x14ac:dyDescent="0.25">
      <c r="A21059">
        <v>-77.284800000000004</v>
      </c>
      <c r="B21059">
        <v>38.6479</v>
      </c>
      <c r="C21059" t="s">
        <v>45753</v>
      </c>
      <c r="D21059">
        <v>3825</v>
      </c>
      <c r="E21059">
        <v>150</v>
      </c>
      <c r="F21059" t="s">
        <v>20037</v>
      </c>
      <c r="G21059" t="s">
        <v>12</v>
      </c>
      <c r="H21059" t="s">
        <v>17</v>
      </c>
      <c r="I21059">
        <v>2009</v>
      </c>
      <c r="J21059" t="s">
        <v>57</v>
      </c>
      <c r="K21059" t="s">
        <v>15</v>
      </c>
      <c r="L21059">
        <v>4</v>
      </c>
    </row>
    <row r="21060" spans="1:12" x14ac:dyDescent="0.25">
      <c r="A21060">
        <v>-111.089</v>
      </c>
      <c r="B21060">
        <v>32.580100000000002</v>
      </c>
      <c r="C21060" t="s">
        <v>45754</v>
      </c>
      <c r="D21060">
        <v>6400</v>
      </c>
      <c r="E21060">
        <v>131</v>
      </c>
      <c r="F21060" t="s">
        <v>20038</v>
      </c>
      <c r="G21060" t="s">
        <v>12</v>
      </c>
      <c r="H21060" t="s">
        <v>17</v>
      </c>
      <c r="J21060" t="s">
        <v>18</v>
      </c>
      <c r="K21060" t="s">
        <v>20</v>
      </c>
      <c r="L21060">
        <v>4</v>
      </c>
    </row>
    <row r="21061" spans="1:12" x14ac:dyDescent="0.25">
      <c r="A21061">
        <v>-117.413</v>
      </c>
      <c r="B21061">
        <v>33.060200000000002</v>
      </c>
      <c r="C21061" t="s">
        <v>45755</v>
      </c>
      <c r="D21061">
        <v>4400</v>
      </c>
      <c r="E21061">
        <v>121</v>
      </c>
      <c r="F21061" t="s">
        <v>20039</v>
      </c>
      <c r="G21061" t="s">
        <v>12</v>
      </c>
      <c r="H21061" t="s">
        <v>31</v>
      </c>
      <c r="I21061">
        <v>2003</v>
      </c>
      <c r="J21061" t="s">
        <v>74</v>
      </c>
      <c r="K21061" t="s">
        <v>15</v>
      </c>
      <c r="L21061">
        <v>4</v>
      </c>
    </row>
    <row r="21062" spans="1:12" x14ac:dyDescent="0.25">
      <c r="A21062">
        <v>-74.358699999999999</v>
      </c>
      <c r="B21062">
        <v>40.673299999999998</v>
      </c>
      <c r="C21062" t="s">
        <v>45756</v>
      </c>
      <c r="D21062">
        <v>8175</v>
      </c>
      <c r="E21062">
        <v>111</v>
      </c>
      <c r="F21062" t="s">
        <v>20040</v>
      </c>
      <c r="G21062" t="s">
        <v>12</v>
      </c>
      <c r="H21062" t="s">
        <v>17</v>
      </c>
      <c r="I21062">
        <v>2015</v>
      </c>
      <c r="J21062" t="s">
        <v>48</v>
      </c>
      <c r="K21062" t="s">
        <v>15</v>
      </c>
      <c r="L21062">
        <v>4</v>
      </c>
    </row>
    <row r="21063" spans="1:12" x14ac:dyDescent="0.25">
      <c r="A21063">
        <v>-122.43</v>
      </c>
      <c r="B21063">
        <v>37.782910000000001</v>
      </c>
      <c r="C21063" t="s">
        <v>45757</v>
      </c>
      <c r="D21063">
        <v>4675</v>
      </c>
      <c r="E21063">
        <v>63</v>
      </c>
      <c r="F21063" t="s">
        <v>361</v>
      </c>
      <c r="G21063" t="s">
        <v>114</v>
      </c>
      <c r="H21063">
        <v>407</v>
      </c>
      <c r="I21063">
        <v>2005</v>
      </c>
      <c r="J21063" t="s">
        <v>226</v>
      </c>
      <c r="K21063" t="s">
        <v>15</v>
      </c>
      <c r="L21063">
        <v>6</v>
      </c>
    </row>
    <row r="21064" spans="1:12" x14ac:dyDescent="0.25">
      <c r="A21064">
        <v>-119.015</v>
      </c>
      <c r="B21064">
        <v>34.381999999999998</v>
      </c>
      <c r="C21064" t="s">
        <v>45758</v>
      </c>
      <c r="D21064">
        <v>10000</v>
      </c>
      <c r="E21064">
        <v>215</v>
      </c>
      <c r="F21064" t="s">
        <v>20041</v>
      </c>
      <c r="G21064" t="s">
        <v>181</v>
      </c>
      <c r="H21064" t="s">
        <v>182</v>
      </c>
      <c r="I21064">
        <v>2003</v>
      </c>
      <c r="J21064" t="s">
        <v>18</v>
      </c>
      <c r="K21064" t="s">
        <v>20</v>
      </c>
      <c r="L21064">
        <v>4</v>
      </c>
    </row>
    <row r="21065" spans="1:12" x14ac:dyDescent="0.25">
      <c r="A21065">
        <v>-112.042</v>
      </c>
      <c r="B21065">
        <v>33.648699999999998</v>
      </c>
      <c r="C21065" t="s">
        <v>45759</v>
      </c>
      <c r="D21065">
        <v>5625</v>
      </c>
      <c r="E21065">
        <v>144</v>
      </c>
      <c r="F21065" t="s">
        <v>20042</v>
      </c>
      <c r="G21065" t="s">
        <v>12</v>
      </c>
      <c r="H21065" t="s">
        <v>17</v>
      </c>
      <c r="I21065">
        <v>2009</v>
      </c>
      <c r="J21065" t="s">
        <v>57</v>
      </c>
      <c r="K21065" t="s">
        <v>15</v>
      </c>
      <c r="L21065">
        <v>4</v>
      </c>
    </row>
    <row r="21066" spans="1:12" x14ac:dyDescent="0.25">
      <c r="A21066">
        <v>-83.287899999999993</v>
      </c>
      <c r="B21066">
        <v>42.342100000000002</v>
      </c>
      <c r="C21066" t="s">
        <v>45760</v>
      </c>
      <c r="D21066">
        <v>5525</v>
      </c>
      <c r="E21066">
        <v>94</v>
      </c>
      <c r="F21066" t="s">
        <v>20043</v>
      </c>
      <c r="G21066" t="s">
        <v>12</v>
      </c>
      <c r="H21066" t="s">
        <v>13</v>
      </c>
      <c r="I21066">
        <v>2010</v>
      </c>
      <c r="J21066" t="s">
        <v>100</v>
      </c>
      <c r="K21066" t="s">
        <v>15</v>
      </c>
      <c r="L21066">
        <v>4</v>
      </c>
    </row>
    <row r="21067" spans="1:12" x14ac:dyDescent="0.25">
      <c r="A21067">
        <v>-84.577299999999994</v>
      </c>
      <c r="B21067">
        <v>39.128700000000002</v>
      </c>
      <c r="C21067" t="s">
        <v>45761</v>
      </c>
      <c r="D21067">
        <v>6400</v>
      </c>
      <c r="E21067">
        <v>83</v>
      </c>
      <c r="F21067" t="s">
        <v>20044</v>
      </c>
      <c r="G21067" t="s">
        <v>12</v>
      </c>
      <c r="H21067" t="s">
        <v>13</v>
      </c>
      <c r="I21067">
        <v>2010</v>
      </c>
      <c r="J21067" t="s">
        <v>35</v>
      </c>
      <c r="K21067" t="s">
        <v>15</v>
      </c>
      <c r="L21067">
        <v>4</v>
      </c>
    </row>
    <row r="21068" spans="1:12" x14ac:dyDescent="0.25">
      <c r="A21068">
        <v>-95.375299999999996</v>
      </c>
      <c r="B21068">
        <v>29.7623</v>
      </c>
      <c r="C21068" t="s">
        <v>45762</v>
      </c>
      <c r="D21068">
        <v>2925</v>
      </c>
      <c r="E21068">
        <v>42</v>
      </c>
      <c r="F21068" t="s">
        <v>20045</v>
      </c>
      <c r="G21068" t="s">
        <v>12</v>
      </c>
      <c r="H21068" t="s">
        <v>13</v>
      </c>
      <c r="I21068">
        <v>2009</v>
      </c>
      <c r="J21068" t="s">
        <v>27</v>
      </c>
      <c r="K21068" t="s">
        <v>15</v>
      </c>
      <c r="L21068">
        <v>4</v>
      </c>
    </row>
    <row r="21069" spans="1:12" x14ac:dyDescent="0.25">
      <c r="A21069">
        <v>-118.16</v>
      </c>
      <c r="B21069">
        <v>33.797800000000002</v>
      </c>
      <c r="C21069" t="s">
        <v>45763</v>
      </c>
      <c r="D21069">
        <v>6350</v>
      </c>
      <c r="E21069">
        <v>127</v>
      </c>
      <c r="F21069" t="s">
        <v>20046</v>
      </c>
      <c r="G21069" t="s">
        <v>12</v>
      </c>
      <c r="H21069" t="s">
        <v>13</v>
      </c>
      <c r="I21069">
        <v>2009</v>
      </c>
      <c r="J21069" t="s">
        <v>37</v>
      </c>
      <c r="K21069" t="s">
        <v>15</v>
      </c>
      <c r="L21069">
        <v>4</v>
      </c>
    </row>
    <row r="21070" spans="1:12" x14ac:dyDescent="0.25">
      <c r="A21070">
        <v>-117.41</v>
      </c>
      <c r="B21070">
        <v>33.056899999999999</v>
      </c>
      <c r="C21070" t="s">
        <v>45764</v>
      </c>
      <c r="D21070">
        <v>4400</v>
      </c>
      <c r="E21070">
        <v>122</v>
      </c>
      <c r="F21070" t="s">
        <v>20047</v>
      </c>
      <c r="G21070" t="s">
        <v>12</v>
      </c>
      <c r="H21070" t="s">
        <v>31</v>
      </c>
      <c r="I21070">
        <v>2003</v>
      </c>
      <c r="J21070" t="s">
        <v>74</v>
      </c>
      <c r="K21070" t="s">
        <v>15</v>
      </c>
      <c r="L21070">
        <v>4</v>
      </c>
    </row>
    <row r="21071" spans="1:12" x14ac:dyDescent="0.25">
      <c r="A21071">
        <v>-117.35299999999999</v>
      </c>
      <c r="B21071">
        <v>33.997300000000003</v>
      </c>
      <c r="C21071" t="s">
        <v>45765</v>
      </c>
      <c r="D21071">
        <v>3350</v>
      </c>
      <c r="E21071">
        <v>314</v>
      </c>
      <c r="F21071" t="s">
        <v>20048</v>
      </c>
      <c r="G21071" t="s">
        <v>12</v>
      </c>
      <c r="H21071" t="s">
        <v>17</v>
      </c>
      <c r="I21071">
        <v>2010</v>
      </c>
      <c r="J21071" t="s">
        <v>48</v>
      </c>
      <c r="K21071" t="s">
        <v>15</v>
      </c>
      <c r="L21071">
        <v>4</v>
      </c>
    </row>
    <row r="21072" spans="1:12" x14ac:dyDescent="0.25">
      <c r="A21072">
        <v>-117.375</v>
      </c>
      <c r="B21072">
        <v>34.155099999999997</v>
      </c>
      <c r="C21072" t="s">
        <v>45766</v>
      </c>
      <c r="D21072">
        <v>8425</v>
      </c>
      <c r="E21072">
        <v>82</v>
      </c>
      <c r="F21072" t="s">
        <v>20049</v>
      </c>
      <c r="G21072" t="s">
        <v>12</v>
      </c>
      <c r="H21072" t="s">
        <v>17</v>
      </c>
      <c r="I21072">
        <v>2010</v>
      </c>
      <c r="J21072" t="s">
        <v>24</v>
      </c>
      <c r="K21072" t="s">
        <v>15</v>
      </c>
      <c r="L21072">
        <v>4</v>
      </c>
    </row>
    <row r="21073" spans="1:12" x14ac:dyDescent="0.25">
      <c r="A21073">
        <v>-122.619</v>
      </c>
      <c r="B21073">
        <v>45.477310000000003</v>
      </c>
      <c r="C21073" t="s">
        <v>45767</v>
      </c>
      <c r="D21073">
        <v>6375</v>
      </c>
      <c r="E21073">
        <v>70</v>
      </c>
      <c r="F21073" t="s">
        <v>20050</v>
      </c>
      <c r="G21073" t="s">
        <v>12</v>
      </c>
      <c r="H21073" t="s">
        <v>17</v>
      </c>
      <c r="I21073">
        <v>2009</v>
      </c>
      <c r="J21073" t="s">
        <v>27</v>
      </c>
      <c r="K21073" t="s">
        <v>15</v>
      </c>
      <c r="L21073">
        <v>4</v>
      </c>
    </row>
    <row r="21074" spans="1:12" x14ac:dyDescent="0.25">
      <c r="A21074">
        <v>-117.408</v>
      </c>
      <c r="B21074">
        <v>33.054200000000002</v>
      </c>
      <c r="C21074" t="s">
        <v>45768</v>
      </c>
      <c r="D21074">
        <v>4400</v>
      </c>
      <c r="E21074">
        <v>118</v>
      </c>
      <c r="F21074" t="s">
        <v>20051</v>
      </c>
      <c r="G21074" t="s">
        <v>12</v>
      </c>
      <c r="H21074" t="s">
        <v>31</v>
      </c>
      <c r="I21074">
        <v>2003</v>
      </c>
      <c r="J21074" t="s">
        <v>74</v>
      </c>
      <c r="K21074" t="s">
        <v>15</v>
      </c>
      <c r="L21074">
        <v>4</v>
      </c>
    </row>
    <row r="21075" spans="1:12" x14ac:dyDescent="0.25">
      <c r="A21075">
        <v>-118.102</v>
      </c>
      <c r="B21075">
        <v>33.975200000000001</v>
      </c>
      <c r="C21075" t="s">
        <v>45769</v>
      </c>
      <c r="D21075">
        <v>12399</v>
      </c>
      <c r="E21075">
        <v>164</v>
      </c>
      <c r="F21075" t="s">
        <v>16583</v>
      </c>
      <c r="G21075" t="s">
        <v>181</v>
      </c>
      <c r="H21075" t="s">
        <v>182</v>
      </c>
      <c r="I21075">
        <v>2004</v>
      </c>
      <c r="J21075" t="s">
        <v>18</v>
      </c>
      <c r="K21075" t="s">
        <v>20</v>
      </c>
      <c r="L21075">
        <v>4</v>
      </c>
    </row>
    <row r="21076" spans="1:12" x14ac:dyDescent="0.25">
      <c r="A21076">
        <v>-118.998</v>
      </c>
      <c r="B21076">
        <v>34.379100000000001</v>
      </c>
      <c r="C21076" t="s">
        <v>45770</v>
      </c>
      <c r="D21076">
        <v>10000</v>
      </c>
      <c r="E21076">
        <v>215</v>
      </c>
      <c r="F21076" t="s">
        <v>20052</v>
      </c>
      <c r="G21076" t="s">
        <v>181</v>
      </c>
      <c r="H21076" t="s">
        <v>182</v>
      </c>
      <c r="I21076">
        <v>2003</v>
      </c>
      <c r="J21076" t="s">
        <v>18</v>
      </c>
      <c r="K21076" t="s">
        <v>20</v>
      </c>
      <c r="L21076">
        <v>4</v>
      </c>
    </row>
    <row r="21077" spans="1:12" x14ac:dyDescent="0.25">
      <c r="A21077">
        <v>-81.503900000000002</v>
      </c>
      <c r="B21077">
        <v>26.9236</v>
      </c>
      <c r="C21077" t="s">
        <v>45771</v>
      </c>
      <c r="D21077">
        <v>15700</v>
      </c>
      <c r="E21077">
        <v>240</v>
      </c>
      <c r="F21077" t="s">
        <v>20053</v>
      </c>
      <c r="G21077" t="s">
        <v>203</v>
      </c>
      <c r="H21077" t="s">
        <v>204</v>
      </c>
      <c r="I21077">
        <v>2009</v>
      </c>
      <c r="J21077" t="s">
        <v>18</v>
      </c>
      <c r="K21077" t="s">
        <v>20</v>
      </c>
      <c r="L21077">
        <v>5</v>
      </c>
    </row>
    <row r="21078" spans="1:12" x14ac:dyDescent="0.25">
      <c r="A21078">
        <v>-74.023489999999995</v>
      </c>
      <c r="B21078">
        <v>40.592399999999998</v>
      </c>
      <c r="C21078" t="s">
        <v>45772</v>
      </c>
      <c r="D21078">
        <v>6000</v>
      </c>
      <c r="E21078">
        <v>125</v>
      </c>
      <c r="F21078" t="s">
        <v>368</v>
      </c>
      <c r="G21078" t="s">
        <v>12</v>
      </c>
      <c r="H21078" t="s">
        <v>13</v>
      </c>
      <c r="I21078">
        <v>2010</v>
      </c>
      <c r="J21078" t="s">
        <v>35</v>
      </c>
      <c r="K21078" t="s">
        <v>15</v>
      </c>
      <c r="L21078">
        <v>4</v>
      </c>
    </row>
    <row r="21079" spans="1:12" x14ac:dyDescent="0.25">
      <c r="A21079">
        <v>-117.46</v>
      </c>
      <c r="B21079">
        <v>33.1723</v>
      </c>
      <c r="C21079" t="s">
        <v>45773</v>
      </c>
      <c r="D21079">
        <v>4500</v>
      </c>
      <c r="E21079">
        <v>204</v>
      </c>
      <c r="F21079" t="s">
        <v>387</v>
      </c>
      <c r="G21079" t="s">
        <v>12</v>
      </c>
      <c r="H21079" t="s">
        <v>31</v>
      </c>
      <c r="I21079">
        <v>2003</v>
      </c>
      <c r="J21079" t="s">
        <v>74</v>
      </c>
      <c r="K21079" t="s">
        <v>15</v>
      </c>
      <c r="L21079">
        <v>4</v>
      </c>
    </row>
    <row r="21080" spans="1:12" x14ac:dyDescent="0.25">
      <c r="A21080">
        <v>-117.10299999999999</v>
      </c>
      <c r="B21080">
        <v>32.654209999999999</v>
      </c>
      <c r="C21080" t="s">
        <v>45774</v>
      </c>
      <c r="D21080">
        <v>3100</v>
      </c>
      <c r="E21080">
        <v>23</v>
      </c>
      <c r="F21080" t="s">
        <v>20054</v>
      </c>
      <c r="G21080" t="s">
        <v>220</v>
      </c>
      <c r="H21080" t="s">
        <v>221</v>
      </c>
      <c r="I21080">
        <v>2009</v>
      </c>
      <c r="J21080" t="s">
        <v>116</v>
      </c>
      <c r="K21080" t="s">
        <v>20</v>
      </c>
      <c r="L21080">
        <v>6</v>
      </c>
    </row>
    <row r="21081" spans="1:12" x14ac:dyDescent="0.25">
      <c r="A21081">
        <v>-118.983</v>
      </c>
      <c r="B21081">
        <v>34.3765</v>
      </c>
      <c r="C21081" t="s">
        <v>45775</v>
      </c>
      <c r="D21081">
        <v>10000</v>
      </c>
      <c r="E21081">
        <v>215</v>
      </c>
      <c r="F21081" t="s">
        <v>20055</v>
      </c>
      <c r="G21081" t="s">
        <v>181</v>
      </c>
      <c r="H21081" t="s">
        <v>182</v>
      </c>
      <c r="I21081">
        <v>2003</v>
      </c>
      <c r="J21081" t="s">
        <v>18</v>
      </c>
      <c r="K21081" t="s">
        <v>20</v>
      </c>
      <c r="L21081">
        <v>4</v>
      </c>
    </row>
    <row r="21082" spans="1:12" x14ac:dyDescent="0.25">
      <c r="A21082">
        <v>-112.44399</v>
      </c>
      <c r="B21082">
        <v>33.646509999999999</v>
      </c>
      <c r="C21082" t="s">
        <v>45776</v>
      </c>
      <c r="D21082">
        <v>5475</v>
      </c>
      <c r="E21082">
        <v>70</v>
      </c>
      <c r="F21082" t="s">
        <v>20056</v>
      </c>
      <c r="G21082" t="s">
        <v>12</v>
      </c>
      <c r="H21082" t="s">
        <v>17</v>
      </c>
      <c r="I21082">
        <v>2009</v>
      </c>
      <c r="J21082" t="s">
        <v>57</v>
      </c>
      <c r="K21082" t="s">
        <v>15</v>
      </c>
      <c r="L21082">
        <v>4</v>
      </c>
    </row>
    <row r="21083" spans="1:12" x14ac:dyDescent="0.25">
      <c r="A21083">
        <v>-117.318</v>
      </c>
      <c r="B21083">
        <v>34.19</v>
      </c>
      <c r="C21083" t="s">
        <v>45777</v>
      </c>
      <c r="D21083">
        <v>8425</v>
      </c>
      <c r="E21083">
        <v>473</v>
      </c>
      <c r="F21083" t="s">
        <v>20055</v>
      </c>
      <c r="G21083" t="s">
        <v>12</v>
      </c>
      <c r="H21083" t="s">
        <v>17</v>
      </c>
      <c r="I21083">
        <v>2010</v>
      </c>
      <c r="J21083" t="s">
        <v>24</v>
      </c>
      <c r="K21083" t="s">
        <v>15</v>
      </c>
      <c r="L21083">
        <v>4</v>
      </c>
    </row>
    <row r="21084" spans="1:12" x14ac:dyDescent="0.25">
      <c r="A21084">
        <v>-117.399</v>
      </c>
      <c r="B21084">
        <v>33.0411</v>
      </c>
      <c r="C21084" t="s">
        <v>45778</v>
      </c>
      <c r="D21084">
        <v>4400</v>
      </c>
      <c r="E21084">
        <v>118</v>
      </c>
      <c r="F21084" t="s">
        <v>20057</v>
      </c>
      <c r="G21084" t="s">
        <v>12</v>
      </c>
      <c r="H21084" t="s">
        <v>31</v>
      </c>
      <c r="I21084">
        <v>2003</v>
      </c>
      <c r="J21084" t="s">
        <v>74</v>
      </c>
      <c r="K21084" t="s">
        <v>15</v>
      </c>
      <c r="L21084">
        <v>4</v>
      </c>
    </row>
    <row r="21085" spans="1:12" x14ac:dyDescent="0.25">
      <c r="A21085">
        <v>-98.254599999999996</v>
      </c>
      <c r="B21085">
        <v>26.1919</v>
      </c>
      <c r="C21085" t="s">
        <v>45779</v>
      </c>
      <c r="D21085">
        <v>375</v>
      </c>
      <c r="E21085">
        <v>98</v>
      </c>
      <c r="F21085" t="s">
        <v>20058</v>
      </c>
      <c r="G21085" t="s">
        <v>12</v>
      </c>
      <c r="H21085" t="s">
        <v>17</v>
      </c>
      <c r="I21085">
        <v>2001</v>
      </c>
      <c r="J21085" t="s">
        <v>18</v>
      </c>
      <c r="K21085" t="s">
        <v>20</v>
      </c>
      <c r="L21085">
        <v>4</v>
      </c>
    </row>
    <row r="21086" spans="1:12" x14ac:dyDescent="0.25">
      <c r="A21086">
        <v>-122.505</v>
      </c>
      <c r="B21086">
        <v>47.696800000000003</v>
      </c>
      <c r="C21086" t="s">
        <v>45780</v>
      </c>
      <c r="D21086">
        <v>2100</v>
      </c>
      <c r="E21086">
        <v>143</v>
      </c>
      <c r="F21086" t="s">
        <v>20059</v>
      </c>
      <c r="G21086" t="s">
        <v>12</v>
      </c>
      <c r="H21086" t="s">
        <v>17</v>
      </c>
      <c r="I21086">
        <v>2010</v>
      </c>
      <c r="J21086" t="s">
        <v>152</v>
      </c>
      <c r="K21086" t="s">
        <v>15</v>
      </c>
      <c r="L21086">
        <v>4</v>
      </c>
    </row>
    <row r="21087" spans="1:12" x14ac:dyDescent="0.25">
      <c r="A21087">
        <v>-78.871499999999997</v>
      </c>
      <c r="B21087">
        <v>25.5047</v>
      </c>
      <c r="C21087" t="s">
        <v>45781</v>
      </c>
      <c r="D21087">
        <v>12300</v>
      </c>
      <c r="E21087">
        <v>0</v>
      </c>
      <c r="F21087" t="s">
        <v>20060</v>
      </c>
      <c r="G21087" t="s">
        <v>203</v>
      </c>
      <c r="H21087" t="s">
        <v>204</v>
      </c>
      <c r="I21087">
        <v>2009</v>
      </c>
      <c r="J21087" t="s">
        <v>18</v>
      </c>
      <c r="K21087" t="s">
        <v>20</v>
      </c>
      <c r="L21087">
        <v>5</v>
      </c>
    </row>
    <row r="21088" spans="1:12" x14ac:dyDescent="0.25">
      <c r="A21088">
        <v>-112.84</v>
      </c>
      <c r="B21088">
        <v>36.434800000000003</v>
      </c>
      <c r="C21088" t="s">
        <v>45782</v>
      </c>
      <c r="D21088">
        <v>21900</v>
      </c>
      <c r="E21088">
        <v>420</v>
      </c>
      <c r="F21088" t="s">
        <v>20061</v>
      </c>
      <c r="G21088" t="s">
        <v>211</v>
      </c>
      <c r="H21088" t="s">
        <v>212</v>
      </c>
      <c r="J21088" t="s">
        <v>213</v>
      </c>
      <c r="K21088" t="s">
        <v>20</v>
      </c>
      <c r="L21088">
        <v>5</v>
      </c>
    </row>
    <row r="21089" spans="1:12" x14ac:dyDescent="0.25">
      <c r="A21089">
        <v>-81.3</v>
      </c>
      <c r="B21089">
        <v>29.95</v>
      </c>
      <c r="C21089" t="s">
        <v>45783</v>
      </c>
      <c r="D21089">
        <v>700</v>
      </c>
      <c r="E21089">
        <v>157</v>
      </c>
      <c r="F21089" t="s">
        <v>20062</v>
      </c>
      <c r="G21089" t="s">
        <v>230</v>
      </c>
      <c r="H21089" t="s">
        <v>103</v>
      </c>
      <c r="I21089">
        <v>2014</v>
      </c>
      <c r="J21089" t="s">
        <v>222</v>
      </c>
      <c r="K21089" t="s">
        <v>20</v>
      </c>
      <c r="L21089">
        <v>5</v>
      </c>
    </row>
    <row r="21090" spans="1:12" x14ac:dyDescent="0.25">
      <c r="A21090">
        <v>-110.986</v>
      </c>
      <c r="B21090">
        <v>32.200200000000002</v>
      </c>
      <c r="C21090" t="s">
        <v>45784</v>
      </c>
      <c r="D21090">
        <v>3200</v>
      </c>
      <c r="E21090">
        <v>72</v>
      </c>
      <c r="F21090" t="s">
        <v>20063</v>
      </c>
      <c r="G21090" t="s">
        <v>63</v>
      </c>
      <c r="H21090" t="s">
        <v>119</v>
      </c>
      <c r="I21090">
        <v>2008</v>
      </c>
      <c r="J21090" t="s">
        <v>18</v>
      </c>
      <c r="K21090" t="s">
        <v>20</v>
      </c>
      <c r="L21090">
        <v>6</v>
      </c>
    </row>
    <row r="21091" spans="1:12" x14ac:dyDescent="0.25">
      <c r="A21091">
        <v>-79.888599999999997</v>
      </c>
      <c r="B21091">
        <v>25.094200000000001</v>
      </c>
      <c r="C21091" t="s">
        <v>45785</v>
      </c>
      <c r="D21091">
        <v>12800</v>
      </c>
      <c r="E21091">
        <v>198</v>
      </c>
      <c r="F21091" t="s">
        <v>20064</v>
      </c>
      <c r="G21091" t="s">
        <v>203</v>
      </c>
      <c r="H21091" t="s">
        <v>204</v>
      </c>
      <c r="I21091">
        <v>2009</v>
      </c>
      <c r="J21091" t="s">
        <v>18</v>
      </c>
      <c r="K21091" t="s">
        <v>20</v>
      </c>
      <c r="L21091">
        <v>5</v>
      </c>
    </row>
    <row r="21092" spans="1:12" x14ac:dyDescent="0.25">
      <c r="A21092">
        <v>-78.821100000000001</v>
      </c>
      <c r="B21092">
        <v>42.9253</v>
      </c>
      <c r="C21092" t="s">
        <v>45786</v>
      </c>
      <c r="D21092">
        <v>4800</v>
      </c>
      <c r="E21092">
        <v>95</v>
      </c>
      <c r="F21092" t="s">
        <v>20065</v>
      </c>
      <c r="G21092" t="s">
        <v>63</v>
      </c>
      <c r="H21092" t="s">
        <v>119</v>
      </c>
      <c r="I21092">
        <v>2008</v>
      </c>
      <c r="J21092" t="s">
        <v>18</v>
      </c>
      <c r="K21092" t="s">
        <v>20</v>
      </c>
      <c r="L21092">
        <v>2</v>
      </c>
    </row>
    <row r="21093" spans="1:12" x14ac:dyDescent="0.25">
      <c r="A21093">
        <v>-117.092</v>
      </c>
      <c r="B21093">
        <v>32.539499999999997</v>
      </c>
      <c r="C21093" t="s">
        <v>45787</v>
      </c>
      <c r="D21093">
        <v>600</v>
      </c>
      <c r="E21093">
        <v>575</v>
      </c>
      <c r="F21093" t="s">
        <v>16970</v>
      </c>
      <c r="G21093" t="s">
        <v>63</v>
      </c>
      <c r="H21093" t="s">
        <v>64</v>
      </c>
      <c r="I21093">
        <v>1997</v>
      </c>
      <c r="J21093" t="s">
        <v>65</v>
      </c>
      <c r="K21093" t="s">
        <v>20</v>
      </c>
      <c r="L21093">
        <v>6</v>
      </c>
    </row>
    <row r="21094" spans="1:12" x14ac:dyDescent="0.25">
      <c r="A21094">
        <v>-73.935100000000006</v>
      </c>
      <c r="B21094">
        <v>40.9116</v>
      </c>
      <c r="C21094" t="s">
        <v>45788</v>
      </c>
      <c r="D21094">
        <v>7224</v>
      </c>
      <c r="E21094">
        <v>92</v>
      </c>
      <c r="F21094" t="s">
        <v>20066</v>
      </c>
      <c r="G21094" t="s">
        <v>12</v>
      </c>
      <c r="H21094" t="s">
        <v>13</v>
      </c>
      <c r="I21094">
        <v>2010</v>
      </c>
      <c r="J21094" t="s">
        <v>35</v>
      </c>
      <c r="K21094" t="s">
        <v>15</v>
      </c>
      <c r="L21094">
        <v>4</v>
      </c>
    </row>
    <row r="21095" spans="1:12" x14ac:dyDescent="0.25">
      <c r="A21095">
        <v>-118.97799999999999</v>
      </c>
      <c r="B21095">
        <v>34.375700000000002</v>
      </c>
      <c r="C21095" t="s">
        <v>45789</v>
      </c>
      <c r="D21095">
        <v>10000</v>
      </c>
      <c r="E21095">
        <v>215</v>
      </c>
      <c r="F21095" t="s">
        <v>20065</v>
      </c>
      <c r="G21095" t="s">
        <v>181</v>
      </c>
      <c r="H21095" t="s">
        <v>182</v>
      </c>
      <c r="I21095">
        <v>2003</v>
      </c>
      <c r="J21095" t="s">
        <v>18</v>
      </c>
      <c r="K21095" t="s">
        <v>20</v>
      </c>
      <c r="L21095">
        <v>4</v>
      </c>
    </row>
    <row r="21096" spans="1:12" x14ac:dyDescent="0.25">
      <c r="A21096">
        <v>-117.393</v>
      </c>
      <c r="B21096">
        <v>33.033499999999997</v>
      </c>
      <c r="C21096" t="s">
        <v>45790</v>
      </c>
      <c r="D21096">
        <v>4400</v>
      </c>
      <c r="E21096">
        <v>117</v>
      </c>
      <c r="F21096" t="s">
        <v>20067</v>
      </c>
      <c r="G21096" t="s">
        <v>12</v>
      </c>
      <c r="H21096" t="s">
        <v>31</v>
      </c>
      <c r="I21096">
        <v>2003</v>
      </c>
      <c r="J21096" t="s">
        <v>74</v>
      </c>
      <c r="K21096" t="s">
        <v>15</v>
      </c>
      <c r="L21096">
        <v>4</v>
      </c>
    </row>
    <row r="21097" spans="1:12" x14ac:dyDescent="0.25">
      <c r="A21097">
        <v>-95.657889999999995</v>
      </c>
      <c r="B21097">
        <v>29.753209999999999</v>
      </c>
      <c r="C21097" t="s">
        <v>45791</v>
      </c>
      <c r="D21097">
        <v>6425</v>
      </c>
      <c r="E21097">
        <v>66</v>
      </c>
      <c r="F21097" t="s">
        <v>1524</v>
      </c>
      <c r="G21097" t="s">
        <v>12</v>
      </c>
      <c r="H21097" t="s">
        <v>17</v>
      </c>
      <c r="I21097">
        <v>2009</v>
      </c>
      <c r="J21097" t="s">
        <v>27</v>
      </c>
      <c r="K21097" t="s">
        <v>15</v>
      </c>
      <c r="L21097">
        <v>4</v>
      </c>
    </row>
    <row r="21098" spans="1:12" x14ac:dyDescent="0.25">
      <c r="A21098">
        <v>-98.20299</v>
      </c>
      <c r="B21098">
        <v>26.247399999999999</v>
      </c>
      <c r="C21098" t="s">
        <v>45792</v>
      </c>
      <c r="D21098">
        <v>2075</v>
      </c>
      <c r="E21098">
        <v>151</v>
      </c>
      <c r="F21098" t="s">
        <v>20068</v>
      </c>
      <c r="G21098" t="s">
        <v>12</v>
      </c>
      <c r="H21098" t="s">
        <v>17</v>
      </c>
      <c r="I21098">
        <v>2001</v>
      </c>
      <c r="J21098" t="s">
        <v>18</v>
      </c>
      <c r="K21098" t="s">
        <v>20</v>
      </c>
      <c r="L21098">
        <v>4</v>
      </c>
    </row>
    <row r="21099" spans="1:12" x14ac:dyDescent="0.25">
      <c r="A21099">
        <v>-118.249</v>
      </c>
      <c r="B21099">
        <v>33.9251</v>
      </c>
      <c r="C21099" t="s">
        <v>45793</v>
      </c>
      <c r="D21099">
        <v>12600</v>
      </c>
      <c r="E21099">
        <v>177</v>
      </c>
      <c r="F21099" t="s">
        <v>20069</v>
      </c>
      <c r="G21099" t="s">
        <v>181</v>
      </c>
      <c r="H21099" t="s">
        <v>182</v>
      </c>
      <c r="I21099">
        <v>2004</v>
      </c>
      <c r="J21099" t="s">
        <v>18</v>
      </c>
      <c r="K21099" t="s">
        <v>20</v>
      </c>
      <c r="L21099">
        <v>4</v>
      </c>
    </row>
    <row r="21100" spans="1:12" x14ac:dyDescent="0.25">
      <c r="A21100">
        <v>-117.672</v>
      </c>
      <c r="B21100">
        <v>34.069099999999999</v>
      </c>
      <c r="C21100" t="s">
        <v>45794</v>
      </c>
      <c r="D21100">
        <v>5475</v>
      </c>
      <c r="E21100">
        <v>127</v>
      </c>
      <c r="F21100" t="s">
        <v>20070</v>
      </c>
      <c r="G21100" t="s">
        <v>12</v>
      </c>
      <c r="H21100" t="s">
        <v>13</v>
      </c>
      <c r="I21100">
        <v>2010</v>
      </c>
      <c r="J21100" t="s">
        <v>14</v>
      </c>
      <c r="K21100" t="s">
        <v>15</v>
      </c>
      <c r="L21100">
        <v>4</v>
      </c>
    </row>
    <row r="21101" spans="1:12" x14ac:dyDescent="0.25">
      <c r="A21101">
        <v>-117.5</v>
      </c>
      <c r="B21101">
        <v>34.026499999999999</v>
      </c>
      <c r="C21101" t="s">
        <v>45795</v>
      </c>
      <c r="D21101">
        <v>15500</v>
      </c>
      <c r="E21101">
        <v>108</v>
      </c>
      <c r="F21101" t="s">
        <v>20071</v>
      </c>
      <c r="G21101" t="s">
        <v>181</v>
      </c>
      <c r="H21101" t="s">
        <v>182</v>
      </c>
      <c r="I21101">
        <v>2003</v>
      </c>
      <c r="J21101" t="s">
        <v>18</v>
      </c>
      <c r="K21101" t="s">
        <v>20</v>
      </c>
      <c r="L21101">
        <v>4</v>
      </c>
    </row>
    <row r="21102" spans="1:12" x14ac:dyDescent="0.25">
      <c r="A21102">
        <v>-117.389</v>
      </c>
      <c r="B21102">
        <v>33.027999999999999</v>
      </c>
      <c r="C21102" t="s">
        <v>45796</v>
      </c>
      <c r="D21102">
        <v>4400</v>
      </c>
      <c r="E21102">
        <v>116</v>
      </c>
      <c r="F21102" t="s">
        <v>20072</v>
      </c>
      <c r="G21102" t="s">
        <v>12</v>
      </c>
      <c r="H21102" t="s">
        <v>31</v>
      </c>
      <c r="I21102">
        <v>2003</v>
      </c>
      <c r="J21102" t="s">
        <v>74</v>
      </c>
      <c r="K21102" t="s">
        <v>15</v>
      </c>
      <c r="L21102">
        <v>4</v>
      </c>
    </row>
    <row r="21103" spans="1:12" x14ac:dyDescent="0.25">
      <c r="A21103">
        <v>-118.29900000000001</v>
      </c>
      <c r="B21103">
        <v>33.977400000000003</v>
      </c>
      <c r="C21103" t="s">
        <v>45797</v>
      </c>
      <c r="D21103">
        <v>7550</v>
      </c>
      <c r="E21103">
        <v>104</v>
      </c>
      <c r="F21103" t="s">
        <v>20073</v>
      </c>
      <c r="G21103" t="s">
        <v>12</v>
      </c>
      <c r="H21103" t="s">
        <v>13</v>
      </c>
      <c r="I21103">
        <v>2009</v>
      </c>
      <c r="J21103" t="s">
        <v>37</v>
      </c>
      <c r="K21103" t="s">
        <v>15</v>
      </c>
      <c r="L21103">
        <v>4</v>
      </c>
    </row>
    <row r="21104" spans="1:12" x14ac:dyDescent="0.25">
      <c r="A21104">
        <v>-112.07499</v>
      </c>
      <c r="B21104">
        <v>32.057000000000002</v>
      </c>
      <c r="C21104" t="s">
        <v>45798</v>
      </c>
      <c r="D21104">
        <v>8425</v>
      </c>
      <c r="E21104">
        <v>120</v>
      </c>
      <c r="F21104" t="s">
        <v>20074</v>
      </c>
      <c r="G21104" t="s">
        <v>12</v>
      </c>
      <c r="H21104" t="s">
        <v>17</v>
      </c>
      <c r="J21104" t="s">
        <v>18</v>
      </c>
      <c r="K21104" t="s">
        <v>20</v>
      </c>
      <c r="L21104">
        <v>4</v>
      </c>
    </row>
    <row r="21105" spans="1:12" x14ac:dyDescent="0.25">
      <c r="A21105">
        <v>-112.223</v>
      </c>
      <c r="B21105">
        <v>33.544699999999999</v>
      </c>
      <c r="C21105" t="s">
        <v>45799</v>
      </c>
      <c r="D21105">
        <v>9525</v>
      </c>
      <c r="E21105">
        <v>60</v>
      </c>
      <c r="F21105" t="s">
        <v>2400</v>
      </c>
      <c r="G21105" t="s">
        <v>12</v>
      </c>
      <c r="H21105" t="s">
        <v>17</v>
      </c>
      <c r="I21105">
        <v>2009</v>
      </c>
      <c r="J21105" t="s">
        <v>57</v>
      </c>
      <c r="K21105" t="s">
        <v>15</v>
      </c>
      <c r="L21105">
        <v>4</v>
      </c>
    </row>
    <row r="21106" spans="1:12" x14ac:dyDescent="0.25">
      <c r="A21106">
        <v>-122.21299999999999</v>
      </c>
      <c r="B21106">
        <v>47.807400000000001</v>
      </c>
      <c r="C21106" t="s">
        <v>45800</v>
      </c>
      <c r="D21106">
        <v>4625</v>
      </c>
      <c r="E21106">
        <v>99</v>
      </c>
      <c r="F21106" t="s">
        <v>20075</v>
      </c>
      <c r="G21106" t="s">
        <v>220</v>
      </c>
      <c r="H21106" t="s">
        <v>221</v>
      </c>
      <c r="I21106">
        <v>2009</v>
      </c>
      <c r="J21106" t="s">
        <v>18</v>
      </c>
      <c r="K21106" t="s">
        <v>20</v>
      </c>
      <c r="L21106">
        <v>2</v>
      </c>
    </row>
    <row r="21107" spans="1:12" x14ac:dyDescent="0.25">
      <c r="A21107">
        <v>-77.292789999999997</v>
      </c>
      <c r="B21107">
        <v>38.808100000000003</v>
      </c>
      <c r="C21107" t="s">
        <v>45801</v>
      </c>
      <c r="D21107">
        <v>9100</v>
      </c>
      <c r="E21107">
        <v>100</v>
      </c>
      <c r="F21107" t="s">
        <v>20076</v>
      </c>
      <c r="G21107" t="s">
        <v>12</v>
      </c>
      <c r="H21107" t="s">
        <v>13</v>
      </c>
      <c r="I21107">
        <v>2009</v>
      </c>
      <c r="J21107" t="s">
        <v>27</v>
      </c>
      <c r="K21107" t="s">
        <v>15</v>
      </c>
      <c r="L21107">
        <v>4</v>
      </c>
    </row>
    <row r="21108" spans="1:12" x14ac:dyDescent="0.25">
      <c r="A21108">
        <v>-82.791399999999996</v>
      </c>
      <c r="B21108">
        <v>28.002400000000002</v>
      </c>
      <c r="C21108" t="s">
        <v>45802</v>
      </c>
      <c r="D21108">
        <v>5400</v>
      </c>
      <c r="E21108">
        <v>82</v>
      </c>
      <c r="F21108" t="s">
        <v>20077</v>
      </c>
      <c r="G21108" t="s">
        <v>12</v>
      </c>
      <c r="H21108" t="s">
        <v>13</v>
      </c>
      <c r="I21108">
        <v>2010</v>
      </c>
      <c r="J21108" t="s">
        <v>29</v>
      </c>
      <c r="K21108" t="s">
        <v>15</v>
      </c>
      <c r="L21108">
        <v>4</v>
      </c>
    </row>
    <row r="21109" spans="1:12" x14ac:dyDescent="0.25">
      <c r="A21109">
        <v>-117.532</v>
      </c>
      <c r="B21109">
        <v>33.502400000000002</v>
      </c>
      <c r="C21109" t="s">
        <v>45803</v>
      </c>
      <c r="D21109">
        <v>2100</v>
      </c>
      <c r="E21109">
        <v>126</v>
      </c>
      <c r="F21109" t="s">
        <v>20078</v>
      </c>
      <c r="G21109" t="s">
        <v>63</v>
      </c>
      <c r="H21109" t="s">
        <v>64</v>
      </c>
      <c r="I21109">
        <v>1997</v>
      </c>
      <c r="J21109" t="s">
        <v>65</v>
      </c>
      <c r="K21109" t="s">
        <v>20</v>
      </c>
      <c r="L21109">
        <v>6</v>
      </c>
    </row>
    <row r="21110" spans="1:12" x14ac:dyDescent="0.25">
      <c r="A21110">
        <v>-97.189899999999994</v>
      </c>
      <c r="B21110">
        <v>26.311199999999999</v>
      </c>
      <c r="C21110" t="s">
        <v>45804</v>
      </c>
      <c r="D21110">
        <v>1375</v>
      </c>
      <c r="E21110">
        <v>111</v>
      </c>
      <c r="F21110" t="s">
        <v>20079</v>
      </c>
      <c r="G21110" t="s">
        <v>12</v>
      </c>
      <c r="H21110" t="s">
        <v>17</v>
      </c>
      <c r="I21110">
        <v>2001</v>
      </c>
      <c r="J21110" t="s">
        <v>18</v>
      </c>
      <c r="K21110" t="s">
        <v>20</v>
      </c>
      <c r="L21110">
        <v>4</v>
      </c>
    </row>
    <row r="21111" spans="1:12" x14ac:dyDescent="0.25">
      <c r="A21111">
        <v>-118.136</v>
      </c>
      <c r="B21111">
        <v>33.759099999999997</v>
      </c>
      <c r="C21111" t="s">
        <v>45805</v>
      </c>
      <c r="D21111">
        <v>1900</v>
      </c>
      <c r="E21111">
        <v>100</v>
      </c>
      <c r="F21111" t="s">
        <v>445</v>
      </c>
      <c r="G21111" t="s">
        <v>12</v>
      </c>
      <c r="H21111" t="s">
        <v>13</v>
      </c>
      <c r="I21111">
        <v>2009</v>
      </c>
      <c r="J21111" t="s">
        <v>27</v>
      </c>
      <c r="K21111" t="s">
        <v>15</v>
      </c>
      <c r="L21111">
        <v>4</v>
      </c>
    </row>
    <row r="21112" spans="1:12" x14ac:dyDescent="0.25">
      <c r="A21112">
        <v>-76.920500000000004</v>
      </c>
      <c r="B21112">
        <v>38.619</v>
      </c>
      <c r="C21112" t="s">
        <v>45806</v>
      </c>
      <c r="D21112">
        <v>4700</v>
      </c>
      <c r="E21112">
        <v>64</v>
      </c>
      <c r="F21112" t="s">
        <v>20080</v>
      </c>
      <c r="G21112" t="s">
        <v>224</v>
      </c>
      <c r="H21112" t="s">
        <v>221</v>
      </c>
      <c r="I21112">
        <v>2012</v>
      </c>
      <c r="J21112" t="s">
        <v>222</v>
      </c>
      <c r="K21112" t="s">
        <v>20</v>
      </c>
      <c r="L21112">
        <v>6</v>
      </c>
    </row>
    <row r="21113" spans="1:12" x14ac:dyDescent="0.25">
      <c r="A21113">
        <v>-117.68300000000001</v>
      </c>
      <c r="B21113">
        <v>34.070500000000003</v>
      </c>
      <c r="C21113" t="s">
        <v>45807</v>
      </c>
      <c r="D21113">
        <v>5475</v>
      </c>
      <c r="E21113">
        <v>133</v>
      </c>
      <c r="F21113" t="s">
        <v>20081</v>
      </c>
      <c r="G21113" t="s">
        <v>12</v>
      </c>
      <c r="H21113" t="s">
        <v>13</v>
      </c>
      <c r="I21113">
        <v>2010</v>
      </c>
      <c r="J21113" t="s">
        <v>14</v>
      </c>
      <c r="K21113" t="s">
        <v>15</v>
      </c>
      <c r="L21113">
        <v>4</v>
      </c>
    </row>
    <row r="21114" spans="1:12" x14ac:dyDescent="0.25">
      <c r="A21114">
        <v>-117.325</v>
      </c>
      <c r="B21114">
        <v>34.193300000000001</v>
      </c>
      <c r="C21114" t="s">
        <v>45808</v>
      </c>
      <c r="D21114">
        <v>8425</v>
      </c>
      <c r="E21114">
        <v>108</v>
      </c>
      <c r="F21114" t="s">
        <v>20082</v>
      </c>
      <c r="G21114" t="s">
        <v>12</v>
      </c>
      <c r="H21114" t="s">
        <v>17</v>
      </c>
      <c r="I21114">
        <v>2010</v>
      </c>
      <c r="J21114" t="s">
        <v>24</v>
      </c>
      <c r="K21114" t="s">
        <v>15</v>
      </c>
      <c r="L21114">
        <v>4</v>
      </c>
    </row>
    <row r="21115" spans="1:12" x14ac:dyDescent="0.25">
      <c r="A21115">
        <v>-83.516000000000005</v>
      </c>
      <c r="B21115">
        <v>43.124600000000001</v>
      </c>
      <c r="C21115" t="s">
        <v>45809</v>
      </c>
      <c r="D21115">
        <v>7125</v>
      </c>
      <c r="E21115">
        <v>140</v>
      </c>
      <c r="F21115" t="s">
        <v>20083</v>
      </c>
      <c r="G21115" t="s">
        <v>12</v>
      </c>
      <c r="H21115" t="s">
        <v>17</v>
      </c>
      <c r="I21115">
        <v>2003</v>
      </c>
      <c r="J21115" t="s">
        <v>18</v>
      </c>
      <c r="K21115" t="s">
        <v>20</v>
      </c>
      <c r="L21115">
        <v>4</v>
      </c>
    </row>
    <row r="21116" spans="1:12" x14ac:dyDescent="0.25">
      <c r="A21116">
        <v>-117.38200000000001</v>
      </c>
      <c r="B21116">
        <v>33.018999999999998</v>
      </c>
      <c r="C21116" t="s">
        <v>45810</v>
      </c>
      <c r="D21116">
        <v>4400</v>
      </c>
      <c r="E21116">
        <v>120</v>
      </c>
      <c r="F21116" t="s">
        <v>20084</v>
      </c>
      <c r="G21116" t="s">
        <v>12</v>
      </c>
      <c r="H21116" t="s">
        <v>31</v>
      </c>
      <c r="I21116">
        <v>2003</v>
      </c>
      <c r="J21116" t="s">
        <v>74</v>
      </c>
      <c r="K21116" t="s">
        <v>15</v>
      </c>
      <c r="L21116">
        <v>4</v>
      </c>
    </row>
    <row r="21117" spans="1:12" x14ac:dyDescent="0.25">
      <c r="A21117">
        <v>-77.294989999999999</v>
      </c>
      <c r="B21117">
        <v>38.779499999999999</v>
      </c>
      <c r="C21117" t="s">
        <v>45811</v>
      </c>
      <c r="D21117">
        <v>7099</v>
      </c>
      <c r="E21117">
        <v>74</v>
      </c>
      <c r="F21117" t="s">
        <v>20085</v>
      </c>
      <c r="G21117" t="s">
        <v>12</v>
      </c>
      <c r="H21117" t="s">
        <v>31</v>
      </c>
      <c r="I21117">
        <v>2010</v>
      </c>
      <c r="J21117" t="s">
        <v>37</v>
      </c>
      <c r="K21117" t="s">
        <v>15</v>
      </c>
      <c r="L21117">
        <v>4</v>
      </c>
    </row>
    <row r="21118" spans="1:12" x14ac:dyDescent="0.25">
      <c r="A21118">
        <v>-117.693</v>
      </c>
      <c r="B21118">
        <v>34.078699999999998</v>
      </c>
      <c r="C21118" t="s">
        <v>45812</v>
      </c>
      <c r="D21118">
        <v>5450</v>
      </c>
      <c r="E21118">
        <v>122</v>
      </c>
      <c r="F21118" t="s">
        <v>20086</v>
      </c>
      <c r="G21118" t="s">
        <v>12</v>
      </c>
      <c r="H21118" t="s">
        <v>13</v>
      </c>
      <c r="I21118">
        <v>2010</v>
      </c>
      <c r="J21118" t="s">
        <v>14</v>
      </c>
      <c r="K21118" t="s">
        <v>15</v>
      </c>
      <c r="L21118">
        <v>4</v>
      </c>
    </row>
    <row r="21119" spans="1:12" x14ac:dyDescent="0.25">
      <c r="A21119">
        <v>-111.31498999999999</v>
      </c>
      <c r="B21119">
        <v>31.436900000000001</v>
      </c>
      <c r="C21119" t="s">
        <v>45813</v>
      </c>
      <c r="D21119">
        <v>8400</v>
      </c>
      <c r="E21119">
        <v>128</v>
      </c>
      <c r="F21119" t="s">
        <v>20087</v>
      </c>
      <c r="G21119" t="s">
        <v>12</v>
      </c>
      <c r="H21119" t="s">
        <v>17</v>
      </c>
      <c r="J21119" t="s">
        <v>18</v>
      </c>
      <c r="K21119" t="s">
        <v>20</v>
      </c>
      <c r="L21119">
        <v>4</v>
      </c>
    </row>
    <row r="21120" spans="1:12" x14ac:dyDescent="0.25">
      <c r="A21120">
        <v>-121.32799</v>
      </c>
      <c r="B21120">
        <v>37.972000000000001</v>
      </c>
      <c r="C21120" t="s">
        <v>45814</v>
      </c>
      <c r="D21120">
        <v>7500</v>
      </c>
      <c r="E21120">
        <v>80</v>
      </c>
      <c r="F21120" t="s">
        <v>20088</v>
      </c>
      <c r="G21120" t="s">
        <v>12</v>
      </c>
      <c r="H21120" t="s">
        <v>71</v>
      </c>
      <c r="I21120">
        <v>2005</v>
      </c>
      <c r="J21120" t="s">
        <v>32</v>
      </c>
      <c r="K21120" t="s">
        <v>15</v>
      </c>
      <c r="L21120">
        <v>4</v>
      </c>
    </row>
    <row r="21121" spans="1:12" x14ac:dyDescent="0.25">
      <c r="A21121">
        <v>-118.38799</v>
      </c>
      <c r="B21121">
        <v>34.016399999999997</v>
      </c>
      <c r="C21121" t="s">
        <v>45815</v>
      </c>
      <c r="D21121">
        <v>4775</v>
      </c>
      <c r="E21121">
        <v>90</v>
      </c>
      <c r="F21121" t="s">
        <v>20089</v>
      </c>
      <c r="G21121" t="s">
        <v>12</v>
      </c>
      <c r="H21121" t="s">
        <v>13</v>
      </c>
      <c r="I21121">
        <v>2010</v>
      </c>
      <c r="J21121" t="s">
        <v>24</v>
      </c>
      <c r="K21121" t="s">
        <v>15</v>
      </c>
      <c r="L21121">
        <v>4</v>
      </c>
    </row>
    <row r="21122" spans="1:12" x14ac:dyDescent="0.25">
      <c r="A21122">
        <v>-115.30499</v>
      </c>
      <c r="B21122">
        <v>36.070210000000003</v>
      </c>
      <c r="C21122" t="s">
        <v>45816</v>
      </c>
      <c r="D21122">
        <v>9550</v>
      </c>
      <c r="E21122">
        <v>92</v>
      </c>
      <c r="F21122" t="s">
        <v>1506</v>
      </c>
      <c r="G21122" t="s">
        <v>12</v>
      </c>
      <c r="H21122" t="s">
        <v>17</v>
      </c>
      <c r="I21122">
        <v>2010</v>
      </c>
      <c r="J21122" t="s">
        <v>48</v>
      </c>
      <c r="K21122" t="s">
        <v>15</v>
      </c>
      <c r="L21122">
        <v>4</v>
      </c>
    </row>
    <row r="21123" spans="1:12" x14ac:dyDescent="0.25">
      <c r="A21123">
        <v>-95.641599999999997</v>
      </c>
      <c r="B21123">
        <v>29.756900000000002</v>
      </c>
      <c r="C21123" t="s">
        <v>45817</v>
      </c>
      <c r="D21123">
        <v>4300</v>
      </c>
      <c r="E21123">
        <v>112</v>
      </c>
      <c r="F21123" t="s">
        <v>20090</v>
      </c>
      <c r="G21123" t="s">
        <v>12</v>
      </c>
      <c r="H21123" t="s">
        <v>13</v>
      </c>
      <c r="I21123">
        <v>2010</v>
      </c>
      <c r="J21123" t="s">
        <v>152</v>
      </c>
      <c r="K21123" t="s">
        <v>15</v>
      </c>
      <c r="L21123">
        <v>4</v>
      </c>
    </row>
    <row r="21124" spans="1:12" x14ac:dyDescent="0.25">
      <c r="A21124">
        <v>-78.848500000000001</v>
      </c>
      <c r="B21124">
        <v>42.909500000000001</v>
      </c>
      <c r="C21124" t="s">
        <v>45818</v>
      </c>
      <c r="D21124">
        <v>4550</v>
      </c>
      <c r="E21124">
        <v>162</v>
      </c>
      <c r="F21124" t="s">
        <v>1411</v>
      </c>
      <c r="G21124" t="s">
        <v>12</v>
      </c>
      <c r="H21124" t="s">
        <v>17</v>
      </c>
      <c r="I21124">
        <v>2003</v>
      </c>
      <c r="J21124" t="s">
        <v>18</v>
      </c>
      <c r="K21124" t="s">
        <v>20</v>
      </c>
      <c r="L21124">
        <v>4</v>
      </c>
    </row>
    <row r="21125" spans="1:12" x14ac:dyDescent="0.25">
      <c r="A21125">
        <v>-117.372</v>
      </c>
      <c r="B21125">
        <v>33.005699999999997</v>
      </c>
      <c r="C21125" t="s">
        <v>45819</v>
      </c>
      <c r="D21125">
        <v>4400</v>
      </c>
      <c r="E21125">
        <v>120</v>
      </c>
      <c r="F21125" t="s">
        <v>20091</v>
      </c>
      <c r="G21125" t="s">
        <v>12</v>
      </c>
      <c r="H21125" t="s">
        <v>31</v>
      </c>
      <c r="I21125">
        <v>2003</v>
      </c>
      <c r="J21125" t="s">
        <v>74</v>
      </c>
      <c r="K21125" t="s">
        <v>15</v>
      </c>
      <c r="L21125">
        <v>4</v>
      </c>
    </row>
    <row r="21126" spans="1:12" x14ac:dyDescent="0.25">
      <c r="A21126">
        <v>-73.4679</v>
      </c>
      <c r="B21126">
        <v>45.006300000000003</v>
      </c>
      <c r="C21126" t="s">
        <v>45820</v>
      </c>
      <c r="D21126">
        <v>4725</v>
      </c>
      <c r="E21126">
        <v>91</v>
      </c>
      <c r="F21126" t="s">
        <v>20092</v>
      </c>
      <c r="G21126" t="s">
        <v>12</v>
      </c>
      <c r="H21126" t="s">
        <v>17</v>
      </c>
      <c r="I21126">
        <v>2003</v>
      </c>
      <c r="J21126" t="s">
        <v>18</v>
      </c>
      <c r="K21126" t="s">
        <v>20</v>
      </c>
      <c r="L21126">
        <v>4</v>
      </c>
    </row>
    <row r="21127" spans="1:12" x14ac:dyDescent="0.25">
      <c r="A21127">
        <v>-117.309</v>
      </c>
      <c r="B21127">
        <v>34.194699999999997</v>
      </c>
      <c r="C21127" t="s">
        <v>45821</v>
      </c>
      <c r="D21127">
        <v>8425</v>
      </c>
      <c r="E21127">
        <v>116</v>
      </c>
      <c r="F21127" t="s">
        <v>20091</v>
      </c>
      <c r="G21127" t="s">
        <v>12</v>
      </c>
      <c r="H21127" t="s">
        <v>17</v>
      </c>
      <c r="I21127">
        <v>2010</v>
      </c>
      <c r="J21127" t="s">
        <v>24</v>
      </c>
      <c r="K21127" t="s">
        <v>15</v>
      </c>
      <c r="L21127">
        <v>4</v>
      </c>
    </row>
    <row r="21128" spans="1:12" x14ac:dyDescent="0.25">
      <c r="A21128">
        <v>-117.307</v>
      </c>
      <c r="B21128">
        <v>34.131500000000003</v>
      </c>
      <c r="C21128" t="s">
        <v>45822</v>
      </c>
      <c r="D21128">
        <v>7375</v>
      </c>
      <c r="E21128">
        <v>160</v>
      </c>
      <c r="F21128" t="s">
        <v>16755</v>
      </c>
      <c r="G21128" t="s">
        <v>12</v>
      </c>
      <c r="H21128" t="s">
        <v>17</v>
      </c>
      <c r="I21128">
        <v>2010</v>
      </c>
      <c r="J21128" t="s">
        <v>24</v>
      </c>
      <c r="K21128" t="s">
        <v>15</v>
      </c>
      <c r="L21128">
        <v>4</v>
      </c>
    </row>
    <row r="21129" spans="1:12" x14ac:dyDescent="0.25">
      <c r="A21129">
        <v>-117.85899999999999</v>
      </c>
      <c r="B21129">
        <v>33.508800000000001</v>
      </c>
      <c r="C21129" t="s">
        <v>45823</v>
      </c>
      <c r="D21129">
        <v>5374</v>
      </c>
      <c r="E21129">
        <v>81</v>
      </c>
      <c r="F21129" t="s">
        <v>20093</v>
      </c>
      <c r="G21129" t="s">
        <v>12</v>
      </c>
      <c r="H21129" t="s">
        <v>13</v>
      </c>
      <c r="I21129">
        <v>2010</v>
      </c>
      <c r="J21129" t="s">
        <v>29</v>
      </c>
      <c r="K21129" t="s">
        <v>15</v>
      </c>
      <c r="L21129">
        <v>4</v>
      </c>
    </row>
    <row r="21130" spans="1:12" x14ac:dyDescent="0.25">
      <c r="A21130">
        <v>-122.46</v>
      </c>
      <c r="B21130">
        <v>37.728400000000001</v>
      </c>
      <c r="C21130" t="s">
        <v>24972</v>
      </c>
      <c r="D21130">
        <v>4450</v>
      </c>
      <c r="E21130">
        <v>96</v>
      </c>
      <c r="F21130" t="s">
        <v>20094</v>
      </c>
      <c r="G21130" t="s">
        <v>12</v>
      </c>
      <c r="H21130" t="s">
        <v>13</v>
      </c>
      <c r="I21130">
        <v>2012</v>
      </c>
      <c r="J21130" t="s">
        <v>100</v>
      </c>
      <c r="K21130" t="s">
        <v>15</v>
      </c>
      <c r="L21130">
        <v>4</v>
      </c>
    </row>
    <row r="21131" spans="1:12" x14ac:dyDescent="0.25">
      <c r="A21131">
        <v>-95.555400000000006</v>
      </c>
      <c r="B21131">
        <v>29.7074</v>
      </c>
      <c r="C21131" t="s">
        <v>45824</v>
      </c>
      <c r="D21131">
        <v>2400</v>
      </c>
      <c r="E21131">
        <v>38</v>
      </c>
      <c r="F21131" t="s">
        <v>20095</v>
      </c>
      <c r="G21131" t="s">
        <v>63</v>
      </c>
      <c r="H21131" t="s">
        <v>64</v>
      </c>
      <c r="I21131">
        <v>1998</v>
      </c>
      <c r="J21131" t="s">
        <v>65</v>
      </c>
      <c r="K21131" t="s">
        <v>20</v>
      </c>
      <c r="L21131">
        <v>6</v>
      </c>
    </row>
    <row r="21132" spans="1:12" x14ac:dyDescent="0.25">
      <c r="A21132">
        <v>-117.15199</v>
      </c>
      <c r="B21132">
        <v>32.543300000000002</v>
      </c>
      <c r="C21132" t="s">
        <v>45825</v>
      </c>
      <c r="D21132">
        <v>5437</v>
      </c>
      <c r="E21132">
        <v>115</v>
      </c>
      <c r="F21132" t="s">
        <v>1437</v>
      </c>
      <c r="G21132" t="s">
        <v>102</v>
      </c>
      <c r="H21132" t="s">
        <v>103</v>
      </c>
      <c r="I21132">
        <v>2010</v>
      </c>
      <c r="J21132" t="s">
        <v>18</v>
      </c>
      <c r="K21132" t="s">
        <v>20</v>
      </c>
      <c r="L21132">
        <v>5</v>
      </c>
    </row>
    <row r="21133" spans="1:12" x14ac:dyDescent="0.25">
      <c r="A21133">
        <v>-95.606099999999998</v>
      </c>
      <c r="B21133">
        <v>29.769400000000001</v>
      </c>
      <c r="C21133" t="s">
        <v>45826</v>
      </c>
      <c r="D21133">
        <v>4400</v>
      </c>
      <c r="E21133">
        <v>109</v>
      </c>
      <c r="F21133" t="s">
        <v>20096</v>
      </c>
      <c r="G21133" t="s">
        <v>12</v>
      </c>
      <c r="H21133" t="s">
        <v>13</v>
      </c>
      <c r="I21133">
        <v>2010</v>
      </c>
      <c r="J21133" t="s">
        <v>152</v>
      </c>
      <c r="K21133" t="s">
        <v>15</v>
      </c>
      <c r="L21133">
        <v>4</v>
      </c>
    </row>
    <row r="21134" spans="1:12" x14ac:dyDescent="0.25">
      <c r="A21134">
        <v>-97.256900000000002</v>
      </c>
      <c r="B21134">
        <v>25.9816</v>
      </c>
      <c r="C21134" t="s">
        <v>45827</v>
      </c>
      <c r="D21134">
        <v>3475</v>
      </c>
      <c r="E21134">
        <v>96</v>
      </c>
      <c r="F21134" t="s">
        <v>20097</v>
      </c>
      <c r="G21134" t="s">
        <v>12</v>
      </c>
      <c r="H21134" t="s">
        <v>17</v>
      </c>
      <c r="I21134">
        <v>2001</v>
      </c>
      <c r="J21134" t="s">
        <v>18</v>
      </c>
      <c r="K21134" t="s">
        <v>20</v>
      </c>
      <c r="L21134">
        <v>4</v>
      </c>
    </row>
    <row r="21135" spans="1:12" x14ac:dyDescent="0.25">
      <c r="A21135">
        <v>-74.148399999999995</v>
      </c>
      <c r="B21135">
        <v>40.744799999999998</v>
      </c>
      <c r="C21135" t="s">
        <v>45828</v>
      </c>
      <c r="D21135">
        <v>2900</v>
      </c>
      <c r="E21135">
        <v>31</v>
      </c>
      <c r="F21135" t="s">
        <v>20098</v>
      </c>
      <c r="G21135" t="s">
        <v>12</v>
      </c>
      <c r="H21135" t="s">
        <v>31</v>
      </c>
      <c r="I21135">
        <v>2005</v>
      </c>
      <c r="J21135" t="s">
        <v>27</v>
      </c>
      <c r="K21135" t="s">
        <v>15</v>
      </c>
      <c r="L21135">
        <v>4</v>
      </c>
    </row>
    <row r="21136" spans="1:12" x14ac:dyDescent="0.25">
      <c r="A21136">
        <v>-73.886700000000005</v>
      </c>
      <c r="B21136">
        <v>40.769399999999997</v>
      </c>
      <c r="C21136" t="s">
        <v>45829</v>
      </c>
      <c r="D21136">
        <v>4450</v>
      </c>
      <c r="E21136">
        <v>90</v>
      </c>
      <c r="F21136" t="s">
        <v>16566</v>
      </c>
      <c r="G21136" t="s">
        <v>12</v>
      </c>
      <c r="H21136" t="s">
        <v>13</v>
      </c>
      <c r="I21136">
        <v>2010</v>
      </c>
      <c r="J21136" t="s">
        <v>37</v>
      </c>
      <c r="K21136" t="s">
        <v>15</v>
      </c>
      <c r="L21136">
        <v>4</v>
      </c>
    </row>
    <row r="21137" spans="1:12" x14ac:dyDescent="0.25">
      <c r="A21137">
        <v>-74.303200000000004</v>
      </c>
      <c r="B21137">
        <v>40.600299999999997</v>
      </c>
      <c r="C21137" t="s">
        <v>45830</v>
      </c>
      <c r="D21137">
        <v>6800</v>
      </c>
      <c r="E21137">
        <v>74</v>
      </c>
      <c r="F21137" t="s">
        <v>20099</v>
      </c>
      <c r="G21137" t="s">
        <v>12</v>
      </c>
      <c r="H21137" t="s">
        <v>31</v>
      </c>
      <c r="I21137">
        <v>2005</v>
      </c>
      <c r="J21137" t="s">
        <v>32</v>
      </c>
      <c r="K21137" t="s">
        <v>15</v>
      </c>
      <c r="L21137">
        <v>4</v>
      </c>
    </row>
    <row r="21138" spans="1:12" x14ac:dyDescent="0.25">
      <c r="A21138">
        <v>-117.28899</v>
      </c>
      <c r="B21138">
        <v>33.176909999999999</v>
      </c>
      <c r="C21138" t="s">
        <v>45831</v>
      </c>
      <c r="D21138">
        <v>5500</v>
      </c>
      <c r="E21138">
        <v>208</v>
      </c>
      <c r="F21138" t="s">
        <v>20100</v>
      </c>
      <c r="G21138" t="s">
        <v>12</v>
      </c>
      <c r="H21138" t="s">
        <v>31</v>
      </c>
      <c r="I21138">
        <v>2003</v>
      </c>
      <c r="J21138" t="s">
        <v>74</v>
      </c>
      <c r="K21138" t="s">
        <v>15</v>
      </c>
      <c r="L21138">
        <v>4</v>
      </c>
    </row>
    <row r="21139" spans="1:12" x14ac:dyDescent="0.25">
      <c r="A21139">
        <v>-118.014</v>
      </c>
      <c r="B21139">
        <v>33.760599999999997</v>
      </c>
      <c r="C21139" t="s">
        <v>45832</v>
      </c>
      <c r="D21139">
        <v>7375</v>
      </c>
      <c r="E21139">
        <v>82</v>
      </c>
      <c r="F21139" t="s">
        <v>20101</v>
      </c>
      <c r="G21139" t="s">
        <v>12</v>
      </c>
      <c r="H21139" t="s">
        <v>13</v>
      </c>
      <c r="I21139">
        <v>2010</v>
      </c>
      <c r="J21139" t="s">
        <v>29</v>
      </c>
      <c r="K21139" t="s">
        <v>15</v>
      </c>
      <c r="L21139">
        <v>4</v>
      </c>
    </row>
    <row r="21140" spans="1:12" x14ac:dyDescent="0.25">
      <c r="A21140">
        <v>-117.083</v>
      </c>
      <c r="B21140">
        <v>32.728299999999997</v>
      </c>
      <c r="C21140" t="s">
        <v>45833</v>
      </c>
      <c r="D21140">
        <v>4400</v>
      </c>
      <c r="E21140">
        <v>121</v>
      </c>
      <c r="F21140" t="s">
        <v>16530</v>
      </c>
      <c r="G21140" t="s">
        <v>12</v>
      </c>
      <c r="H21140" t="s">
        <v>31</v>
      </c>
      <c r="I21140">
        <v>2003</v>
      </c>
      <c r="J21140" t="s">
        <v>74</v>
      </c>
      <c r="K21140" t="s">
        <v>15</v>
      </c>
      <c r="L21140">
        <v>4</v>
      </c>
    </row>
    <row r="21141" spans="1:12" x14ac:dyDescent="0.25">
      <c r="A21141">
        <v>-118.879</v>
      </c>
      <c r="B21141">
        <v>34.355400000000003</v>
      </c>
      <c r="C21141" t="s">
        <v>45834</v>
      </c>
      <c r="D21141">
        <v>10000</v>
      </c>
      <c r="E21141">
        <v>211</v>
      </c>
      <c r="F21141" t="s">
        <v>20102</v>
      </c>
      <c r="G21141" t="s">
        <v>181</v>
      </c>
      <c r="H21141" t="s">
        <v>182</v>
      </c>
      <c r="I21141">
        <v>2003</v>
      </c>
      <c r="J21141" t="s">
        <v>18</v>
      </c>
      <c r="K21141" t="s">
        <v>20</v>
      </c>
      <c r="L21141">
        <v>4</v>
      </c>
    </row>
    <row r="21142" spans="1:12" x14ac:dyDescent="0.25">
      <c r="A21142">
        <v>-95.616699999999994</v>
      </c>
      <c r="B21142">
        <v>29.717600000000001</v>
      </c>
      <c r="C21142" t="s">
        <v>45835</v>
      </c>
      <c r="D21142">
        <v>2825</v>
      </c>
      <c r="E21142">
        <v>88</v>
      </c>
      <c r="F21142" t="s">
        <v>20103</v>
      </c>
      <c r="G21142" t="s">
        <v>12</v>
      </c>
      <c r="H21142" t="s">
        <v>13</v>
      </c>
      <c r="I21142">
        <v>2009</v>
      </c>
      <c r="J21142" t="s">
        <v>27</v>
      </c>
      <c r="K21142" t="s">
        <v>15</v>
      </c>
      <c r="L21142">
        <v>4</v>
      </c>
    </row>
    <row r="21143" spans="1:12" x14ac:dyDescent="0.25">
      <c r="A21143">
        <v>-74.562290000000004</v>
      </c>
      <c r="B21143">
        <v>40.299700000000001</v>
      </c>
      <c r="C21143" t="s">
        <v>45836</v>
      </c>
      <c r="D21143">
        <v>4900</v>
      </c>
      <c r="E21143">
        <v>84</v>
      </c>
      <c r="F21143" t="s">
        <v>20104</v>
      </c>
      <c r="G21143" t="s">
        <v>12</v>
      </c>
      <c r="H21143" t="s">
        <v>31</v>
      </c>
      <c r="I21143">
        <v>2005</v>
      </c>
      <c r="J21143" t="s">
        <v>32</v>
      </c>
      <c r="K21143" t="s">
        <v>15</v>
      </c>
      <c r="L21143">
        <v>4</v>
      </c>
    </row>
    <row r="21144" spans="1:12" x14ac:dyDescent="0.25">
      <c r="A21144">
        <v>-117.35899999999999</v>
      </c>
      <c r="B21144">
        <v>32.988599999999998</v>
      </c>
      <c r="C21144" t="s">
        <v>45837</v>
      </c>
      <c r="D21144">
        <v>4400</v>
      </c>
      <c r="E21144">
        <v>120</v>
      </c>
      <c r="F21144" t="s">
        <v>20105</v>
      </c>
      <c r="G21144" t="s">
        <v>12</v>
      </c>
      <c r="H21144" t="s">
        <v>31</v>
      </c>
      <c r="I21144">
        <v>2003</v>
      </c>
      <c r="J21144" t="s">
        <v>74</v>
      </c>
      <c r="K21144" t="s">
        <v>15</v>
      </c>
      <c r="L21144">
        <v>4</v>
      </c>
    </row>
    <row r="21145" spans="1:12" x14ac:dyDescent="0.25">
      <c r="A21145">
        <v>-84.302490000000006</v>
      </c>
      <c r="B21145">
        <v>33.509799999999998</v>
      </c>
      <c r="C21145" t="s">
        <v>45838</v>
      </c>
      <c r="D21145">
        <v>4325</v>
      </c>
      <c r="E21145">
        <v>78</v>
      </c>
      <c r="F21145" t="s">
        <v>20106</v>
      </c>
      <c r="G21145" t="s">
        <v>12</v>
      </c>
      <c r="H21145" t="s">
        <v>13</v>
      </c>
      <c r="I21145">
        <v>2012</v>
      </c>
      <c r="J21145" t="s">
        <v>14</v>
      </c>
      <c r="K21145" t="s">
        <v>15</v>
      </c>
      <c r="L21145">
        <v>4</v>
      </c>
    </row>
    <row r="21146" spans="1:12" x14ac:dyDescent="0.25">
      <c r="A21146">
        <v>-78.836399999999998</v>
      </c>
      <c r="B21146">
        <v>42.9236</v>
      </c>
      <c r="C21146" t="s">
        <v>45839</v>
      </c>
      <c r="D21146">
        <v>4800</v>
      </c>
      <c r="E21146">
        <v>99</v>
      </c>
      <c r="F21146" t="s">
        <v>16655</v>
      </c>
      <c r="G21146" t="s">
        <v>63</v>
      </c>
      <c r="H21146" t="s">
        <v>119</v>
      </c>
      <c r="I21146">
        <v>2008</v>
      </c>
      <c r="J21146" t="s">
        <v>18</v>
      </c>
      <c r="K21146" t="s">
        <v>20</v>
      </c>
      <c r="L21146">
        <v>2</v>
      </c>
    </row>
    <row r="21147" spans="1:12" x14ac:dyDescent="0.25">
      <c r="A21147">
        <v>-122.077</v>
      </c>
      <c r="B21147">
        <v>37.709400000000002</v>
      </c>
      <c r="C21147" t="s">
        <v>45840</v>
      </c>
      <c r="D21147">
        <v>1700</v>
      </c>
      <c r="E21147">
        <v>77</v>
      </c>
      <c r="F21147" t="s">
        <v>20107</v>
      </c>
      <c r="G21147" t="s">
        <v>12</v>
      </c>
      <c r="H21147" t="s">
        <v>13</v>
      </c>
      <c r="I21147">
        <v>2012</v>
      </c>
      <c r="J21147" t="s">
        <v>100</v>
      </c>
      <c r="K21147" t="s">
        <v>15</v>
      </c>
      <c r="L21147">
        <v>4</v>
      </c>
    </row>
    <row r="21148" spans="1:12" x14ac:dyDescent="0.25">
      <c r="A21148">
        <v>-75.154989999999998</v>
      </c>
      <c r="B21148">
        <v>40.095210000000002</v>
      </c>
      <c r="C21148" t="s">
        <v>45841</v>
      </c>
      <c r="D21148">
        <v>3200</v>
      </c>
      <c r="E21148">
        <v>73</v>
      </c>
      <c r="F21148" t="s">
        <v>607</v>
      </c>
      <c r="G21148" t="s">
        <v>12</v>
      </c>
      <c r="H21148" t="s">
        <v>31</v>
      </c>
      <c r="I21148">
        <v>2005</v>
      </c>
      <c r="J21148" t="s">
        <v>27</v>
      </c>
      <c r="K21148" t="s">
        <v>15</v>
      </c>
      <c r="L21148">
        <v>4</v>
      </c>
    </row>
    <row r="21149" spans="1:12" x14ac:dyDescent="0.25">
      <c r="A21149">
        <v>-97.289190000000005</v>
      </c>
      <c r="B21149">
        <v>32.757399999999997</v>
      </c>
      <c r="C21149" t="s">
        <v>45842</v>
      </c>
      <c r="D21149">
        <v>2900</v>
      </c>
      <c r="E21149">
        <v>31</v>
      </c>
      <c r="F21149" t="s">
        <v>20108</v>
      </c>
      <c r="G21149" t="s">
        <v>63</v>
      </c>
      <c r="H21149" t="s">
        <v>64</v>
      </c>
      <c r="I21149">
        <v>1996</v>
      </c>
      <c r="J21149" t="s">
        <v>65</v>
      </c>
      <c r="K21149" t="s">
        <v>20</v>
      </c>
      <c r="L21149">
        <v>6</v>
      </c>
    </row>
    <row r="21150" spans="1:12" x14ac:dyDescent="0.25">
      <c r="A21150">
        <v>-75.170199999999994</v>
      </c>
      <c r="B21150">
        <v>39.939900000000002</v>
      </c>
      <c r="C21150" t="s">
        <v>45843</v>
      </c>
      <c r="D21150">
        <v>4100</v>
      </c>
      <c r="E21150">
        <v>68</v>
      </c>
      <c r="F21150" t="s">
        <v>20109</v>
      </c>
      <c r="G21150" t="s">
        <v>12</v>
      </c>
      <c r="H21150" t="s">
        <v>13</v>
      </c>
      <c r="J21150" t="s">
        <v>14</v>
      </c>
      <c r="K21150" t="s">
        <v>15</v>
      </c>
      <c r="L21150">
        <v>4</v>
      </c>
    </row>
    <row r="21151" spans="1:12" x14ac:dyDescent="0.25">
      <c r="A21151">
        <v>-95.452200000000005</v>
      </c>
      <c r="B21151">
        <v>30.054099999999998</v>
      </c>
      <c r="C21151" t="s">
        <v>45844</v>
      </c>
      <c r="D21151">
        <v>4600</v>
      </c>
      <c r="E21151">
        <v>32</v>
      </c>
      <c r="F21151" t="s">
        <v>20110</v>
      </c>
      <c r="G21151" t="s">
        <v>63</v>
      </c>
      <c r="H21151" t="s">
        <v>64</v>
      </c>
      <c r="I21151">
        <v>1998</v>
      </c>
      <c r="J21151" t="s">
        <v>65</v>
      </c>
      <c r="K21151" t="s">
        <v>20</v>
      </c>
      <c r="L21151">
        <v>6</v>
      </c>
    </row>
    <row r="21152" spans="1:12" x14ac:dyDescent="0.25">
      <c r="A21152">
        <v>-117.315</v>
      </c>
      <c r="B21152">
        <v>34.174900000000001</v>
      </c>
      <c r="C21152" t="s">
        <v>45845</v>
      </c>
      <c r="D21152">
        <v>8425</v>
      </c>
      <c r="E21152">
        <v>386</v>
      </c>
      <c r="F21152" t="s">
        <v>16655</v>
      </c>
      <c r="G21152" t="s">
        <v>12</v>
      </c>
      <c r="H21152" t="s">
        <v>17</v>
      </c>
      <c r="I21152">
        <v>2010</v>
      </c>
      <c r="J21152" t="s">
        <v>24</v>
      </c>
      <c r="K21152" t="s">
        <v>15</v>
      </c>
      <c r="L21152">
        <v>4</v>
      </c>
    </row>
    <row r="21153" spans="1:12" x14ac:dyDescent="0.25">
      <c r="A21153">
        <v>-117.35899000000001</v>
      </c>
      <c r="B21153">
        <v>33.955599999999997</v>
      </c>
      <c r="C21153" t="s">
        <v>45846</v>
      </c>
      <c r="D21153">
        <v>12700</v>
      </c>
      <c r="E21153">
        <v>157</v>
      </c>
      <c r="F21153" t="s">
        <v>20111</v>
      </c>
      <c r="G21153" t="s">
        <v>181</v>
      </c>
      <c r="H21153" t="s">
        <v>182</v>
      </c>
      <c r="I21153">
        <v>2004</v>
      </c>
      <c r="J21153" t="s">
        <v>18</v>
      </c>
      <c r="K21153" t="s">
        <v>20</v>
      </c>
      <c r="L21153">
        <v>4</v>
      </c>
    </row>
    <row r="21154" spans="1:12" x14ac:dyDescent="0.25">
      <c r="A21154">
        <v>-121.25</v>
      </c>
      <c r="B21154">
        <v>38.495399999999997</v>
      </c>
      <c r="C21154" t="s">
        <v>45847</v>
      </c>
      <c r="D21154">
        <v>4200</v>
      </c>
      <c r="E21154">
        <v>91</v>
      </c>
      <c r="F21154" t="s">
        <v>20112</v>
      </c>
      <c r="G21154" t="s">
        <v>12</v>
      </c>
      <c r="H21154" t="s">
        <v>17</v>
      </c>
      <c r="J21154" t="s">
        <v>54</v>
      </c>
      <c r="K21154" t="s">
        <v>15</v>
      </c>
      <c r="L21154">
        <v>4</v>
      </c>
    </row>
    <row r="21155" spans="1:12" x14ac:dyDescent="0.25">
      <c r="A21155">
        <v>-84.394090000000006</v>
      </c>
      <c r="B21155">
        <v>33.531399999999998</v>
      </c>
      <c r="C21155" t="s">
        <v>45848</v>
      </c>
      <c r="D21155">
        <v>5449</v>
      </c>
      <c r="E21155">
        <v>86</v>
      </c>
      <c r="F21155" t="s">
        <v>20113</v>
      </c>
      <c r="G21155" t="s">
        <v>12</v>
      </c>
      <c r="H21155" t="s">
        <v>13</v>
      </c>
      <c r="I21155">
        <v>2010</v>
      </c>
      <c r="J21155" t="s">
        <v>152</v>
      </c>
      <c r="K21155" t="s">
        <v>15</v>
      </c>
      <c r="L21155">
        <v>4</v>
      </c>
    </row>
    <row r="21156" spans="1:12" x14ac:dyDescent="0.25">
      <c r="A21156">
        <v>-117.352</v>
      </c>
      <c r="B21156">
        <v>32.979399999999998</v>
      </c>
      <c r="C21156" t="s">
        <v>45849</v>
      </c>
      <c r="D21156">
        <v>4399</v>
      </c>
      <c r="E21156">
        <v>120</v>
      </c>
      <c r="F21156" t="s">
        <v>20114</v>
      </c>
      <c r="G21156" t="s">
        <v>12</v>
      </c>
      <c r="H21156" t="s">
        <v>31</v>
      </c>
      <c r="I21156">
        <v>2003</v>
      </c>
      <c r="J21156" t="s">
        <v>74</v>
      </c>
      <c r="K21156" t="s">
        <v>15</v>
      </c>
      <c r="L21156">
        <v>4</v>
      </c>
    </row>
    <row r="21157" spans="1:12" x14ac:dyDescent="0.25">
      <c r="A21157">
        <v>-87.819800000000001</v>
      </c>
      <c r="B21157">
        <v>41.938299999999998</v>
      </c>
      <c r="C21157" t="s">
        <v>45850</v>
      </c>
      <c r="D21157">
        <v>5150</v>
      </c>
      <c r="E21157">
        <v>89</v>
      </c>
      <c r="F21157" t="s">
        <v>20115</v>
      </c>
      <c r="G21157" t="s">
        <v>12</v>
      </c>
      <c r="H21157" t="s">
        <v>31</v>
      </c>
      <c r="I21157">
        <v>2010</v>
      </c>
      <c r="J21157" t="s">
        <v>37</v>
      </c>
      <c r="K21157" t="s">
        <v>15</v>
      </c>
      <c r="L21157">
        <v>4</v>
      </c>
    </row>
    <row r="21158" spans="1:12" x14ac:dyDescent="0.25">
      <c r="A21158">
        <v>-77.246189999999999</v>
      </c>
      <c r="B21158">
        <v>38.7637</v>
      </c>
      <c r="C21158" t="s">
        <v>45851</v>
      </c>
      <c r="D21158">
        <v>8299</v>
      </c>
      <c r="E21158">
        <v>90</v>
      </c>
      <c r="F21158" t="s">
        <v>20116</v>
      </c>
      <c r="G21158" t="s">
        <v>12</v>
      </c>
      <c r="H21158" t="s">
        <v>31</v>
      </c>
      <c r="I21158">
        <v>2010</v>
      </c>
      <c r="J21158" t="s">
        <v>37</v>
      </c>
      <c r="K21158" t="s">
        <v>15</v>
      </c>
      <c r="L21158">
        <v>4</v>
      </c>
    </row>
    <row r="21159" spans="1:12" x14ac:dyDescent="0.25">
      <c r="A21159">
        <v>-84.426490000000001</v>
      </c>
      <c r="B21159">
        <v>39.1539</v>
      </c>
      <c r="C21159" t="s">
        <v>45852</v>
      </c>
      <c r="D21159">
        <v>6275</v>
      </c>
      <c r="E21159">
        <v>111</v>
      </c>
      <c r="F21159" t="s">
        <v>20117</v>
      </c>
      <c r="G21159" t="s">
        <v>12</v>
      </c>
      <c r="H21159" t="s">
        <v>13</v>
      </c>
      <c r="I21159">
        <v>2010</v>
      </c>
      <c r="J21159" t="s">
        <v>35</v>
      </c>
      <c r="K21159" t="s">
        <v>15</v>
      </c>
      <c r="L21159">
        <v>4</v>
      </c>
    </row>
    <row r="21160" spans="1:12" x14ac:dyDescent="0.25">
      <c r="A21160">
        <v>-97.49</v>
      </c>
      <c r="B21160">
        <v>26.334299999999999</v>
      </c>
      <c r="C21160" t="s">
        <v>45853</v>
      </c>
      <c r="D21160">
        <v>2425</v>
      </c>
      <c r="E21160">
        <v>102</v>
      </c>
      <c r="F21160" t="s">
        <v>20118</v>
      </c>
      <c r="G21160" t="s">
        <v>12</v>
      </c>
      <c r="H21160" t="s">
        <v>17</v>
      </c>
      <c r="I21160">
        <v>2001</v>
      </c>
      <c r="J21160" t="s">
        <v>18</v>
      </c>
      <c r="K21160" t="s">
        <v>20</v>
      </c>
      <c r="L21160">
        <v>4</v>
      </c>
    </row>
    <row r="21161" spans="1:12" x14ac:dyDescent="0.25">
      <c r="A21161">
        <v>-95.638800000000003</v>
      </c>
      <c r="B21161">
        <v>29.725899999999999</v>
      </c>
      <c r="C21161" t="s">
        <v>45854</v>
      </c>
      <c r="D21161">
        <v>4300</v>
      </c>
      <c r="E21161">
        <v>152</v>
      </c>
      <c r="F21161" t="s">
        <v>20119</v>
      </c>
      <c r="G21161" t="s">
        <v>12</v>
      </c>
      <c r="H21161" t="s">
        <v>13</v>
      </c>
      <c r="I21161">
        <v>2010</v>
      </c>
      <c r="J21161" t="s">
        <v>152</v>
      </c>
      <c r="K21161" t="s">
        <v>15</v>
      </c>
      <c r="L21161">
        <v>4</v>
      </c>
    </row>
    <row r="21162" spans="1:12" x14ac:dyDescent="0.25">
      <c r="A21162">
        <v>-73.979399999999998</v>
      </c>
      <c r="B21162">
        <v>40.768599999999999</v>
      </c>
      <c r="C21162" t="s">
        <v>45855</v>
      </c>
      <c r="D21162">
        <v>1400</v>
      </c>
      <c r="E21162">
        <v>30</v>
      </c>
      <c r="F21162" t="s">
        <v>20120</v>
      </c>
      <c r="G21162" t="s">
        <v>63</v>
      </c>
      <c r="H21162" t="s">
        <v>119</v>
      </c>
      <c r="I21162">
        <v>2008</v>
      </c>
      <c r="J21162" t="s">
        <v>18</v>
      </c>
      <c r="K21162" t="s">
        <v>20</v>
      </c>
      <c r="L21162">
        <v>6</v>
      </c>
    </row>
    <row r="21163" spans="1:12" x14ac:dyDescent="0.25">
      <c r="A21163">
        <v>-122.122</v>
      </c>
      <c r="B21163">
        <v>37.491300000000003</v>
      </c>
      <c r="C21163" t="s">
        <v>45856</v>
      </c>
      <c r="D21163">
        <v>2000</v>
      </c>
      <c r="E21163">
        <v>131</v>
      </c>
      <c r="F21163" t="s">
        <v>20121</v>
      </c>
      <c r="G21163" t="s">
        <v>12</v>
      </c>
      <c r="H21163" t="s">
        <v>13</v>
      </c>
      <c r="I21163">
        <v>2012</v>
      </c>
      <c r="J21163" t="s">
        <v>100</v>
      </c>
      <c r="K21163" t="s">
        <v>15</v>
      </c>
      <c r="L21163">
        <v>4</v>
      </c>
    </row>
    <row r="21164" spans="1:12" x14ac:dyDescent="0.25">
      <c r="A21164">
        <v>-117.68300000000001</v>
      </c>
      <c r="B21164">
        <v>34.112499999999997</v>
      </c>
      <c r="C21164" t="s">
        <v>45857</v>
      </c>
      <c r="D21164">
        <v>5474</v>
      </c>
      <c r="E21164">
        <v>128</v>
      </c>
      <c r="F21164" t="s">
        <v>20114</v>
      </c>
      <c r="G21164" t="s">
        <v>12</v>
      </c>
      <c r="H21164" t="s">
        <v>13</v>
      </c>
      <c r="I21164">
        <v>2010</v>
      </c>
      <c r="J21164" t="s">
        <v>14</v>
      </c>
      <c r="K21164" t="s">
        <v>15</v>
      </c>
      <c r="L21164">
        <v>4</v>
      </c>
    </row>
    <row r="21165" spans="1:12" x14ac:dyDescent="0.25">
      <c r="A21165">
        <v>-95.497489999999999</v>
      </c>
      <c r="B21165">
        <v>29.75901</v>
      </c>
      <c r="C21165" t="s">
        <v>45858</v>
      </c>
      <c r="D21165">
        <v>4299</v>
      </c>
      <c r="E21165">
        <v>133</v>
      </c>
      <c r="F21165" t="s">
        <v>16348</v>
      </c>
      <c r="G21165" t="s">
        <v>12</v>
      </c>
      <c r="H21165" t="s">
        <v>13</v>
      </c>
      <c r="I21165">
        <v>2009</v>
      </c>
      <c r="J21165" t="s">
        <v>27</v>
      </c>
      <c r="K21165" t="s">
        <v>15</v>
      </c>
      <c r="L21165">
        <v>4</v>
      </c>
    </row>
    <row r="21166" spans="1:12" x14ac:dyDescent="0.25">
      <c r="A21166">
        <v>-116.964</v>
      </c>
      <c r="B21166">
        <v>32.5837</v>
      </c>
      <c r="C21166" t="s">
        <v>45859</v>
      </c>
      <c r="D21166">
        <v>900</v>
      </c>
      <c r="E21166">
        <v>53</v>
      </c>
      <c r="F21166" t="s">
        <v>20122</v>
      </c>
      <c r="G21166" t="s">
        <v>224</v>
      </c>
      <c r="H21166" t="s">
        <v>221</v>
      </c>
      <c r="J21166" t="s">
        <v>18</v>
      </c>
      <c r="K21166" t="s">
        <v>20</v>
      </c>
      <c r="L21166">
        <v>6</v>
      </c>
    </row>
    <row r="21167" spans="1:12" x14ac:dyDescent="0.25">
      <c r="A21167">
        <v>-98.211699999999993</v>
      </c>
      <c r="B21167">
        <v>26.241099999999999</v>
      </c>
      <c r="C21167" t="s">
        <v>45860</v>
      </c>
      <c r="D21167">
        <v>1025</v>
      </c>
      <c r="E21167">
        <v>107</v>
      </c>
      <c r="F21167" t="s">
        <v>20123</v>
      </c>
      <c r="G21167" t="s">
        <v>114</v>
      </c>
      <c r="H21167" t="s">
        <v>115</v>
      </c>
      <c r="J21167" t="s">
        <v>116</v>
      </c>
      <c r="K21167" t="s">
        <v>20</v>
      </c>
      <c r="L21167">
        <v>6</v>
      </c>
    </row>
    <row r="21168" spans="1:12" x14ac:dyDescent="0.25">
      <c r="A21168">
        <v>-112.139</v>
      </c>
      <c r="B21168">
        <v>33.501300000000001</v>
      </c>
      <c r="C21168" t="s">
        <v>45861</v>
      </c>
      <c r="D21168">
        <v>8275</v>
      </c>
      <c r="E21168">
        <v>122</v>
      </c>
      <c r="F21168" t="s">
        <v>20124</v>
      </c>
      <c r="G21168" t="s">
        <v>12</v>
      </c>
      <c r="H21168" t="s">
        <v>17</v>
      </c>
      <c r="I21168">
        <v>2009</v>
      </c>
      <c r="J21168" t="s">
        <v>57</v>
      </c>
      <c r="K21168" t="s">
        <v>15</v>
      </c>
      <c r="L21168">
        <v>4</v>
      </c>
    </row>
    <row r="21169" spans="1:12" x14ac:dyDescent="0.25">
      <c r="A21169">
        <v>-111.02</v>
      </c>
      <c r="B21169">
        <v>32.295099999999998</v>
      </c>
      <c r="C21169" t="s">
        <v>45862</v>
      </c>
      <c r="D21169">
        <v>5400</v>
      </c>
      <c r="E21169">
        <v>128</v>
      </c>
      <c r="F21169" t="s">
        <v>20125</v>
      </c>
      <c r="G21169" t="s">
        <v>12</v>
      </c>
      <c r="H21169" t="s">
        <v>17</v>
      </c>
      <c r="J21169" t="s">
        <v>18</v>
      </c>
      <c r="K21169" t="s">
        <v>20</v>
      </c>
      <c r="L21169">
        <v>4</v>
      </c>
    </row>
    <row r="21170" spans="1:12" x14ac:dyDescent="0.25">
      <c r="A21170">
        <v>-110.89</v>
      </c>
      <c r="B21170">
        <v>32.199599999999997</v>
      </c>
      <c r="C21170" t="s">
        <v>45863</v>
      </c>
      <c r="D21170">
        <v>3375</v>
      </c>
      <c r="E21170">
        <v>96</v>
      </c>
      <c r="F21170" t="s">
        <v>20126</v>
      </c>
      <c r="G21170" t="s">
        <v>12</v>
      </c>
      <c r="H21170" t="s">
        <v>17</v>
      </c>
      <c r="J21170" t="s">
        <v>18</v>
      </c>
      <c r="K21170" t="s">
        <v>20</v>
      </c>
      <c r="L21170">
        <v>4</v>
      </c>
    </row>
    <row r="21171" spans="1:12" x14ac:dyDescent="0.25">
      <c r="A21171">
        <v>-117.348</v>
      </c>
      <c r="B21171">
        <v>32.973599999999998</v>
      </c>
      <c r="C21171" t="s">
        <v>45864</v>
      </c>
      <c r="D21171">
        <v>4400</v>
      </c>
      <c r="E21171">
        <v>120</v>
      </c>
      <c r="F21171" t="s">
        <v>20127</v>
      </c>
      <c r="G21171" t="s">
        <v>12</v>
      </c>
      <c r="H21171" t="s">
        <v>31</v>
      </c>
      <c r="I21171">
        <v>2003</v>
      </c>
      <c r="J21171" t="s">
        <v>74</v>
      </c>
      <c r="K21171" t="s">
        <v>15</v>
      </c>
      <c r="L21171">
        <v>4</v>
      </c>
    </row>
    <row r="21172" spans="1:12" x14ac:dyDescent="0.25">
      <c r="A21172">
        <v>-74.258600000000001</v>
      </c>
      <c r="B21172">
        <v>40.175899999999999</v>
      </c>
      <c r="C21172" t="s">
        <v>45865</v>
      </c>
      <c r="D21172">
        <v>3925</v>
      </c>
      <c r="E21172">
        <v>102</v>
      </c>
      <c r="F21172" t="s">
        <v>20128</v>
      </c>
      <c r="G21172" t="s">
        <v>12</v>
      </c>
      <c r="H21172" t="s">
        <v>13</v>
      </c>
      <c r="I21172">
        <v>2010</v>
      </c>
      <c r="J21172" t="s">
        <v>54</v>
      </c>
      <c r="K21172" t="s">
        <v>15</v>
      </c>
      <c r="L21172">
        <v>4</v>
      </c>
    </row>
    <row r="21173" spans="1:12" x14ac:dyDescent="0.25">
      <c r="A21173">
        <v>-115.157</v>
      </c>
      <c r="B21173">
        <v>36.168500000000002</v>
      </c>
      <c r="C21173" t="s">
        <v>45866</v>
      </c>
      <c r="D21173">
        <v>7174</v>
      </c>
      <c r="E21173">
        <v>80</v>
      </c>
      <c r="F21173" t="s">
        <v>20129</v>
      </c>
      <c r="G21173" t="s">
        <v>12</v>
      </c>
      <c r="H21173" t="s">
        <v>17</v>
      </c>
      <c r="I21173">
        <v>2010</v>
      </c>
      <c r="J21173" t="s">
        <v>48</v>
      </c>
      <c r="K21173" t="s">
        <v>15</v>
      </c>
      <c r="L21173">
        <v>4</v>
      </c>
    </row>
    <row r="21174" spans="1:12" x14ac:dyDescent="0.25">
      <c r="A21174">
        <v>-75.162800000000004</v>
      </c>
      <c r="B21174">
        <v>39.936799999999998</v>
      </c>
      <c r="C21174" t="s">
        <v>45867</v>
      </c>
      <c r="D21174">
        <v>4100</v>
      </c>
      <c r="E21174">
        <v>68</v>
      </c>
      <c r="F21174" t="s">
        <v>20130</v>
      </c>
      <c r="G21174" t="s">
        <v>12</v>
      </c>
      <c r="H21174" t="s">
        <v>13</v>
      </c>
      <c r="J21174" t="s">
        <v>14</v>
      </c>
      <c r="K21174" t="s">
        <v>15</v>
      </c>
      <c r="L21174">
        <v>4</v>
      </c>
    </row>
    <row r="21175" spans="1:12" x14ac:dyDescent="0.25">
      <c r="A21175">
        <v>-122.46299999999999</v>
      </c>
      <c r="B21175">
        <v>37.669600000000003</v>
      </c>
      <c r="C21175" t="s">
        <v>45868</v>
      </c>
      <c r="D21175">
        <v>4724</v>
      </c>
      <c r="E21175">
        <v>113</v>
      </c>
      <c r="F21175" t="s">
        <v>16696</v>
      </c>
      <c r="G21175" t="s">
        <v>12</v>
      </c>
      <c r="H21175" t="s">
        <v>13</v>
      </c>
      <c r="I21175">
        <v>2012</v>
      </c>
      <c r="J21175" t="s">
        <v>100</v>
      </c>
      <c r="K21175" t="s">
        <v>15</v>
      </c>
      <c r="L21175">
        <v>4</v>
      </c>
    </row>
    <row r="21176" spans="1:12" x14ac:dyDescent="0.25">
      <c r="A21176">
        <v>-78.829400000000007</v>
      </c>
      <c r="B21176">
        <v>42.933399999999999</v>
      </c>
      <c r="C21176" t="s">
        <v>45869</v>
      </c>
      <c r="D21176">
        <v>4900</v>
      </c>
      <c r="E21176">
        <v>99</v>
      </c>
      <c r="F21176" t="s">
        <v>20131</v>
      </c>
      <c r="G21176" t="s">
        <v>63</v>
      </c>
      <c r="H21176" t="s">
        <v>119</v>
      </c>
      <c r="I21176">
        <v>2008</v>
      </c>
      <c r="J21176" t="s">
        <v>18</v>
      </c>
      <c r="K21176" t="s">
        <v>20</v>
      </c>
      <c r="L21176">
        <v>2</v>
      </c>
    </row>
    <row r="21177" spans="1:12" x14ac:dyDescent="0.25">
      <c r="A21177">
        <v>-82.757289999999998</v>
      </c>
      <c r="B21177">
        <v>42.662500000000001</v>
      </c>
      <c r="C21177" t="s">
        <v>45870</v>
      </c>
      <c r="D21177">
        <v>2625</v>
      </c>
      <c r="E21177">
        <v>121</v>
      </c>
      <c r="F21177" t="s">
        <v>20132</v>
      </c>
      <c r="G21177" t="s">
        <v>12</v>
      </c>
      <c r="H21177" t="s">
        <v>17</v>
      </c>
      <c r="I21177">
        <v>2003</v>
      </c>
      <c r="J21177" t="s">
        <v>18</v>
      </c>
      <c r="K21177" t="s">
        <v>20</v>
      </c>
      <c r="L21177">
        <v>4</v>
      </c>
    </row>
    <row r="21178" spans="1:12" x14ac:dyDescent="0.25">
      <c r="A21178">
        <v>-106.56399999999999</v>
      </c>
      <c r="B21178">
        <v>35.084899999999998</v>
      </c>
      <c r="C21178" t="s">
        <v>45871</v>
      </c>
      <c r="D21178">
        <v>7675</v>
      </c>
      <c r="E21178">
        <v>73</v>
      </c>
      <c r="F21178" t="s">
        <v>16637</v>
      </c>
      <c r="G21178" t="s">
        <v>63</v>
      </c>
      <c r="H21178" t="s">
        <v>119</v>
      </c>
      <c r="I21178">
        <v>2008</v>
      </c>
      <c r="J21178" t="s">
        <v>18</v>
      </c>
      <c r="K21178" t="s">
        <v>20</v>
      </c>
      <c r="L21178">
        <v>2</v>
      </c>
    </row>
    <row r="21179" spans="1:12" x14ac:dyDescent="0.25">
      <c r="A21179">
        <v>-83.104889999999997</v>
      </c>
      <c r="B21179">
        <v>42.413200000000003</v>
      </c>
      <c r="C21179" t="s">
        <v>45872</v>
      </c>
      <c r="D21179">
        <v>3900</v>
      </c>
      <c r="E21179">
        <v>138</v>
      </c>
      <c r="F21179" t="s">
        <v>20133</v>
      </c>
      <c r="G21179" t="s">
        <v>12</v>
      </c>
      <c r="H21179" t="s">
        <v>31</v>
      </c>
      <c r="I21179">
        <v>2005</v>
      </c>
      <c r="J21179" t="s">
        <v>32</v>
      </c>
      <c r="K21179" t="s">
        <v>15</v>
      </c>
      <c r="L21179">
        <v>4</v>
      </c>
    </row>
    <row r="21180" spans="1:12" x14ac:dyDescent="0.25">
      <c r="A21180">
        <v>-77.309600000000003</v>
      </c>
      <c r="B21180">
        <v>42.898310000000002</v>
      </c>
      <c r="C21180" t="s">
        <v>45873</v>
      </c>
      <c r="D21180">
        <v>5375</v>
      </c>
      <c r="E21180">
        <v>85</v>
      </c>
      <c r="F21180" t="s">
        <v>20134</v>
      </c>
      <c r="G21180" t="s">
        <v>12</v>
      </c>
      <c r="H21180" t="s">
        <v>13</v>
      </c>
      <c r="I21180">
        <v>2009</v>
      </c>
      <c r="J21180" t="s">
        <v>27</v>
      </c>
      <c r="K21180" t="s">
        <v>15</v>
      </c>
      <c r="L21180">
        <v>4</v>
      </c>
    </row>
    <row r="21181" spans="1:12" x14ac:dyDescent="0.25">
      <c r="A21181">
        <v>-117.342</v>
      </c>
      <c r="B21181">
        <v>32.966000000000001</v>
      </c>
      <c r="C21181" t="s">
        <v>45874</v>
      </c>
      <c r="D21181">
        <v>4400</v>
      </c>
      <c r="E21181">
        <v>120</v>
      </c>
      <c r="F21181" t="s">
        <v>20131</v>
      </c>
      <c r="G21181" t="s">
        <v>12</v>
      </c>
      <c r="H21181" t="s">
        <v>31</v>
      </c>
      <c r="I21181">
        <v>2003</v>
      </c>
      <c r="J21181" t="s">
        <v>74</v>
      </c>
      <c r="K21181" t="s">
        <v>15</v>
      </c>
      <c r="L21181">
        <v>4</v>
      </c>
    </row>
    <row r="21182" spans="1:12" x14ac:dyDescent="0.25">
      <c r="A21182">
        <v>-117.459</v>
      </c>
      <c r="B21182">
        <v>32.4604</v>
      </c>
      <c r="C21182" t="s">
        <v>45875</v>
      </c>
      <c r="D21182">
        <v>4575</v>
      </c>
      <c r="E21182">
        <v>90</v>
      </c>
      <c r="F21182" t="s">
        <v>20135</v>
      </c>
      <c r="G21182" t="s">
        <v>102</v>
      </c>
      <c r="H21182" t="s">
        <v>103</v>
      </c>
      <c r="I21182">
        <v>2010</v>
      </c>
      <c r="J21182" t="s">
        <v>18</v>
      </c>
      <c r="K21182" t="s">
        <v>20</v>
      </c>
      <c r="L21182">
        <v>5</v>
      </c>
    </row>
    <row r="21183" spans="1:12" x14ac:dyDescent="0.25">
      <c r="A21183">
        <v>-77.319389999999999</v>
      </c>
      <c r="B21183">
        <v>42.912599999999998</v>
      </c>
      <c r="C21183" t="s">
        <v>45876</v>
      </c>
      <c r="D21183">
        <v>5250</v>
      </c>
      <c r="E21183">
        <v>101</v>
      </c>
      <c r="F21183" t="s">
        <v>20136</v>
      </c>
      <c r="G21183" t="s">
        <v>12</v>
      </c>
      <c r="H21183" t="s">
        <v>13</v>
      </c>
      <c r="I21183">
        <v>2009</v>
      </c>
      <c r="J21183" t="s">
        <v>27</v>
      </c>
      <c r="K21183" t="s">
        <v>15</v>
      </c>
      <c r="L21183">
        <v>4</v>
      </c>
    </row>
    <row r="21184" spans="1:12" x14ac:dyDescent="0.25">
      <c r="A21184">
        <v>-73.892300000000006</v>
      </c>
      <c r="B21184">
        <v>40.851509999999998</v>
      </c>
      <c r="C21184" t="s">
        <v>45877</v>
      </c>
      <c r="D21184">
        <v>6450</v>
      </c>
      <c r="E21184">
        <v>103</v>
      </c>
      <c r="F21184" t="s">
        <v>20137</v>
      </c>
      <c r="G21184" t="s">
        <v>12</v>
      </c>
      <c r="H21184" t="s">
        <v>13</v>
      </c>
      <c r="I21184">
        <v>2010</v>
      </c>
      <c r="J21184" t="s">
        <v>37</v>
      </c>
      <c r="K21184" t="s">
        <v>15</v>
      </c>
      <c r="L21184">
        <v>4</v>
      </c>
    </row>
    <row r="21185" spans="1:12" x14ac:dyDescent="0.25">
      <c r="A21185">
        <v>-95.591499999999996</v>
      </c>
      <c r="B21185">
        <v>29.756699999999999</v>
      </c>
      <c r="C21185" t="s">
        <v>45878</v>
      </c>
      <c r="D21185">
        <v>4300</v>
      </c>
      <c r="E21185">
        <v>119</v>
      </c>
      <c r="F21185" t="s">
        <v>20138</v>
      </c>
      <c r="G21185" t="s">
        <v>12</v>
      </c>
      <c r="H21185" t="s">
        <v>13</v>
      </c>
      <c r="I21185">
        <v>2010</v>
      </c>
      <c r="J21185" t="s">
        <v>152</v>
      </c>
      <c r="K21185" t="s">
        <v>15</v>
      </c>
      <c r="L21185">
        <v>4</v>
      </c>
    </row>
    <row r="21186" spans="1:12" x14ac:dyDescent="0.25">
      <c r="A21186">
        <v>-73.408000000000001</v>
      </c>
      <c r="B21186">
        <v>45.009300000000003</v>
      </c>
      <c r="C21186" t="s">
        <v>45879</v>
      </c>
      <c r="D21186">
        <v>1425</v>
      </c>
      <c r="E21186">
        <v>115</v>
      </c>
      <c r="F21186" t="s">
        <v>20139</v>
      </c>
      <c r="G21186" t="s">
        <v>12</v>
      </c>
      <c r="H21186" t="s">
        <v>17</v>
      </c>
      <c r="I21186">
        <v>2003</v>
      </c>
      <c r="J21186" t="s">
        <v>18</v>
      </c>
      <c r="K21186" t="s">
        <v>20</v>
      </c>
      <c r="L21186">
        <v>4</v>
      </c>
    </row>
    <row r="21187" spans="1:12" x14ac:dyDescent="0.25">
      <c r="A21187">
        <v>-118.809</v>
      </c>
      <c r="B21187">
        <v>34.337000000000003</v>
      </c>
      <c r="C21187" t="s">
        <v>45880</v>
      </c>
      <c r="D21187">
        <v>10000</v>
      </c>
      <c r="E21187">
        <v>191</v>
      </c>
      <c r="F21187" t="s">
        <v>20140</v>
      </c>
      <c r="G21187" t="s">
        <v>181</v>
      </c>
      <c r="H21187" t="s">
        <v>182</v>
      </c>
      <c r="I21187">
        <v>2003</v>
      </c>
      <c r="J21187" t="s">
        <v>18</v>
      </c>
      <c r="K21187" t="s">
        <v>20</v>
      </c>
      <c r="L21187">
        <v>4</v>
      </c>
    </row>
    <row r="21188" spans="1:12" x14ac:dyDescent="0.25">
      <c r="A21188">
        <v>-117.264</v>
      </c>
      <c r="B21188">
        <v>32.527999999999999</v>
      </c>
      <c r="C21188" t="s">
        <v>45881</v>
      </c>
      <c r="D21188">
        <v>3175</v>
      </c>
      <c r="E21188">
        <v>107</v>
      </c>
      <c r="F21188" t="s">
        <v>20141</v>
      </c>
      <c r="G21188" t="s">
        <v>102</v>
      </c>
      <c r="H21188" t="s">
        <v>103</v>
      </c>
      <c r="I21188">
        <v>2010</v>
      </c>
      <c r="J21188" t="s">
        <v>18</v>
      </c>
      <c r="K21188" t="s">
        <v>20</v>
      </c>
      <c r="L21188">
        <v>5</v>
      </c>
    </row>
    <row r="21189" spans="1:12" x14ac:dyDescent="0.25">
      <c r="A21189">
        <v>-117.31198999999999</v>
      </c>
      <c r="B21189">
        <v>34.232500000000002</v>
      </c>
      <c r="C21189" t="s">
        <v>45882</v>
      </c>
      <c r="D21189">
        <v>11276</v>
      </c>
      <c r="E21189">
        <v>125</v>
      </c>
      <c r="F21189" t="s">
        <v>1033</v>
      </c>
      <c r="G21189" t="s">
        <v>181</v>
      </c>
      <c r="H21189" t="s">
        <v>182</v>
      </c>
      <c r="I21189">
        <v>2004</v>
      </c>
      <c r="J21189" t="s">
        <v>18</v>
      </c>
      <c r="K21189" t="s">
        <v>20</v>
      </c>
      <c r="L21189">
        <v>4</v>
      </c>
    </row>
    <row r="21190" spans="1:12" x14ac:dyDescent="0.25">
      <c r="A21190">
        <v>-117.34</v>
      </c>
      <c r="B21190">
        <v>32.963000000000001</v>
      </c>
      <c r="C21190" t="s">
        <v>45883</v>
      </c>
      <c r="D21190">
        <v>4400</v>
      </c>
      <c r="E21190">
        <v>120</v>
      </c>
      <c r="F21190" t="s">
        <v>20140</v>
      </c>
      <c r="G21190" t="s">
        <v>12</v>
      </c>
      <c r="H21190" t="s">
        <v>31</v>
      </c>
      <c r="I21190">
        <v>2003</v>
      </c>
      <c r="J21190" t="s">
        <v>74</v>
      </c>
      <c r="K21190" t="s">
        <v>15</v>
      </c>
      <c r="L21190">
        <v>4</v>
      </c>
    </row>
    <row r="21191" spans="1:12" x14ac:dyDescent="0.25">
      <c r="A21191">
        <v>-73.954800000000006</v>
      </c>
      <c r="B21191">
        <v>40.628599999999999</v>
      </c>
      <c r="C21191" t="s">
        <v>45884</v>
      </c>
      <c r="D21191">
        <v>5475</v>
      </c>
      <c r="E21191">
        <v>84</v>
      </c>
      <c r="F21191" t="s">
        <v>20142</v>
      </c>
      <c r="G21191" t="s">
        <v>12</v>
      </c>
      <c r="H21191" t="s">
        <v>13</v>
      </c>
      <c r="I21191">
        <v>2010</v>
      </c>
      <c r="J21191" t="s">
        <v>54</v>
      </c>
      <c r="K21191" t="s">
        <v>15</v>
      </c>
      <c r="L21191">
        <v>4</v>
      </c>
    </row>
    <row r="21192" spans="1:12" x14ac:dyDescent="0.25">
      <c r="A21192">
        <v>-106.554</v>
      </c>
      <c r="B21192">
        <v>35.100299999999997</v>
      </c>
      <c r="C21192" t="s">
        <v>45885</v>
      </c>
      <c r="D21192">
        <v>7550</v>
      </c>
      <c r="E21192">
        <v>114</v>
      </c>
      <c r="F21192" t="s">
        <v>20143</v>
      </c>
      <c r="G21192" t="s">
        <v>63</v>
      </c>
      <c r="H21192" t="s">
        <v>119</v>
      </c>
      <c r="I21192">
        <v>2008</v>
      </c>
      <c r="J21192" t="s">
        <v>18</v>
      </c>
      <c r="K21192" t="s">
        <v>20</v>
      </c>
      <c r="L21192">
        <v>2</v>
      </c>
    </row>
    <row r="21193" spans="1:12" x14ac:dyDescent="0.25">
      <c r="A21193">
        <v>-117.651</v>
      </c>
      <c r="B21193">
        <v>34.107900000000001</v>
      </c>
      <c r="C21193" t="s">
        <v>45886</v>
      </c>
      <c r="D21193">
        <v>5475</v>
      </c>
      <c r="E21193">
        <v>128</v>
      </c>
      <c r="F21193" t="s">
        <v>20144</v>
      </c>
      <c r="G21193" t="s">
        <v>12</v>
      </c>
      <c r="H21193" t="s">
        <v>13</v>
      </c>
      <c r="I21193">
        <v>2010</v>
      </c>
      <c r="J21193" t="s">
        <v>14</v>
      </c>
      <c r="K21193" t="s">
        <v>15</v>
      </c>
      <c r="L21193">
        <v>4</v>
      </c>
    </row>
    <row r="21194" spans="1:12" x14ac:dyDescent="0.25">
      <c r="A21194">
        <v>-122.39</v>
      </c>
      <c r="B21194">
        <v>37.593699999999998</v>
      </c>
      <c r="C21194" t="s">
        <v>45887</v>
      </c>
      <c r="D21194">
        <v>4525</v>
      </c>
      <c r="E21194">
        <v>97</v>
      </c>
      <c r="F21194" t="s">
        <v>20145</v>
      </c>
      <c r="G21194" t="s">
        <v>12</v>
      </c>
      <c r="H21194" t="s">
        <v>13</v>
      </c>
      <c r="I21194">
        <v>2010</v>
      </c>
      <c r="J21194" t="s">
        <v>14</v>
      </c>
      <c r="K21194" t="s">
        <v>15</v>
      </c>
      <c r="L21194">
        <v>4</v>
      </c>
    </row>
    <row r="21195" spans="1:12" x14ac:dyDescent="0.25">
      <c r="A21195">
        <v>-122.101</v>
      </c>
      <c r="B21195">
        <v>47.642000000000003</v>
      </c>
      <c r="C21195" t="s">
        <v>45888</v>
      </c>
      <c r="D21195">
        <v>4375</v>
      </c>
      <c r="E21195">
        <v>106</v>
      </c>
      <c r="F21195" t="s">
        <v>20146</v>
      </c>
      <c r="G21195" t="s">
        <v>12</v>
      </c>
      <c r="H21195" t="s">
        <v>13</v>
      </c>
      <c r="I21195">
        <v>2010</v>
      </c>
      <c r="J21195" t="s">
        <v>14</v>
      </c>
      <c r="K21195" t="s">
        <v>15</v>
      </c>
      <c r="L21195">
        <v>4</v>
      </c>
    </row>
    <row r="21196" spans="1:12" x14ac:dyDescent="0.25">
      <c r="A21196">
        <v>-78.825500000000005</v>
      </c>
      <c r="B21196">
        <v>42.934399999999997</v>
      </c>
      <c r="C21196" t="s">
        <v>45889</v>
      </c>
      <c r="D21196">
        <v>4900</v>
      </c>
      <c r="E21196">
        <v>99</v>
      </c>
      <c r="F21196" t="s">
        <v>20147</v>
      </c>
      <c r="G21196" t="s">
        <v>63</v>
      </c>
      <c r="H21196" t="s">
        <v>119</v>
      </c>
      <c r="I21196">
        <v>2008</v>
      </c>
      <c r="J21196" t="s">
        <v>18</v>
      </c>
      <c r="K21196" t="s">
        <v>20</v>
      </c>
      <c r="L21196">
        <v>2</v>
      </c>
    </row>
    <row r="21197" spans="1:12" x14ac:dyDescent="0.25">
      <c r="A21197">
        <v>-98.196899999999999</v>
      </c>
      <c r="B21197">
        <v>26.530200000000001</v>
      </c>
      <c r="C21197" t="s">
        <v>45890</v>
      </c>
      <c r="D21197">
        <v>1550</v>
      </c>
      <c r="E21197">
        <v>84</v>
      </c>
      <c r="F21197" t="s">
        <v>20148</v>
      </c>
      <c r="G21197" t="s">
        <v>114</v>
      </c>
      <c r="H21197" t="s">
        <v>115</v>
      </c>
      <c r="J21197" t="s">
        <v>116</v>
      </c>
      <c r="K21197" t="s">
        <v>20</v>
      </c>
      <c r="L21197">
        <v>6</v>
      </c>
    </row>
    <row r="21198" spans="1:12" x14ac:dyDescent="0.25">
      <c r="A21198">
        <v>-117.566</v>
      </c>
      <c r="B21198">
        <v>34.018799999999999</v>
      </c>
      <c r="C21198" t="s">
        <v>45891</v>
      </c>
      <c r="D21198">
        <v>14399</v>
      </c>
      <c r="E21198">
        <v>250</v>
      </c>
      <c r="F21198" t="s">
        <v>20149</v>
      </c>
      <c r="G21198" t="s">
        <v>181</v>
      </c>
      <c r="H21198" t="s">
        <v>182</v>
      </c>
      <c r="I21198">
        <v>2004</v>
      </c>
      <c r="J21198" t="s">
        <v>18</v>
      </c>
      <c r="K21198" t="s">
        <v>20</v>
      </c>
      <c r="L21198">
        <v>4</v>
      </c>
    </row>
    <row r="21199" spans="1:12" x14ac:dyDescent="0.25">
      <c r="A21199">
        <v>-117.328</v>
      </c>
      <c r="B21199">
        <v>32.947299999999998</v>
      </c>
      <c r="C21199" t="s">
        <v>45892</v>
      </c>
      <c r="D21199">
        <v>4400</v>
      </c>
      <c r="E21199">
        <v>120</v>
      </c>
      <c r="F21199" t="s">
        <v>20150</v>
      </c>
      <c r="G21199" t="s">
        <v>12</v>
      </c>
      <c r="H21199" t="s">
        <v>31</v>
      </c>
      <c r="I21199">
        <v>2003</v>
      </c>
      <c r="J21199" t="s">
        <v>74</v>
      </c>
      <c r="K21199" t="s">
        <v>15</v>
      </c>
      <c r="L21199">
        <v>4</v>
      </c>
    </row>
    <row r="21200" spans="1:12" x14ac:dyDescent="0.25">
      <c r="A21200">
        <v>-73.966890000000006</v>
      </c>
      <c r="B21200">
        <v>40.623600000000003</v>
      </c>
      <c r="C21200" t="s">
        <v>45893</v>
      </c>
      <c r="D21200">
        <v>5475</v>
      </c>
      <c r="E21200">
        <v>103</v>
      </c>
      <c r="F21200" t="s">
        <v>20151</v>
      </c>
      <c r="G21200" t="s">
        <v>12</v>
      </c>
      <c r="H21200" t="s">
        <v>13</v>
      </c>
      <c r="I21200">
        <v>2010</v>
      </c>
      <c r="J21200" t="s">
        <v>37</v>
      </c>
      <c r="K21200" t="s">
        <v>15</v>
      </c>
      <c r="L21200">
        <v>4</v>
      </c>
    </row>
    <row r="21201" spans="1:12" x14ac:dyDescent="0.25">
      <c r="A21201">
        <v>-78.817599999999999</v>
      </c>
      <c r="B21201">
        <v>42.934800000000003</v>
      </c>
      <c r="C21201" t="s">
        <v>45894</v>
      </c>
      <c r="D21201">
        <v>4900</v>
      </c>
      <c r="E21201">
        <v>106</v>
      </c>
      <c r="F21201" t="s">
        <v>20152</v>
      </c>
      <c r="G21201" t="s">
        <v>63</v>
      </c>
      <c r="H21201" t="s">
        <v>119</v>
      </c>
      <c r="I21201">
        <v>2008</v>
      </c>
      <c r="J21201" t="s">
        <v>18</v>
      </c>
      <c r="K21201" t="s">
        <v>20</v>
      </c>
      <c r="L21201">
        <v>2</v>
      </c>
    </row>
    <row r="21202" spans="1:12" x14ac:dyDescent="0.25">
      <c r="A21202">
        <v>-77.265289999999993</v>
      </c>
      <c r="B21202">
        <v>38.7301</v>
      </c>
      <c r="C21202" t="s">
        <v>45895</v>
      </c>
      <c r="D21202">
        <v>5325</v>
      </c>
      <c r="E21202">
        <v>69</v>
      </c>
      <c r="F21202" t="s">
        <v>20153</v>
      </c>
      <c r="G21202" t="s">
        <v>12</v>
      </c>
      <c r="H21202" t="s">
        <v>31</v>
      </c>
      <c r="I21202">
        <v>2010</v>
      </c>
      <c r="J21202" t="s">
        <v>37</v>
      </c>
      <c r="K21202" t="s">
        <v>15</v>
      </c>
      <c r="L21202">
        <v>4</v>
      </c>
    </row>
    <row r="21203" spans="1:12" x14ac:dyDescent="0.25">
      <c r="A21203">
        <v>-74.377300000000005</v>
      </c>
      <c r="B21203">
        <v>44.8842</v>
      </c>
      <c r="C21203" t="s">
        <v>45896</v>
      </c>
      <c r="D21203">
        <v>4925</v>
      </c>
      <c r="E21203">
        <v>118</v>
      </c>
      <c r="F21203" t="s">
        <v>20154</v>
      </c>
      <c r="G21203" t="s">
        <v>12</v>
      </c>
      <c r="H21203" t="s">
        <v>17</v>
      </c>
      <c r="I21203">
        <v>2003</v>
      </c>
      <c r="J21203" t="s">
        <v>18</v>
      </c>
      <c r="K21203" t="s">
        <v>20</v>
      </c>
      <c r="L21203">
        <v>4</v>
      </c>
    </row>
    <row r="21204" spans="1:12" x14ac:dyDescent="0.25">
      <c r="A21204">
        <v>-98.240200000000002</v>
      </c>
      <c r="B21204">
        <v>26.124199999999998</v>
      </c>
      <c r="C21204" t="s">
        <v>45897</v>
      </c>
      <c r="D21204">
        <v>9075</v>
      </c>
      <c r="E21204">
        <v>99</v>
      </c>
      <c r="F21204" t="s">
        <v>20155</v>
      </c>
      <c r="G21204" t="s">
        <v>12</v>
      </c>
      <c r="H21204" t="s">
        <v>17</v>
      </c>
      <c r="I21204">
        <v>2001</v>
      </c>
      <c r="J21204" t="s">
        <v>18</v>
      </c>
      <c r="K21204" t="s">
        <v>20</v>
      </c>
      <c r="L21204">
        <v>4</v>
      </c>
    </row>
    <row r="21205" spans="1:12" x14ac:dyDescent="0.25">
      <c r="A21205">
        <v>-111.994</v>
      </c>
      <c r="B21205">
        <v>33.812309999999997</v>
      </c>
      <c r="C21205" t="s">
        <v>45898</v>
      </c>
      <c r="D21205">
        <v>7550</v>
      </c>
      <c r="E21205">
        <v>98</v>
      </c>
      <c r="F21205" t="s">
        <v>20156</v>
      </c>
      <c r="G21205" t="s">
        <v>12</v>
      </c>
      <c r="H21205" t="s">
        <v>17</v>
      </c>
      <c r="I21205">
        <v>2009</v>
      </c>
      <c r="J21205" t="s">
        <v>57</v>
      </c>
      <c r="K21205" t="s">
        <v>15</v>
      </c>
      <c r="L21205">
        <v>4</v>
      </c>
    </row>
    <row r="21206" spans="1:12" x14ac:dyDescent="0.25">
      <c r="A21206">
        <v>-118.38500000000001</v>
      </c>
      <c r="B21206">
        <v>34.777799999999999</v>
      </c>
      <c r="C21206" t="s">
        <v>45899</v>
      </c>
      <c r="D21206">
        <v>22999</v>
      </c>
      <c r="E21206">
        <v>263</v>
      </c>
      <c r="F21206" t="s">
        <v>20157</v>
      </c>
      <c r="G21206" t="s">
        <v>181</v>
      </c>
      <c r="H21206" t="s">
        <v>182</v>
      </c>
      <c r="I21206">
        <v>2004</v>
      </c>
      <c r="J21206" t="s">
        <v>18</v>
      </c>
      <c r="K21206" t="s">
        <v>20</v>
      </c>
      <c r="L21206">
        <v>4</v>
      </c>
    </row>
    <row r="21207" spans="1:12" x14ac:dyDescent="0.25">
      <c r="A21207">
        <v>-77.262100000000004</v>
      </c>
      <c r="B21207">
        <v>38.822110000000002</v>
      </c>
      <c r="C21207" t="s">
        <v>45900</v>
      </c>
      <c r="D21207">
        <v>8175</v>
      </c>
      <c r="E21207">
        <v>89</v>
      </c>
      <c r="F21207" t="s">
        <v>20158</v>
      </c>
      <c r="G21207" t="s">
        <v>12</v>
      </c>
      <c r="H21207" t="s">
        <v>17</v>
      </c>
      <c r="I21207">
        <v>2009</v>
      </c>
      <c r="J21207" t="s">
        <v>57</v>
      </c>
      <c r="K21207" t="s">
        <v>15</v>
      </c>
      <c r="L21207">
        <v>4</v>
      </c>
    </row>
    <row r="21208" spans="1:12" x14ac:dyDescent="0.25">
      <c r="A21208">
        <v>-74.061000000000007</v>
      </c>
      <c r="B21208">
        <v>40.674500000000002</v>
      </c>
      <c r="C21208" t="s">
        <v>42136</v>
      </c>
      <c r="D21208">
        <v>6600</v>
      </c>
      <c r="E21208">
        <v>74</v>
      </c>
      <c r="F21208" t="s">
        <v>20159</v>
      </c>
      <c r="G21208" t="s">
        <v>12</v>
      </c>
      <c r="H21208" t="s">
        <v>31</v>
      </c>
      <c r="I21208">
        <v>2005</v>
      </c>
      <c r="J21208" t="s">
        <v>27</v>
      </c>
      <c r="K21208" t="s">
        <v>15</v>
      </c>
      <c r="L21208">
        <v>4</v>
      </c>
    </row>
    <row r="21209" spans="1:12" x14ac:dyDescent="0.25">
      <c r="A21209">
        <v>-117.4</v>
      </c>
      <c r="B21209">
        <v>34.326099999999997</v>
      </c>
      <c r="C21209" t="s">
        <v>45901</v>
      </c>
      <c r="D21209">
        <v>13100</v>
      </c>
      <c r="E21209">
        <v>216</v>
      </c>
      <c r="F21209" t="s">
        <v>16794</v>
      </c>
      <c r="G21209" t="s">
        <v>181</v>
      </c>
      <c r="H21209" t="s">
        <v>182</v>
      </c>
      <c r="I21209">
        <v>2003</v>
      </c>
      <c r="J21209" t="s">
        <v>18</v>
      </c>
      <c r="K21209" t="s">
        <v>20</v>
      </c>
      <c r="L21209">
        <v>4</v>
      </c>
    </row>
    <row r="21210" spans="1:12" x14ac:dyDescent="0.25">
      <c r="A21210">
        <v>-92.983500000000006</v>
      </c>
      <c r="B21210">
        <v>44.936509999999998</v>
      </c>
      <c r="C21210" t="s">
        <v>45902</v>
      </c>
      <c r="D21210">
        <v>4500</v>
      </c>
      <c r="E21210">
        <v>102</v>
      </c>
      <c r="F21210" t="s">
        <v>16561</v>
      </c>
      <c r="G21210" t="s">
        <v>224</v>
      </c>
      <c r="H21210" t="s">
        <v>221</v>
      </c>
      <c r="I21210">
        <v>2010</v>
      </c>
      <c r="J21210" t="s">
        <v>222</v>
      </c>
      <c r="K21210" t="s">
        <v>20</v>
      </c>
      <c r="L21210">
        <v>6</v>
      </c>
    </row>
    <row r="21211" spans="1:12" x14ac:dyDescent="0.25">
      <c r="A21211">
        <v>-117.31699999999999</v>
      </c>
      <c r="B21211">
        <v>32.932400000000001</v>
      </c>
      <c r="C21211" t="s">
        <v>45903</v>
      </c>
      <c r="D21211">
        <v>4400</v>
      </c>
      <c r="E21211">
        <v>128</v>
      </c>
      <c r="F21211" t="s">
        <v>20160</v>
      </c>
      <c r="G21211" t="s">
        <v>12</v>
      </c>
      <c r="H21211" t="s">
        <v>31</v>
      </c>
      <c r="I21211">
        <v>2003</v>
      </c>
      <c r="J21211" t="s">
        <v>74</v>
      </c>
      <c r="K21211" t="s">
        <v>15</v>
      </c>
      <c r="L21211">
        <v>4</v>
      </c>
    </row>
    <row r="21212" spans="1:12" x14ac:dyDescent="0.25">
      <c r="A21212">
        <v>-83.230199999999996</v>
      </c>
      <c r="B21212">
        <v>42.298000000000002</v>
      </c>
      <c r="C21212" t="s">
        <v>45904</v>
      </c>
      <c r="D21212">
        <v>4950</v>
      </c>
      <c r="E21212">
        <v>138</v>
      </c>
      <c r="F21212" t="s">
        <v>20161</v>
      </c>
      <c r="G21212" t="s">
        <v>12</v>
      </c>
      <c r="H21212" t="s">
        <v>17</v>
      </c>
      <c r="I21212">
        <v>2003</v>
      </c>
      <c r="J21212" t="s">
        <v>18</v>
      </c>
      <c r="K21212" t="s">
        <v>20</v>
      </c>
      <c r="L21212">
        <v>4</v>
      </c>
    </row>
    <row r="21213" spans="1:12" x14ac:dyDescent="0.25">
      <c r="A21213">
        <v>-118.735</v>
      </c>
      <c r="B21213">
        <v>34.319400000000002</v>
      </c>
      <c r="C21213" t="s">
        <v>45905</v>
      </c>
      <c r="D21213">
        <v>10000</v>
      </c>
      <c r="E21213">
        <v>214</v>
      </c>
      <c r="F21213" t="s">
        <v>16731</v>
      </c>
      <c r="G21213" t="s">
        <v>181</v>
      </c>
      <c r="H21213" t="s">
        <v>182</v>
      </c>
      <c r="I21213">
        <v>2003</v>
      </c>
      <c r="J21213" t="s">
        <v>18</v>
      </c>
      <c r="K21213" t="s">
        <v>20</v>
      </c>
      <c r="L21213">
        <v>4</v>
      </c>
    </row>
    <row r="21214" spans="1:12" x14ac:dyDescent="0.25">
      <c r="A21214">
        <v>-117.878</v>
      </c>
      <c r="B21214">
        <v>33.846710000000002</v>
      </c>
      <c r="C21214" t="s">
        <v>45906</v>
      </c>
      <c r="D21214">
        <v>5550</v>
      </c>
      <c r="E21214">
        <v>74</v>
      </c>
      <c r="F21214" t="s">
        <v>20162</v>
      </c>
      <c r="G21214" t="s">
        <v>12</v>
      </c>
      <c r="H21214" t="s">
        <v>13</v>
      </c>
      <c r="I21214">
        <v>2010</v>
      </c>
      <c r="J21214" t="s">
        <v>24</v>
      </c>
      <c r="K21214" t="s">
        <v>15</v>
      </c>
      <c r="L21214">
        <v>4</v>
      </c>
    </row>
    <row r="21215" spans="1:12" x14ac:dyDescent="0.25">
      <c r="A21215">
        <v>-117.82899999999999</v>
      </c>
      <c r="B21215">
        <v>33.660699999999999</v>
      </c>
      <c r="C21215" t="s">
        <v>45907</v>
      </c>
      <c r="D21215">
        <v>4011</v>
      </c>
      <c r="E21215">
        <v>151</v>
      </c>
      <c r="F21215" t="s">
        <v>20163</v>
      </c>
      <c r="G21215" t="s">
        <v>12</v>
      </c>
      <c r="H21215" t="s">
        <v>13</v>
      </c>
      <c r="I21215">
        <v>2009</v>
      </c>
      <c r="J21215" t="s">
        <v>27</v>
      </c>
      <c r="K21215" t="s">
        <v>15</v>
      </c>
      <c r="L21215">
        <v>4</v>
      </c>
    </row>
    <row r="21216" spans="1:12" x14ac:dyDescent="0.25">
      <c r="A21216">
        <v>-95.616699999999994</v>
      </c>
      <c r="B21216">
        <v>29.759810000000002</v>
      </c>
      <c r="C21216" t="s">
        <v>45908</v>
      </c>
      <c r="D21216">
        <v>5350</v>
      </c>
      <c r="E21216">
        <v>64</v>
      </c>
      <c r="F21216" t="s">
        <v>20164</v>
      </c>
      <c r="G21216" t="s">
        <v>12</v>
      </c>
      <c r="H21216" t="s">
        <v>13</v>
      </c>
      <c r="I21216">
        <v>2010</v>
      </c>
      <c r="J21216" t="s">
        <v>48</v>
      </c>
      <c r="K21216" t="s">
        <v>15</v>
      </c>
      <c r="L21216">
        <v>4</v>
      </c>
    </row>
    <row r="21217" spans="1:12" x14ac:dyDescent="0.25">
      <c r="A21217">
        <v>-117.19</v>
      </c>
      <c r="B21217">
        <v>32.653599999999997</v>
      </c>
      <c r="C21217" t="s">
        <v>45909</v>
      </c>
      <c r="D21217">
        <v>5425</v>
      </c>
      <c r="E21217">
        <v>89</v>
      </c>
      <c r="F21217" t="s">
        <v>20165</v>
      </c>
      <c r="G21217" t="s">
        <v>102</v>
      </c>
      <c r="H21217" t="s">
        <v>103</v>
      </c>
      <c r="I21217">
        <v>2010</v>
      </c>
      <c r="J21217" t="s">
        <v>18</v>
      </c>
      <c r="K21217" t="s">
        <v>20</v>
      </c>
      <c r="L21217">
        <v>5</v>
      </c>
    </row>
    <row r="21218" spans="1:12" x14ac:dyDescent="0.25">
      <c r="A21218">
        <v>-77.223389999999995</v>
      </c>
      <c r="B21218">
        <v>38.758200000000002</v>
      </c>
      <c r="C21218" t="s">
        <v>45910</v>
      </c>
      <c r="D21218">
        <v>8500</v>
      </c>
      <c r="E21218">
        <v>126</v>
      </c>
      <c r="F21218" t="s">
        <v>20166</v>
      </c>
      <c r="G21218" t="s">
        <v>12</v>
      </c>
      <c r="H21218" t="s">
        <v>13</v>
      </c>
      <c r="I21218">
        <v>2009</v>
      </c>
      <c r="J21218" t="s">
        <v>27</v>
      </c>
      <c r="K21218" t="s">
        <v>15</v>
      </c>
      <c r="L21218">
        <v>4</v>
      </c>
    </row>
    <row r="21219" spans="1:12" x14ac:dyDescent="0.25">
      <c r="A21219">
        <v>-117.97499000000001</v>
      </c>
      <c r="B21219">
        <v>33.847810000000003</v>
      </c>
      <c r="C21219" t="s">
        <v>45911</v>
      </c>
      <c r="D21219">
        <v>5549</v>
      </c>
      <c r="E21219">
        <v>78</v>
      </c>
      <c r="F21219" t="s">
        <v>20167</v>
      </c>
      <c r="G21219" t="s">
        <v>12</v>
      </c>
      <c r="H21219" t="s">
        <v>13</v>
      </c>
      <c r="I21219">
        <v>2010</v>
      </c>
      <c r="J21219" t="s">
        <v>24</v>
      </c>
      <c r="K21219" t="s">
        <v>15</v>
      </c>
      <c r="L21219">
        <v>4</v>
      </c>
    </row>
    <row r="21220" spans="1:12" x14ac:dyDescent="0.25">
      <c r="A21220">
        <v>-117.646</v>
      </c>
      <c r="B21220">
        <v>34.086100000000002</v>
      </c>
      <c r="C21220" t="s">
        <v>45912</v>
      </c>
      <c r="D21220">
        <v>5474</v>
      </c>
      <c r="E21220">
        <v>128</v>
      </c>
      <c r="F21220" t="s">
        <v>16731</v>
      </c>
      <c r="G21220" t="s">
        <v>12</v>
      </c>
      <c r="H21220" t="s">
        <v>13</v>
      </c>
      <c r="I21220">
        <v>2010</v>
      </c>
      <c r="J21220" t="s">
        <v>14</v>
      </c>
      <c r="K21220" t="s">
        <v>15</v>
      </c>
      <c r="L21220">
        <v>4</v>
      </c>
    </row>
    <row r="21221" spans="1:12" x14ac:dyDescent="0.25">
      <c r="A21221">
        <v>-97.100189999999998</v>
      </c>
      <c r="B21221">
        <v>32.83</v>
      </c>
      <c r="C21221" t="s">
        <v>45913</v>
      </c>
      <c r="D21221">
        <v>5375</v>
      </c>
      <c r="E21221">
        <v>100</v>
      </c>
      <c r="F21221" t="s">
        <v>20168</v>
      </c>
      <c r="G21221" t="s">
        <v>12</v>
      </c>
      <c r="H21221" t="s">
        <v>31</v>
      </c>
      <c r="I21221">
        <v>2010</v>
      </c>
      <c r="J21221" t="s">
        <v>48</v>
      </c>
      <c r="K21221" t="s">
        <v>15</v>
      </c>
      <c r="L21221">
        <v>4</v>
      </c>
    </row>
    <row r="21222" spans="1:12" x14ac:dyDescent="0.25">
      <c r="A21222">
        <v>-111.29900000000001</v>
      </c>
      <c r="B21222">
        <v>32.412199999999999</v>
      </c>
      <c r="C21222" t="s">
        <v>45914</v>
      </c>
      <c r="D21222">
        <v>8300</v>
      </c>
      <c r="E21222">
        <v>103</v>
      </c>
      <c r="F21222" t="s">
        <v>20169</v>
      </c>
      <c r="G21222" t="s">
        <v>12</v>
      </c>
      <c r="H21222" t="s">
        <v>17</v>
      </c>
      <c r="J21222" t="s">
        <v>18</v>
      </c>
      <c r="K21222" t="s">
        <v>20</v>
      </c>
      <c r="L21222">
        <v>4</v>
      </c>
    </row>
    <row r="21223" spans="1:12" x14ac:dyDescent="0.25">
      <c r="A21223">
        <v>-117.039</v>
      </c>
      <c r="B21223">
        <v>32.655900000000003</v>
      </c>
      <c r="C21223" t="s">
        <v>45915</v>
      </c>
      <c r="D21223">
        <v>4400</v>
      </c>
      <c r="E21223">
        <v>161</v>
      </c>
      <c r="F21223" t="s">
        <v>20170</v>
      </c>
      <c r="G21223" t="s">
        <v>12</v>
      </c>
      <c r="H21223" t="s">
        <v>13</v>
      </c>
      <c r="I21223">
        <v>2010</v>
      </c>
      <c r="J21223" t="s">
        <v>29</v>
      </c>
      <c r="K21223" t="s">
        <v>15</v>
      </c>
      <c r="L21223">
        <v>4</v>
      </c>
    </row>
    <row r="21224" spans="1:12" x14ac:dyDescent="0.25">
      <c r="A21224">
        <v>-77.041899999999998</v>
      </c>
      <c r="B21224">
        <v>38.928100000000001</v>
      </c>
      <c r="C21224" t="s">
        <v>45916</v>
      </c>
      <c r="D21224">
        <v>7900</v>
      </c>
      <c r="E21224">
        <v>107</v>
      </c>
      <c r="F21224" t="s">
        <v>20171</v>
      </c>
      <c r="G21224" t="s">
        <v>12</v>
      </c>
      <c r="H21224" t="s">
        <v>17</v>
      </c>
      <c r="I21224">
        <v>2009</v>
      </c>
      <c r="J21224" t="s">
        <v>57</v>
      </c>
      <c r="K21224" t="s">
        <v>15</v>
      </c>
      <c r="L21224">
        <v>4</v>
      </c>
    </row>
    <row r="21225" spans="1:12" x14ac:dyDescent="0.25">
      <c r="A21225">
        <v>-78.797700000000006</v>
      </c>
      <c r="B21225">
        <v>42.935000000000002</v>
      </c>
      <c r="C21225" t="s">
        <v>45917</v>
      </c>
      <c r="D21225">
        <v>4899</v>
      </c>
      <c r="E21225">
        <v>111</v>
      </c>
      <c r="F21225" t="s">
        <v>16634</v>
      </c>
      <c r="G21225" t="s">
        <v>63</v>
      </c>
      <c r="H21225" t="s">
        <v>119</v>
      </c>
      <c r="I21225">
        <v>2008</v>
      </c>
      <c r="J21225" t="s">
        <v>18</v>
      </c>
      <c r="K21225" t="s">
        <v>20</v>
      </c>
      <c r="L21225">
        <v>2</v>
      </c>
    </row>
    <row r="21226" spans="1:12" x14ac:dyDescent="0.25">
      <c r="A21226">
        <v>-117.52598999999999</v>
      </c>
      <c r="B21226">
        <v>32.473599999999998</v>
      </c>
      <c r="C21226" t="s">
        <v>45918</v>
      </c>
      <c r="D21226">
        <v>8450</v>
      </c>
      <c r="E21226">
        <v>118</v>
      </c>
      <c r="F21226" t="s">
        <v>20172</v>
      </c>
      <c r="G21226" t="s">
        <v>102</v>
      </c>
      <c r="H21226" t="s">
        <v>103</v>
      </c>
      <c r="I21226">
        <v>2010</v>
      </c>
      <c r="J21226" t="s">
        <v>18</v>
      </c>
      <c r="K21226" t="s">
        <v>20</v>
      </c>
      <c r="L21226">
        <v>5</v>
      </c>
    </row>
    <row r="21227" spans="1:12" x14ac:dyDescent="0.25">
      <c r="A21227">
        <v>-117.31100000000001</v>
      </c>
      <c r="B21227">
        <v>32.924100000000003</v>
      </c>
      <c r="C21227" t="s">
        <v>45919</v>
      </c>
      <c r="D21227">
        <v>4400</v>
      </c>
      <c r="E21227">
        <v>128</v>
      </c>
      <c r="F21227" t="s">
        <v>16634</v>
      </c>
      <c r="G21227" t="s">
        <v>12</v>
      </c>
      <c r="H21227" t="s">
        <v>31</v>
      </c>
      <c r="I21227">
        <v>2003</v>
      </c>
      <c r="J21227" t="s">
        <v>74</v>
      </c>
      <c r="K21227" t="s">
        <v>15</v>
      </c>
      <c r="L21227">
        <v>4</v>
      </c>
    </row>
    <row r="21228" spans="1:12" x14ac:dyDescent="0.25">
      <c r="A21228">
        <v>-74.2</v>
      </c>
      <c r="B21228">
        <v>40.705399999999997</v>
      </c>
      <c r="C21228" t="s">
        <v>45920</v>
      </c>
      <c r="D21228">
        <v>0</v>
      </c>
      <c r="E21228">
        <v>130</v>
      </c>
      <c r="F21228" t="s">
        <v>20173</v>
      </c>
      <c r="G21228" t="s">
        <v>12</v>
      </c>
      <c r="H21228" t="s">
        <v>31</v>
      </c>
      <c r="I21228">
        <v>2005</v>
      </c>
      <c r="J21228" t="s">
        <v>27</v>
      </c>
      <c r="K21228" t="s">
        <v>15</v>
      </c>
      <c r="L21228">
        <v>4</v>
      </c>
    </row>
    <row r="21229" spans="1:12" x14ac:dyDescent="0.25">
      <c r="A21229">
        <v>-82.518500000000003</v>
      </c>
      <c r="B21229">
        <v>28.298400000000001</v>
      </c>
      <c r="C21229" t="s">
        <v>45921</v>
      </c>
      <c r="D21229">
        <v>5325</v>
      </c>
      <c r="E21229">
        <v>152</v>
      </c>
      <c r="F21229" t="s">
        <v>20174</v>
      </c>
      <c r="G21229" t="s">
        <v>12</v>
      </c>
      <c r="H21229" t="s">
        <v>13</v>
      </c>
      <c r="I21229">
        <v>2010</v>
      </c>
      <c r="J21229" t="s">
        <v>54</v>
      </c>
      <c r="K21229" t="s">
        <v>15</v>
      </c>
      <c r="L21229">
        <v>4</v>
      </c>
    </row>
    <row r="21230" spans="1:12" x14ac:dyDescent="0.25">
      <c r="A21230">
        <v>-82.518500000000003</v>
      </c>
      <c r="B21230">
        <v>28.298400000000001</v>
      </c>
      <c r="C21230" t="s">
        <v>45921</v>
      </c>
      <c r="D21230">
        <v>5325</v>
      </c>
      <c r="E21230">
        <v>152</v>
      </c>
      <c r="F21230" t="s">
        <v>20174</v>
      </c>
      <c r="G21230" t="s">
        <v>12</v>
      </c>
      <c r="H21230" t="s">
        <v>13</v>
      </c>
      <c r="I21230">
        <v>2010</v>
      </c>
      <c r="J21230" t="s">
        <v>54</v>
      </c>
      <c r="K21230" t="s">
        <v>15</v>
      </c>
      <c r="L21230">
        <v>4</v>
      </c>
    </row>
    <row r="21231" spans="1:12" x14ac:dyDescent="0.25">
      <c r="A21231">
        <v>-78.792100000000005</v>
      </c>
      <c r="B21231">
        <v>42.9377</v>
      </c>
      <c r="C21231" t="s">
        <v>45922</v>
      </c>
      <c r="D21231">
        <v>4900</v>
      </c>
      <c r="E21231">
        <v>111</v>
      </c>
      <c r="F21231" t="s">
        <v>20175</v>
      </c>
      <c r="G21231" t="s">
        <v>63</v>
      </c>
      <c r="H21231" t="s">
        <v>119</v>
      </c>
      <c r="I21231">
        <v>2008</v>
      </c>
      <c r="J21231" t="s">
        <v>18</v>
      </c>
      <c r="K21231" t="s">
        <v>20</v>
      </c>
      <c r="L21231">
        <v>2</v>
      </c>
    </row>
    <row r="21232" spans="1:12" x14ac:dyDescent="0.25">
      <c r="A21232">
        <v>-73.267099999999999</v>
      </c>
      <c r="B21232">
        <v>44.911700000000003</v>
      </c>
      <c r="C21232" t="s">
        <v>45923</v>
      </c>
      <c r="D21232">
        <v>3500</v>
      </c>
      <c r="E21232">
        <v>76</v>
      </c>
      <c r="F21232" t="s">
        <v>16877</v>
      </c>
      <c r="G21232" t="s">
        <v>12</v>
      </c>
      <c r="H21232" t="s">
        <v>17</v>
      </c>
      <c r="I21232">
        <v>2003</v>
      </c>
      <c r="J21232" t="s">
        <v>18</v>
      </c>
      <c r="K21232" t="s">
        <v>20</v>
      </c>
      <c r="L21232">
        <v>4</v>
      </c>
    </row>
    <row r="21233" spans="1:12" x14ac:dyDescent="0.25">
      <c r="A21233">
        <v>-117.00599</v>
      </c>
      <c r="B21233">
        <v>33.490600000000001</v>
      </c>
      <c r="C21233" t="s">
        <v>45924</v>
      </c>
      <c r="D21233">
        <v>11400</v>
      </c>
      <c r="E21233">
        <v>88</v>
      </c>
      <c r="F21233" t="s">
        <v>20176</v>
      </c>
      <c r="G21233" t="s">
        <v>181</v>
      </c>
      <c r="H21233" t="s">
        <v>182</v>
      </c>
      <c r="I21233">
        <v>2003</v>
      </c>
      <c r="J21233" t="s">
        <v>18</v>
      </c>
      <c r="K21233" t="s">
        <v>20</v>
      </c>
      <c r="L21233">
        <v>4</v>
      </c>
    </row>
    <row r="21234" spans="1:12" x14ac:dyDescent="0.25">
      <c r="A21234">
        <v>-95.660399999999996</v>
      </c>
      <c r="B21234">
        <v>29.7407</v>
      </c>
      <c r="C21234" t="s">
        <v>45925</v>
      </c>
      <c r="D21234">
        <v>5225</v>
      </c>
      <c r="E21234">
        <v>88</v>
      </c>
      <c r="F21234" t="s">
        <v>20177</v>
      </c>
      <c r="G21234" t="s">
        <v>12</v>
      </c>
      <c r="H21234" t="s">
        <v>17</v>
      </c>
      <c r="I21234">
        <v>2009</v>
      </c>
      <c r="J21234" t="s">
        <v>27</v>
      </c>
      <c r="K21234" t="s">
        <v>15</v>
      </c>
      <c r="L21234">
        <v>4</v>
      </c>
    </row>
    <row r="21235" spans="1:12" x14ac:dyDescent="0.25">
      <c r="A21235">
        <v>-83.15719</v>
      </c>
      <c r="B21235">
        <v>42.412500000000001</v>
      </c>
      <c r="C21235" t="s">
        <v>45926</v>
      </c>
      <c r="D21235">
        <v>3900</v>
      </c>
      <c r="E21235">
        <v>110</v>
      </c>
      <c r="F21235" t="s">
        <v>1139</v>
      </c>
      <c r="G21235" t="s">
        <v>12</v>
      </c>
      <c r="H21235" t="s">
        <v>31</v>
      </c>
      <c r="I21235">
        <v>2005</v>
      </c>
      <c r="J21235" t="s">
        <v>32</v>
      </c>
      <c r="K21235" t="s">
        <v>15</v>
      </c>
      <c r="L21235">
        <v>4</v>
      </c>
    </row>
    <row r="21236" spans="1:12" x14ac:dyDescent="0.25">
      <c r="A21236">
        <v>-117.24199</v>
      </c>
      <c r="B21236">
        <v>32.784709999999997</v>
      </c>
      <c r="C21236" t="s">
        <v>45927</v>
      </c>
      <c r="D21236">
        <v>1100</v>
      </c>
      <c r="E21236">
        <v>47</v>
      </c>
      <c r="F21236" t="s">
        <v>20178</v>
      </c>
      <c r="G21236" t="s">
        <v>220</v>
      </c>
      <c r="H21236" t="s">
        <v>221</v>
      </c>
      <c r="I21236">
        <v>2009</v>
      </c>
      <c r="J21236" t="s">
        <v>116</v>
      </c>
      <c r="K21236" t="s">
        <v>20</v>
      </c>
      <c r="L21236">
        <v>6</v>
      </c>
    </row>
    <row r="21237" spans="1:12" x14ac:dyDescent="0.25">
      <c r="A21237">
        <v>-117.30200000000001</v>
      </c>
      <c r="B21237">
        <v>32.911799999999999</v>
      </c>
      <c r="C21237" t="s">
        <v>45928</v>
      </c>
      <c r="D21237">
        <v>4400</v>
      </c>
      <c r="E21237">
        <v>118</v>
      </c>
      <c r="F21237" t="s">
        <v>16818</v>
      </c>
      <c r="G21237" t="s">
        <v>12</v>
      </c>
      <c r="H21237" t="s">
        <v>31</v>
      </c>
      <c r="I21237">
        <v>2003</v>
      </c>
      <c r="J21237" t="s">
        <v>74</v>
      </c>
      <c r="K21237" t="s">
        <v>15</v>
      </c>
      <c r="L21237">
        <v>4</v>
      </c>
    </row>
    <row r="21238" spans="1:12" x14ac:dyDescent="0.25">
      <c r="A21238">
        <v>-97.154399999999995</v>
      </c>
      <c r="B21238">
        <v>32.823709999999998</v>
      </c>
      <c r="C21238" t="s">
        <v>45929</v>
      </c>
      <c r="D21238">
        <v>5361</v>
      </c>
      <c r="E21238">
        <v>98</v>
      </c>
      <c r="F21238" t="s">
        <v>20179</v>
      </c>
      <c r="G21238" t="s">
        <v>12</v>
      </c>
      <c r="H21238" t="s">
        <v>31</v>
      </c>
      <c r="I21238">
        <v>2010</v>
      </c>
      <c r="J21238" t="s">
        <v>48</v>
      </c>
      <c r="K21238" t="s">
        <v>15</v>
      </c>
      <c r="L21238">
        <v>4</v>
      </c>
    </row>
    <row r="21239" spans="1:12" x14ac:dyDescent="0.25">
      <c r="A21239">
        <v>-84.118899999999996</v>
      </c>
      <c r="B21239">
        <v>34.006700000000002</v>
      </c>
      <c r="C21239" t="s">
        <v>45930</v>
      </c>
      <c r="D21239">
        <v>6125</v>
      </c>
      <c r="E21239">
        <v>72</v>
      </c>
      <c r="F21239" t="s">
        <v>20180</v>
      </c>
      <c r="G21239" t="s">
        <v>12</v>
      </c>
      <c r="H21239" t="s">
        <v>13</v>
      </c>
      <c r="I21239">
        <v>2012</v>
      </c>
      <c r="J21239" t="s">
        <v>14</v>
      </c>
      <c r="K21239" t="s">
        <v>15</v>
      </c>
      <c r="L21239">
        <v>4</v>
      </c>
    </row>
    <row r="21240" spans="1:12" x14ac:dyDescent="0.25">
      <c r="A21240">
        <v>-122.18</v>
      </c>
      <c r="B21240">
        <v>37.909410000000001</v>
      </c>
      <c r="C21240" t="s">
        <v>45931</v>
      </c>
      <c r="D21240">
        <v>2425</v>
      </c>
      <c r="E21240">
        <v>81</v>
      </c>
      <c r="F21240" t="s">
        <v>20181</v>
      </c>
      <c r="G21240" t="s">
        <v>12</v>
      </c>
      <c r="H21240" t="s">
        <v>13</v>
      </c>
      <c r="I21240">
        <v>2012</v>
      </c>
      <c r="J21240" t="s">
        <v>100</v>
      </c>
      <c r="K21240" t="s">
        <v>15</v>
      </c>
      <c r="L21240">
        <v>4</v>
      </c>
    </row>
    <row r="21241" spans="1:12" x14ac:dyDescent="0.25">
      <c r="A21241">
        <v>-112.01899</v>
      </c>
      <c r="B21241">
        <v>33.591099999999997</v>
      </c>
      <c r="C21241" t="s">
        <v>45932</v>
      </c>
      <c r="D21241">
        <v>4724</v>
      </c>
      <c r="E21241">
        <v>110</v>
      </c>
      <c r="F21241" t="s">
        <v>20182</v>
      </c>
      <c r="G21241" t="s">
        <v>12</v>
      </c>
      <c r="H21241" t="s">
        <v>17</v>
      </c>
      <c r="I21241">
        <v>2009</v>
      </c>
      <c r="J21241" t="s">
        <v>57</v>
      </c>
      <c r="K21241" t="s">
        <v>15</v>
      </c>
      <c r="L21241">
        <v>4</v>
      </c>
    </row>
    <row r="21242" spans="1:12" x14ac:dyDescent="0.25">
      <c r="A21242">
        <v>-118.111</v>
      </c>
      <c r="B21242">
        <v>32.674010000000003</v>
      </c>
      <c r="C21242" t="s">
        <v>45933</v>
      </c>
      <c r="D21242">
        <v>5999</v>
      </c>
      <c r="E21242">
        <v>133</v>
      </c>
      <c r="F21242" t="s">
        <v>20183</v>
      </c>
      <c r="G21242" t="s">
        <v>102</v>
      </c>
      <c r="H21242" t="s">
        <v>103</v>
      </c>
      <c r="I21242">
        <v>2010</v>
      </c>
      <c r="J21242" t="s">
        <v>18</v>
      </c>
      <c r="K21242" t="s">
        <v>20</v>
      </c>
      <c r="L21242">
        <v>5</v>
      </c>
    </row>
    <row r="21243" spans="1:12" x14ac:dyDescent="0.25">
      <c r="A21243">
        <v>-111.373</v>
      </c>
      <c r="B21243">
        <v>32.376899999999999</v>
      </c>
      <c r="C21243" t="s">
        <v>45934</v>
      </c>
      <c r="D21243">
        <v>6475</v>
      </c>
      <c r="E21243">
        <v>106</v>
      </c>
      <c r="F21243" t="s">
        <v>20184</v>
      </c>
      <c r="G21243" t="s">
        <v>12</v>
      </c>
      <c r="H21243" t="s">
        <v>17</v>
      </c>
      <c r="J21243" t="s">
        <v>18</v>
      </c>
      <c r="K21243" t="s">
        <v>20</v>
      </c>
      <c r="L21243">
        <v>4</v>
      </c>
    </row>
    <row r="21244" spans="1:12" x14ac:dyDescent="0.25">
      <c r="A21244">
        <v>-117.295</v>
      </c>
      <c r="B21244">
        <v>32.902200000000001</v>
      </c>
      <c r="C21244" t="s">
        <v>45935</v>
      </c>
      <c r="D21244">
        <v>4400</v>
      </c>
      <c r="E21244">
        <v>118</v>
      </c>
      <c r="F21244" t="s">
        <v>20185</v>
      </c>
      <c r="G21244" t="s">
        <v>12</v>
      </c>
      <c r="H21244" t="s">
        <v>31</v>
      </c>
      <c r="I21244">
        <v>2003</v>
      </c>
      <c r="J21244" t="s">
        <v>74</v>
      </c>
      <c r="K21244" t="s">
        <v>15</v>
      </c>
      <c r="L21244">
        <v>4</v>
      </c>
    </row>
    <row r="21245" spans="1:12" x14ac:dyDescent="0.25">
      <c r="A21245">
        <v>-71.280799999999999</v>
      </c>
      <c r="B21245">
        <v>41.704009999999997</v>
      </c>
      <c r="C21245" t="s">
        <v>45936</v>
      </c>
      <c r="D21245">
        <v>5375</v>
      </c>
      <c r="E21245">
        <v>71</v>
      </c>
      <c r="F21245" t="s">
        <v>20186</v>
      </c>
      <c r="G21245" t="s">
        <v>12</v>
      </c>
      <c r="H21245" t="s">
        <v>13</v>
      </c>
      <c r="I21245">
        <v>2009</v>
      </c>
      <c r="J21245" t="s">
        <v>80</v>
      </c>
      <c r="K21245" t="s">
        <v>15</v>
      </c>
      <c r="L21245">
        <v>4</v>
      </c>
    </row>
    <row r="21246" spans="1:12" x14ac:dyDescent="0.25">
      <c r="A21246">
        <v>-77.361599999999996</v>
      </c>
      <c r="B21246">
        <v>39.066200000000002</v>
      </c>
      <c r="C21246" t="s">
        <v>45937</v>
      </c>
      <c r="D21246">
        <v>775</v>
      </c>
      <c r="E21246">
        <v>81</v>
      </c>
      <c r="F21246" t="s">
        <v>20187</v>
      </c>
      <c r="G21246" t="s">
        <v>87</v>
      </c>
      <c r="H21246" t="s">
        <v>88</v>
      </c>
      <c r="I21246">
        <v>1987</v>
      </c>
      <c r="J21246" t="s">
        <v>18</v>
      </c>
      <c r="K21246" t="s">
        <v>20</v>
      </c>
      <c r="L21246">
        <v>6</v>
      </c>
    </row>
    <row r="21247" spans="1:12" x14ac:dyDescent="0.25">
      <c r="A21247">
        <v>-117.363</v>
      </c>
      <c r="B21247">
        <v>34.100299999999997</v>
      </c>
      <c r="C21247" t="s">
        <v>45938</v>
      </c>
      <c r="D21247">
        <v>8425</v>
      </c>
      <c r="E21247">
        <v>324</v>
      </c>
      <c r="F21247" t="s">
        <v>20185</v>
      </c>
      <c r="G21247" t="s">
        <v>12</v>
      </c>
      <c r="H21247" t="s">
        <v>17</v>
      </c>
      <c r="I21247">
        <v>2010</v>
      </c>
      <c r="J21247" t="s">
        <v>24</v>
      </c>
      <c r="K21247" t="s">
        <v>15</v>
      </c>
      <c r="L21247">
        <v>4</v>
      </c>
    </row>
    <row r="21248" spans="1:12" x14ac:dyDescent="0.25">
      <c r="A21248">
        <v>-117.166</v>
      </c>
      <c r="B21248">
        <v>32.706200000000003</v>
      </c>
      <c r="C21248" t="s">
        <v>45939</v>
      </c>
      <c r="D21248">
        <v>4499</v>
      </c>
      <c r="E21248">
        <v>128</v>
      </c>
      <c r="F21248" t="s">
        <v>3853</v>
      </c>
      <c r="G21248" t="s">
        <v>12</v>
      </c>
      <c r="H21248" t="s">
        <v>13</v>
      </c>
      <c r="I21248">
        <v>2010</v>
      </c>
      <c r="J21248" t="s">
        <v>29</v>
      </c>
      <c r="K21248" t="s">
        <v>15</v>
      </c>
      <c r="L21248">
        <v>4</v>
      </c>
    </row>
    <row r="21249" spans="1:12" x14ac:dyDescent="0.25">
      <c r="A21249">
        <v>-118.17700000000001</v>
      </c>
      <c r="B21249">
        <v>34.077199999999998</v>
      </c>
      <c r="C21249" t="s">
        <v>45940</v>
      </c>
      <c r="D21249">
        <v>5375</v>
      </c>
      <c r="E21249">
        <v>94</v>
      </c>
      <c r="F21249" t="s">
        <v>20188</v>
      </c>
      <c r="G21249" t="s">
        <v>12</v>
      </c>
      <c r="H21249" t="s">
        <v>13</v>
      </c>
      <c r="I21249">
        <v>2010</v>
      </c>
      <c r="J21249" t="s">
        <v>29</v>
      </c>
      <c r="K21249" t="s">
        <v>15</v>
      </c>
      <c r="L21249">
        <v>4</v>
      </c>
    </row>
    <row r="21250" spans="1:12" x14ac:dyDescent="0.25">
      <c r="A21250">
        <v>-118.47</v>
      </c>
      <c r="B21250">
        <v>34.813899999999997</v>
      </c>
      <c r="C21250" t="s">
        <v>45941</v>
      </c>
      <c r="D21250">
        <v>22999</v>
      </c>
      <c r="E21250">
        <v>281</v>
      </c>
      <c r="F21250" t="s">
        <v>20189</v>
      </c>
      <c r="G21250" t="s">
        <v>181</v>
      </c>
      <c r="H21250" t="s">
        <v>182</v>
      </c>
      <c r="I21250">
        <v>2004</v>
      </c>
      <c r="J21250" t="s">
        <v>18</v>
      </c>
      <c r="K21250" t="s">
        <v>20</v>
      </c>
      <c r="L21250">
        <v>4</v>
      </c>
    </row>
    <row r="21251" spans="1:12" x14ac:dyDescent="0.25">
      <c r="A21251">
        <v>-77.264300000000006</v>
      </c>
      <c r="B21251">
        <v>38.822400000000002</v>
      </c>
      <c r="C21251" t="s">
        <v>45942</v>
      </c>
      <c r="D21251">
        <v>8225</v>
      </c>
      <c r="E21251">
        <v>72</v>
      </c>
      <c r="F21251" t="s">
        <v>20190</v>
      </c>
      <c r="G21251" t="s">
        <v>12</v>
      </c>
      <c r="H21251" t="s">
        <v>31</v>
      </c>
      <c r="I21251">
        <v>2010</v>
      </c>
      <c r="J21251" t="s">
        <v>37</v>
      </c>
      <c r="K21251" t="s">
        <v>15</v>
      </c>
      <c r="L21251">
        <v>4</v>
      </c>
    </row>
    <row r="21252" spans="1:12" x14ac:dyDescent="0.25">
      <c r="A21252">
        <v>-73.947599999999994</v>
      </c>
      <c r="B21252">
        <v>40.620899999999999</v>
      </c>
      <c r="C21252" t="s">
        <v>45943</v>
      </c>
      <c r="D21252">
        <v>6550</v>
      </c>
      <c r="E21252">
        <v>73</v>
      </c>
      <c r="F21252" t="s">
        <v>20191</v>
      </c>
      <c r="G21252" t="s">
        <v>12</v>
      </c>
      <c r="H21252" t="s">
        <v>13</v>
      </c>
      <c r="I21252">
        <v>2010</v>
      </c>
      <c r="J21252" t="s">
        <v>54</v>
      </c>
      <c r="K21252" t="s">
        <v>15</v>
      </c>
      <c r="L21252">
        <v>4</v>
      </c>
    </row>
    <row r="21253" spans="1:12" x14ac:dyDescent="0.25">
      <c r="A21253">
        <v>-117.01899</v>
      </c>
      <c r="B21253">
        <v>32.594700000000003</v>
      </c>
      <c r="C21253" t="s">
        <v>45944</v>
      </c>
      <c r="D21253">
        <v>6400</v>
      </c>
      <c r="E21253">
        <v>55</v>
      </c>
      <c r="F21253" t="s">
        <v>929</v>
      </c>
      <c r="G21253" t="s">
        <v>220</v>
      </c>
      <c r="H21253" t="s">
        <v>221</v>
      </c>
      <c r="I21253">
        <v>2009</v>
      </c>
      <c r="J21253" t="s">
        <v>116</v>
      </c>
      <c r="K21253" t="s">
        <v>20</v>
      </c>
      <c r="L21253">
        <v>6</v>
      </c>
    </row>
    <row r="21254" spans="1:12" x14ac:dyDescent="0.25">
      <c r="A21254">
        <v>-98.153000000000006</v>
      </c>
      <c r="B21254">
        <v>26.966200000000001</v>
      </c>
      <c r="C21254" t="s">
        <v>45945</v>
      </c>
      <c r="D21254">
        <v>3150</v>
      </c>
      <c r="E21254">
        <v>80</v>
      </c>
      <c r="F21254" t="s">
        <v>20192</v>
      </c>
      <c r="G21254" t="s">
        <v>12</v>
      </c>
      <c r="H21254" t="s">
        <v>17</v>
      </c>
      <c r="I21254">
        <v>2001</v>
      </c>
      <c r="J21254" t="s">
        <v>18</v>
      </c>
      <c r="K21254" t="s">
        <v>20</v>
      </c>
      <c r="L21254">
        <v>4</v>
      </c>
    </row>
    <row r="21255" spans="1:12" x14ac:dyDescent="0.25">
      <c r="A21255">
        <v>-118.705</v>
      </c>
      <c r="B21255">
        <v>33.4998</v>
      </c>
      <c r="C21255" t="s">
        <v>45946</v>
      </c>
      <c r="D21255">
        <v>7525</v>
      </c>
      <c r="E21255">
        <v>198</v>
      </c>
      <c r="F21255" t="s">
        <v>16552</v>
      </c>
      <c r="G21255" t="s">
        <v>102</v>
      </c>
      <c r="H21255" t="s">
        <v>103</v>
      </c>
      <c r="I21255">
        <v>2010</v>
      </c>
      <c r="J21255" t="s">
        <v>18</v>
      </c>
      <c r="K21255" t="s">
        <v>20</v>
      </c>
      <c r="L21255">
        <v>5</v>
      </c>
    </row>
    <row r="21256" spans="1:12" x14ac:dyDescent="0.25">
      <c r="A21256">
        <v>-117.65600000000001</v>
      </c>
      <c r="B21256">
        <v>34.074599999999997</v>
      </c>
      <c r="C21256" t="s">
        <v>45947</v>
      </c>
      <c r="D21256">
        <v>5475</v>
      </c>
      <c r="E21256">
        <v>128</v>
      </c>
      <c r="F21256" t="s">
        <v>20193</v>
      </c>
      <c r="G21256" t="s">
        <v>12</v>
      </c>
      <c r="H21256" t="s">
        <v>13</v>
      </c>
      <c r="I21256">
        <v>2010</v>
      </c>
      <c r="J21256" t="s">
        <v>14</v>
      </c>
      <c r="K21256" t="s">
        <v>15</v>
      </c>
      <c r="L21256">
        <v>4</v>
      </c>
    </row>
    <row r="21257" spans="1:12" x14ac:dyDescent="0.25">
      <c r="A21257">
        <v>-122.221</v>
      </c>
      <c r="B21257">
        <v>37.581499999999998</v>
      </c>
      <c r="C21257" t="s">
        <v>45948</v>
      </c>
      <c r="D21257">
        <v>4375</v>
      </c>
      <c r="E21257">
        <v>113</v>
      </c>
      <c r="F21257" t="s">
        <v>20194</v>
      </c>
      <c r="G21257" t="s">
        <v>12</v>
      </c>
      <c r="H21257" t="s">
        <v>13</v>
      </c>
      <c r="I21257">
        <v>2010</v>
      </c>
      <c r="J21257" t="s">
        <v>14</v>
      </c>
      <c r="K21257" t="s">
        <v>15</v>
      </c>
      <c r="L21257">
        <v>4</v>
      </c>
    </row>
    <row r="21258" spans="1:12" x14ac:dyDescent="0.25">
      <c r="A21258">
        <v>-98.286799999999999</v>
      </c>
      <c r="B21258">
        <v>26.6127</v>
      </c>
      <c r="C21258" t="s">
        <v>45949</v>
      </c>
      <c r="D21258">
        <v>3225</v>
      </c>
      <c r="E21258">
        <v>100</v>
      </c>
      <c r="F21258" t="s">
        <v>20195</v>
      </c>
      <c r="G21258" t="s">
        <v>12</v>
      </c>
      <c r="H21258" t="s">
        <v>17</v>
      </c>
      <c r="I21258">
        <v>2001</v>
      </c>
      <c r="J21258" t="s">
        <v>18</v>
      </c>
      <c r="K21258" t="s">
        <v>20</v>
      </c>
      <c r="L21258">
        <v>4</v>
      </c>
    </row>
    <row r="21259" spans="1:12" x14ac:dyDescent="0.25">
      <c r="A21259">
        <v>-118.664</v>
      </c>
      <c r="B21259">
        <v>34.301900000000003</v>
      </c>
      <c r="C21259" t="s">
        <v>45950</v>
      </c>
      <c r="D21259">
        <v>10000</v>
      </c>
      <c r="E21259">
        <v>205</v>
      </c>
      <c r="F21259" t="s">
        <v>20196</v>
      </c>
      <c r="G21259" t="s">
        <v>181</v>
      </c>
      <c r="H21259" t="s">
        <v>182</v>
      </c>
      <c r="I21259">
        <v>2003</v>
      </c>
      <c r="J21259" t="s">
        <v>18</v>
      </c>
      <c r="K21259" t="s">
        <v>20</v>
      </c>
      <c r="L21259">
        <v>4</v>
      </c>
    </row>
    <row r="21260" spans="1:12" x14ac:dyDescent="0.25">
      <c r="A21260">
        <v>-95.810400000000001</v>
      </c>
      <c r="B21260">
        <v>29.7713</v>
      </c>
      <c r="C21260" t="s">
        <v>45951</v>
      </c>
      <c r="D21260">
        <v>4675</v>
      </c>
      <c r="E21260">
        <v>111</v>
      </c>
      <c r="F21260" t="s">
        <v>20197</v>
      </c>
      <c r="G21260" t="s">
        <v>12</v>
      </c>
      <c r="H21260" t="s">
        <v>13</v>
      </c>
      <c r="I21260">
        <v>2010</v>
      </c>
      <c r="J21260" t="s">
        <v>48</v>
      </c>
      <c r="K21260" t="s">
        <v>15</v>
      </c>
      <c r="L21260">
        <v>4</v>
      </c>
    </row>
    <row r="21261" spans="1:12" x14ac:dyDescent="0.25">
      <c r="A21261">
        <v>-117.661</v>
      </c>
      <c r="B21261">
        <v>34.073399999999999</v>
      </c>
      <c r="C21261" t="s">
        <v>42179</v>
      </c>
      <c r="D21261">
        <v>5475</v>
      </c>
      <c r="E21261">
        <v>147</v>
      </c>
      <c r="F21261" t="s">
        <v>20196</v>
      </c>
      <c r="G21261" t="s">
        <v>12</v>
      </c>
      <c r="H21261" t="s">
        <v>13</v>
      </c>
      <c r="I21261">
        <v>2010</v>
      </c>
      <c r="J21261" t="s">
        <v>14</v>
      </c>
      <c r="K21261" t="s">
        <v>15</v>
      </c>
      <c r="L21261">
        <v>4</v>
      </c>
    </row>
    <row r="21262" spans="1:12" x14ac:dyDescent="0.25">
      <c r="A21262">
        <v>-119.09</v>
      </c>
      <c r="B21262">
        <v>34.156999999999996</v>
      </c>
      <c r="C21262" t="s">
        <v>45952</v>
      </c>
      <c r="D21262">
        <v>12299</v>
      </c>
      <c r="E21262">
        <v>264</v>
      </c>
      <c r="F21262" t="s">
        <v>20198</v>
      </c>
      <c r="G21262" t="s">
        <v>181</v>
      </c>
      <c r="H21262" t="s">
        <v>182</v>
      </c>
      <c r="I21262">
        <v>2004</v>
      </c>
      <c r="J21262" t="s">
        <v>18</v>
      </c>
      <c r="K21262" t="s">
        <v>20</v>
      </c>
      <c r="L21262">
        <v>4</v>
      </c>
    </row>
    <row r="21263" spans="1:12" x14ac:dyDescent="0.25">
      <c r="A21263">
        <v>-117.321</v>
      </c>
      <c r="B21263">
        <v>33.853900000000003</v>
      </c>
      <c r="C21263" t="s">
        <v>45953</v>
      </c>
      <c r="D21263">
        <v>12600</v>
      </c>
      <c r="E21263">
        <v>380</v>
      </c>
      <c r="F21263" t="s">
        <v>20199</v>
      </c>
      <c r="G21263" t="s">
        <v>181</v>
      </c>
      <c r="H21263" t="s">
        <v>182</v>
      </c>
      <c r="I21263">
        <v>2003</v>
      </c>
      <c r="J21263" t="s">
        <v>18</v>
      </c>
      <c r="K21263" t="s">
        <v>20</v>
      </c>
      <c r="L21263">
        <v>4</v>
      </c>
    </row>
    <row r="21264" spans="1:12" x14ac:dyDescent="0.25">
      <c r="A21264">
        <v>-118.833</v>
      </c>
      <c r="B21264">
        <v>33.982500000000002</v>
      </c>
      <c r="C21264" t="s">
        <v>45954</v>
      </c>
      <c r="D21264">
        <v>14299</v>
      </c>
      <c r="E21264">
        <v>162</v>
      </c>
      <c r="F21264" t="s">
        <v>20200</v>
      </c>
      <c r="G21264" t="s">
        <v>181</v>
      </c>
      <c r="H21264" t="s">
        <v>182</v>
      </c>
      <c r="I21264">
        <v>2003</v>
      </c>
      <c r="J21264" t="s">
        <v>18</v>
      </c>
      <c r="K21264" t="s">
        <v>20</v>
      </c>
      <c r="L21264">
        <v>4</v>
      </c>
    </row>
    <row r="21265" spans="1:12" x14ac:dyDescent="0.25">
      <c r="A21265">
        <v>-82.814589999999995</v>
      </c>
      <c r="B21265">
        <v>42.948009999999996</v>
      </c>
      <c r="C21265" t="s">
        <v>45955</v>
      </c>
      <c r="D21265">
        <v>3775</v>
      </c>
      <c r="E21265">
        <v>113</v>
      </c>
      <c r="F21265" t="s">
        <v>20201</v>
      </c>
      <c r="G21265" t="s">
        <v>12</v>
      </c>
      <c r="H21265" t="s">
        <v>17</v>
      </c>
      <c r="I21265">
        <v>2003</v>
      </c>
      <c r="J21265" t="s">
        <v>18</v>
      </c>
      <c r="K21265" t="s">
        <v>20</v>
      </c>
      <c r="L21265">
        <v>4</v>
      </c>
    </row>
    <row r="21266" spans="1:12" x14ac:dyDescent="0.25">
      <c r="A21266">
        <v>-77.298199999999994</v>
      </c>
      <c r="B21266">
        <v>38.799799999999998</v>
      </c>
      <c r="C21266" t="s">
        <v>45956</v>
      </c>
      <c r="D21266">
        <v>8175</v>
      </c>
      <c r="E21266">
        <v>72</v>
      </c>
      <c r="F21266" t="s">
        <v>20202</v>
      </c>
      <c r="G21266" t="s">
        <v>12</v>
      </c>
      <c r="H21266" t="s">
        <v>31</v>
      </c>
      <c r="I21266">
        <v>2010</v>
      </c>
      <c r="J21266" t="s">
        <v>37</v>
      </c>
      <c r="K21266" t="s">
        <v>15</v>
      </c>
      <c r="L21266">
        <v>4</v>
      </c>
    </row>
    <row r="21267" spans="1:12" x14ac:dyDescent="0.25">
      <c r="A21267">
        <v>-117.605</v>
      </c>
      <c r="B21267">
        <v>34.146900000000002</v>
      </c>
      <c r="C21267" t="s">
        <v>45957</v>
      </c>
      <c r="D21267">
        <v>8300</v>
      </c>
      <c r="E21267">
        <v>151</v>
      </c>
      <c r="F21267" t="s">
        <v>20203</v>
      </c>
      <c r="G21267" t="s">
        <v>12</v>
      </c>
      <c r="H21267" t="s">
        <v>71</v>
      </c>
      <c r="I21267">
        <v>2004</v>
      </c>
      <c r="J21267" t="s">
        <v>27</v>
      </c>
      <c r="K21267" t="s">
        <v>15</v>
      </c>
      <c r="L21267">
        <v>4</v>
      </c>
    </row>
    <row r="21268" spans="1:12" x14ac:dyDescent="0.25">
      <c r="A21268">
        <v>-112.28798999999999</v>
      </c>
      <c r="B21268">
        <v>33.53</v>
      </c>
      <c r="C21268" t="s">
        <v>45958</v>
      </c>
      <c r="D21268">
        <v>8325</v>
      </c>
      <c r="E21268">
        <v>112</v>
      </c>
      <c r="F21268" t="s">
        <v>20204</v>
      </c>
      <c r="G21268" t="s">
        <v>12</v>
      </c>
      <c r="H21268" t="s">
        <v>17</v>
      </c>
      <c r="I21268">
        <v>2009</v>
      </c>
      <c r="J21268" t="s">
        <v>57</v>
      </c>
      <c r="K21268" t="s">
        <v>15</v>
      </c>
      <c r="L21268">
        <v>4</v>
      </c>
    </row>
    <row r="21269" spans="1:12" x14ac:dyDescent="0.25">
      <c r="A21269">
        <v>-118.307</v>
      </c>
      <c r="B21269">
        <v>33.731900000000003</v>
      </c>
      <c r="C21269" t="s">
        <v>45959</v>
      </c>
      <c r="D21269">
        <v>6550</v>
      </c>
      <c r="E21269">
        <v>83</v>
      </c>
      <c r="F21269" t="s">
        <v>20205</v>
      </c>
      <c r="G21269" t="s">
        <v>12</v>
      </c>
      <c r="H21269" t="s">
        <v>13</v>
      </c>
      <c r="I21269">
        <v>2010</v>
      </c>
      <c r="J21269" t="s">
        <v>24</v>
      </c>
      <c r="K21269" t="s">
        <v>15</v>
      </c>
      <c r="L21269">
        <v>4</v>
      </c>
    </row>
    <row r="21270" spans="1:12" x14ac:dyDescent="0.25">
      <c r="A21270">
        <v>-118.343</v>
      </c>
      <c r="B21270">
        <v>33.8446</v>
      </c>
      <c r="C21270" t="s">
        <v>45960</v>
      </c>
      <c r="D21270">
        <v>8500</v>
      </c>
      <c r="E21270">
        <v>98</v>
      </c>
      <c r="F21270" t="s">
        <v>20206</v>
      </c>
      <c r="G21270" t="s">
        <v>12</v>
      </c>
      <c r="H21270" t="s">
        <v>31</v>
      </c>
      <c r="I21270">
        <v>2010</v>
      </c>
      <c r="J21270" t="s">
        <v>37</v>
      </c>
      <c r="K21270" t="s">
        <v>15</v>
      </c>
      <c r="L21270">
        <v>4</v>
      </c>
    </row>
    <row r="21271" spans="1:12" x14ac:dyDescent="0.25">
      <c r="A21271">
        <v>-117.36199999999999</v>
      </c>
      <c r="B21271">
        <v>34.119399999999999</v>
      </c>
      <c r="C21271" t="s">
        <v>45961</v>
      </c>
      <c r="D21271">
        <v>8424</v>
      </c>
      <c r="E21271">
        <v>126</v>
      </c>
      <c r="F21271" t="s">
        <v>20207</v>
      </c>
      <c r="G21271" t="s">
        <v>12</v>
      </c>
      <c r="H21271" t="s">
        <v>17</v>
      </c>
      <c r="I21271">
        <v>2010</v>
      </c>
      <c r="J21271" t="s">
        <v>24</v>
      </c>
      <c r="K21271" t="s">
        <v>15</v>
      </c>
      <c r="L21271">
        <v>4</v>
      </c>
    </row>
    <row r="21272" spans="1:12" x14ac:dyDescent="0.25">
      <c r="A21272">
        <v>-117.666</v>
      </c>
      <c r="B21272">
        <v>34.071300000000001</v>
      </c>
      <c r="C21272" t="s">
        <v>45962</v>
      </c>
      <c r="D21272">
        <v>5475</v>
      </c>
      <c r="E21272">
        <v>128</v>
      </c>
      <c r="F21272" t="s">
        <v>20208</v>
      </c>
      <c r="G21272" t="s">
        <v>12</v>
      </c>
      <c r="H21272" t="s">
        <v>13</v>
      </c>
      <c r="I21272">
        <v>2010</v>
      </c>
      <c r="J21272" t="s">
        <v>14</v>
      </c>
      <c r="K21272" t="s">
        <v>15</v>
      </c>
      <c r="L21272">
        <v>4</v>
      </c>
    </row>
    <row r="21273" spans="1:12" x14ac:dyDescent="0.25">
      <c r="A21273">
        <v>-111.092</v>
      </c>
      <c r="B21273">
        <v>32.244799999999998</v>
      </c>
      <c r="C21273" t="s">
        <v>45963</v>
      </c>
      <c r="D21273">
        <v>5625</v>
      </c>
      <c r="E21273">
        <v>154</v>
      </c>
      <c r="F21273" t="s">
        <v>20209</v>
      </c>
      <c r="G21273" t="s">
        <v>12</v>
      </c>
      <c r="H21273" t="s">
        <v>17</v>
      </c>
      <c r="J21273" t="s">
        <v>18</v>
      </c>
      <c r="K21273" t="s">
        <v>20</v>
      </c>
      <c r="L21273">
        <v>4</v>
      </c>
    </row>
    <row r="21274" spans="1:12" x14ac:dyDescent="0.25">
      <c r="A21274">
        <v>-123.005</v>
      </c>
      <c r="B21274">
        <v>45.495800000000003</v>
      </c>
      <c r="C21274" t="s">
        <v>45964</v>
      </c>
      <c r="D21274">
        <v>6300</v>
      </c>
      <c r="E21274">
        <v>93</v>
      </c>
      <c r="F21274" t="s">
        <v>20210</v>
      </c>
      <c r="G21274" t="s">
        <v>12</v>
      </c>
      <c r="H21274" t="s">
        <v>17</v>
      </c>
      <c r="I21274">
        <v>2013</v>
      </c>
      <c r="J21274" t="s">
        <v>192</v>
      </c>
      <c r="K21274" t="s">
        <v>15</v>
      </c>
      <c r="L21274">
        <v>4</v>
      </c>
    </row>
    <row r="21275" spans="1:12" x14ac:dyDescent="0.25">
      <c r="A21275">
        <v>-117.286</v>
      </c>
      <c r="B21275">
        <v>34.074800000000003</v>
      </c>
      <c r="C21275" t="s">
        <v>45965</v>
      </c>
      <c r="D21275">
        <v>5850</v>
      </c>
      <c r="E21275">
        <v>93</v>
      </c>
      <c r="F21275" t="s">
        <v>1531</v>
      </c>
      <c r="G21275" t="s">
        <v>12</v>
      </c>
      <c r="H21275" t="s">
        <v>13</v>
      </c>
      <c r="I21275">
        <v>2009</v>
      </c>
      <c r="J21275" t="s">
        <v>37</v>
      </c>
      <c r="K21275" t="s">
        <v>15</v>
      </c>
      <c r="L21275">
        <v>4</v>
      </c>
    </row>
    <row r="21276" spans="1:12" x14ac:dyDescent="0.25">
      <c r="A21276">
        <v>-98.474599999999995</v>
      </c>
      <c r="B21276">
        <v>26.928799999999999</v>
      </c>
      <c r="C21276" t="s">
        <v>45966</v>
      </c>
      <c r="D21276">
        <v>8200</v>
      </c>
      <c r="E21276">
        <v>85</v>
      </c>
      <c r="F21276" t="s">
        <v>20211</v>
      </c>
      <c r="G21276" t="s">
        <v>12</v>
      </c>
      <c r="H21276" t="s">
        <v>17</v>
      </c>
      <c r="I21276">
        <v>2001</v>
      </c>
      <c r="J21276" t="s">
        <v>18</v>
      </c>
      <c r="K21276" t="s">
        <v>20</v>
      </c>
      <c r="L21276">
        <v>4</v>
      </c>
    </row>
    <row r="21277" spans="1:12" x14ac:dyDescent="0.25">
      <c r="A21277">
        <v>-73.346599999999995</v>
      </c>
      <c r="B21277">
        <v>44.445599999999999</v>
      </c>
      <c r="C21277" t="s">
        <v>45967</v>
      </c>
      <c r="D21277">
        <v>3125</v>
      </c>
      <c r="E21277">
        <v>86</v>
      </c>
      <c r="F21277" t="s">
        <v>20212</v>
      </c>
      <c r="G21277" t="s">
        <v>12</v>
      </c>
      <c r="H21277" t="s">
        <v>17</v>
      </c>
      <c r="I21277">
        <v>2003</v>
      </c>
      <c r="J21277" t="s">
        <v>18</v>
      </c>
      <c r="K21277" t="s">
        <v>20</v>
      </c>
      <c r="L21277">
        <v>4</v>
      </c>
    </row>
    <row r="21278" spans="1:12" x14ac:dyDescent="0.25">
      <c r="A21278">
        <v>-117.37</v>
      </c>
      <c r="B21278">
        <v>34.126899999999999</v>
      </c>
      <c r="C21278" t="s">
        <v>45968</v>
      </c>
      <c r="D21278">
        <v>8424</v>
      </c>
      <c r="E21278">
        <v>120</v>
      </c>
      <c r="F21278" t="s">
        <v>20213</v>
      </c>
      <c r="G21278" t="s">
        <v>12</v>
      </c>
      <c r="H21278" t="s">
        <v>17</v>
      </c>
      <c r="I21278">
        <v>2010</v>
      </c>
      <c r="J21278" t="s">
        <v>24</v>
      </c>
      <c r="K21278" t="s">
        <v>15</v>
      </c>
      <c r="L21278">
        <v>4</v>
      </c>
    </row>
    <row r="21279" spans="1:12" x14ac:dyDescent="0.25">
      <c r="A21279">
        <v>-118.304</v>
      </c>
      <c r="B21279">
        <v>33.8005</v>
      </c>
      <c r="C21279" t="s">
        <v>45969</v>
      </c>
      <c r="D21279">
        <v>8500</v>
      </c>
      <c r="E21279">
        <v>128</v>
      </c>
      <c r="F21279" t="s">
        <v>16946</v>
      </c>
      <c r="G21279" t="s">
        <v>12</v>
      </c>
      <c r="H21279" t="s">
        <v>31</v>
      </c>
      <c r="I21279">
        <v>2010</v>
      </c>
      <c r="J21279" t="s">
        <v>37</v>
      </c>
      <c r="K21279" t="s">
        <v>15</v>
      </c>
      <c r="L21279">
        <v>4</v>
      </c>
    </row>
    <row r="21280" spans="1:12" x14ac:dyDescent="0.25">
      <c r="A21280">
        <v>-87.796000000000006</v>
      </c>
      <c r="B21280">
        <v>42.439100000000003</v>
      </c>
      <c r="C21280" t="s">
        <v>45970</v>
      </c>
      <c r="D21280">
        <v>4325</v>
      </c>
      <c r="E21280">
        <v>103</v>
      </c>
      <c r="F21280" t="s">
        <v>20214</v>
      </c>
      <c r="G21280" t="s">
        <v>12</v>
      </c>
      <c r="H21280" t="s">
        <v>13</v>
      </c>
      <c r="I21280">
        <v>2010</v>
      </c>
      <c r="J21280" t="s">
        <v>100</v>
      </c>
      <c r="K21280" t="s">
        <v>15</v>
      </c>
      <c r="L21280">
        <v>4</v>
      </c>
    </row>
    <row r="21281" spans="1:12" x14ac:dyDescent="0.25">
      <c r="A21281">
        <v>-95.629800000000003</v>
      </c>
      <c r="B21281">
        <v>29.72</v>
      </c>
      <c r="C21281" t="s">
        <v>45971</v>
      </c>
      <c r="D21281">
        <v>3375</v>
      </c>
      <c r="E21281">
        <v>154</v>
      </c>
      <c r="F21281" t="s">
        <v>20215</v>
      </c>
      <c r="G21281" t="s">
        <v>12</v>
      </c>
      <c r="H21281" t="s">
        <v>13</v>
      </c>
      <c r="I21281">
        <v>2010</v>
      </c>
      <c r="J21281" t="s">
        <v>48</v>
      </c>
      <c r="K21281" t="s">
        <v>15</v>
      </c>
      <c r="L21281">
        <v>4</v>
      </c>
    </row>
    <row r="21282" spans="1:12" x14ac:dyDescent="0.25">
      <c r="A21282">
        <v>-117.68</v>
      </c>
      <c r="B21282">
        <v>34.070799999999998</v>
      </c>
      <c r="C21282" t="s">
        <v>45972</v>
      </c>
      <c r="D21282">
        <v>5475</v>
      </c>
      <c r="E21282">
        <v>134</v>
      </c>
      <c r="F21282" t="s">
        <v>20216</v>
      </c>
      <c r="G21282" t="s">
        <v>12</v>
      </c>
      <c r="H21282" t="s">
        <v>13</v>
      </c>
      <c r="I21282">
        <v>2010</v>
      </c>
      <c r="J21282" t="s">
        <v>14</v>
      </c>
      <c r="K21282" t="s">
        <v>15</v>
      </c>
      <c r="L21282">
        <v>4</v>
      </c>
    </row>
    <row r="21283" spans="1:12" x14ac:dyDescent="0.25">
      <c r="A21283">
        <v>-118.026</v>
      </c>
      <c r="B21283">
        <v>33.720999999999997</v>
      </c>
      <c r="C21283" t="s">
        <v>45973</v>
      </c>
      <c r="D21283">
        <v>5600</v>
      </c>
      <c r="E21283">
        <v>85</v>
      </c>
      <c r="F21283" t="s">
        <v>20217</v>
      </c>
      <c r="G21283" t="s">
        <v>224</v>
      </c>
      <c r="H21283" t="s">
        <v>221</v>
      </c>
      <c r="J21283" t="s">
        <v>18</v>
      </c>
      <c r="K21283" t="s">
        <v>20</v>
      </c>
      <c r="L21283">
        <v>6</v>
      </c>
    </row>
    <row r="21284" spans="1:12" x14ac:dyDescent="0.25">
      <c r="A21284">
        <v>-110.89</v>
      </c>
      <c r="B21284">
        <v>32.174799999999998</v>
      </c>
      <c r="C21284" t="s">
        <v>24884</v>
      </c>
      <c r="D21284">
        <v>0</v>
      </c>
      <c r="E21284">
        <v>0</v>
      </c>
      <c r="F21284" t="s">
        <v>20218</v>
      </c>
      <c r="G21284" t="s">
        <v>12</v>
      </c>
      <c r="H21284" t="s">
        <v>17</v>
      </c>
      <c r="J21284" t="s">
        <v>18</v>
      </c>
      <c r="K21284" t="s">
        <v>20</v>
      </c>
      <c r="L21284">
        <v>4</v>
      </c>
    </row>
    <row r="21285" spans="1:12" x14ac:dyDescent="0.25">
      <c r="A21285">
        <v>-118.634</v>
      </c>
      <c r="B21285">
        <v>34.294199999999996</v>
      </c>
      <c r="C21285" t="s">
        <v>45974</v>
      </c>
      <c r="D21285">
        <v>10000</v>
      </c>
      <c r="E21285">
        <v>198</v>
      </c>
      <c r="F21285" t="s">
        <v>20219</v>
      </c>
      <c r="G21285" t="s">
        <v>181</v>
      </c>
      <c r="H21285" t="s">
        <v>182</v>
      </c>
      <c r="I21285">
        <v>2003</v>
      </c>
      <c r="J21285" t="s">
        <v>18</v>
      </c>
      <c r="K21285" t="s">
        <v>20</v>
      </c>
      <c r="L21285">
        <v>4</v>
      </c>
    </row>
    <row r="21286" spans="1:12" x14ac:dyDescent="0.25">
      <c r="A21286">
        <v>-118.316</v>
      </c>
      <c r="B21286">
        <v>33.786799999999999</v>
      </c>
      <c r="C21286" t="s">
        <v>45975</v>
      </c>
      <c r="D21286">
        <v>5450</v>
      </c>
      <c r="E21286">
        <v>96</v>
      </c>
      <c r="F21286" t="s">
        <v>20220</v>
      </c>
      <c r="G21286" t="s">
        <v>12</v>
      </c>
      <c r="H21286" t="s">
        <v>13</v>
      </c>
      <c r="I21286">
        <v>2009</v>
      </c>
      <c r="J21286" t="s">
        <v>37</v>
      </c>
      <c r="K21286" t="s">
        <v>15</v>
      </c>
      <c r="L21286">
        <v>4</v>
      </c>
    </row>
    <row r="21287" spans="1:12" x14ac:dyDescent="0.25">
      <c r="A21287">
        <v>-80.109589999999997</v>
      </c>
      <c r="B21287">
        <v>25.741599999999998</v>
      </c>
      <c r="C21287" t="s">
        <v>45976</v>
      </c>
      <c r="D21287">
        <v>2350</v>
      </c>
      <c r="E21287">
        <v>70</v>
      </c>
      <c r="F21287" t="s">
        <v>20221</v>
      </c>
      <c r="G21287" t="s">
        <v>12</v>
      </c>
      <c r="H21287" t="s">
        <v>13</v>
      </c>
      <c r="I21287">
        <v>2010</v>
      </c>
      <c r="J21287" t="s">
        <v>236</v>
      </c>
      <c r="K21287" t="s">
        <v>15</v>
      </c>
      <c r="L21287">
        <v>4</v>
      </c>
    </row>
    <row r="21288" spans="1:12" x14ac:dyDescent="0.25">
      <c r="A21288">
        <v>-77.077889999999996</v>
      </c>
      <c r="B21288">
        <v>38.873600000000003</v>
      </c>
      <c r="C21288" t="s">
        <v>45977</v>
      </c>
      <c r="D21288">
        <v>6099</v>
      </c>
      <c r="E21288">
        <v>118</v>
      </c>
      <c r="F21288" t="s">
        <v>20222</v>
      </c>
      <c r="G21288" t="s">
        <v>12</v>
      </c>
      <c r="H21288" t="s">
        <v>13</v>
      </c>
      <c r="I21288">
        <v>2009</v>
      </c>
      <c r="J21288" t="s">
        <v>27</v>
      </c>
      <c r="K21288" t="s">
        <v>15</v>
      </c>
      <c r="L21288">
        <v>4</v>
      </c>
    </row>
    <row r="21289" spans="1:12" x14ac:dyDescent="0.25">
      <c r="A21289">
        <v>-117.684</v>
      </c>
      <c r="B21289">
        <v>34.072400000000002</v>
      </c>
      <c r="C21289" t="s">
        <v>45978</v>
      </c>
      <c r="D21289">
        <v>5475</v>
      </c>
      <c r="E21289">
        <v>150</v>
      </c>
      <c r="F21289" t="s">
        <v>20223</v>
      </c>
      <c r="G21289" t="s">
        <v>12</v>
      </c>
      <c r="H21289" t="s">
        <v>13</v>
      </c>
      <c r="I21289">
        <v>2010</v>
      </c>
      <c r="J21289" t="s">
        <v>14</v>
      </c>
      <c r="K21289" t="s">
        <v>15</v>
      </c>
      <c r="L21289">
        <v>4</v>
      </c>
    </row>
    <row r="21290" spans="1:12" x14ac:dyDescent="0.25">
      <c r="A21290">
        <v>-73.938900000000004</v>
      </c>
      <c r="B21290">
        <v>40.723799999999997</v>
      </c>
      <c r="C21290" t="s">
        <v>45979</v>
      </c>
      <c r="D21290">
        <v>5249</v>
      </c>
      <c r="E21290">
        <v>70</v>
      </c>
      <c r="F21290" t="s">
        <v>20224</v>
      </c>
      <c r="G21290" t="s">
        <v>12</v>
      </c>
      <c r="H21290" t="s">
        <v>13</v>
      </c>
      <c r="I21290">
        <v>2010</v>
      </c>
      <c r="J21290" t="s">
        <v>37</v>
      </c>
      <c r="K21290" t="s">
        <v>15</v>
      </c>
      <c r="L21290">
        <v>4</v>
      </c>
    </row>
    <row r="21291" spans="1:12" x14ac:dyDescent="0.25">
      <c r="A21291">
        <v>-118.617</v>
      </c>
      <c r="B21291">
        <v>34.2898</v>
      </c>
      <c r="C21291" t="s">
        <v>45980</v>
      </c>
      <c r="D21291">
        <v>9999</v>
      </c>
      <c r="E21291">
        <v>198</v>
      </c>
      <c r="F21291" t="s">
        <v>329</v>
      </c>
      <c r="G21291" t="s">
        <v>181</v>
      </c>
      <c r="H21291" t="s">
        <v>182</v>
      </c>
      <c r="I21291">
        <v>2003</v>
      </c>
      <c r="J21291" t="s">
        <v>18</v>
      </c>
      <c r="K21291" t="s">
        <v>20</v>
      </c>
      <c r="L21291">
        <v>4</v>
      </c>
    </row>
    <row r="21292" spans="1:12" x14ac:dyDescent="0.25">
      <c r="A21292">
        <v>-117.68398999999999</v>
      </c>
      <c r="B21292">
        <v>33.548499999999997</v>
      </c>
      <c r="C21292" t="s">
        <v>24933</v>
      </c>
      <c r="D21292">
        <v>5400</v>
      </c>
      <c r="E21292">
        <v>139</v>
      </c>
      <c r="F21292" t="s">
        <v>20225</v>
      </c>
      <c r="G21292" t="s">
        <v>12</v>
      </c>
      <c r="H21292" t="s">
        <v>13</v>
      </c>
      <c r="I21292">
        <v>2010</v>
      </c>
      <c r="J21292" t="s">
        <v>24</v>
      </c>
      <c r="K21292" t="s">
        <v>15</v>
      </c>
      <c r="L21292">
        <v>4</v>
      </c>
    </row>
    <row r="21293" spans="1:12" x14ac:dyDescent="0.25">
      <c r="A21293">
        <v>-82.963999999999999</v>
      </c>
      <c r="B21293">
        <v>43.3108</v>
      </c>
      <c r="C21293" t="s">
        <v>45981</v>
      </c>
      <c r="D21293">
        <v>2450</v>
      </c>
      <c r="E21293">
        <v>107</v>
      </c>
      <c r="F21293" t="s">
        <v>20226</v>
      </c>
      <c r="G21293" t="s">
        <v>12</v>
      </c>
      <c r="H21293" t="s">
        <v>17</v>
      </c>
      <c r="I21293">
        <v>2003</v>
      </c>
      <c r="J21293" t="s">
        <v>18</v>
      </c>
      <c r="K21293" t="s">
        <v>20</v>
      </c>
      <c r="L21293">
        <v>4</v>
      </c>
    </row>
    <row r="21294" spans="1:12" x14ac:dyDescent="0.25">
      <c r="A21294">
        <v>-77.307500000000005</v>
      </c>
      <c r="B21294">
        <v>38.879800000000003</v>
      </c>
      <c r="C21294" t="s">
        <v>45982</v>
      </c>
      <c r="D21294">
        <v>8300</v>
      </c>
      <c r="E21294">
        <v>106</v>
      </c>
      <c r="F21294" t="s">
        <v>20227</v>
      </c>
      <c r="G21294" t="s">
        <v>12</v>
      </c>
      <c r="H21294" t="s">
        <v>17</v>
      </c>
      <c r="I21294">
        <v>2009</v>
      </c>
      <c r="J21294" t="s">
        <v>57</v>
      </c>
      <c r="K21294" t="s">
        <v>15</v>
      </c>
      <c r="L21294">
        <v>4</v>
      </c>
    </row>
    <row r="21295" spans="1:12" x14ac:dyDescent="0.25">
      <c r="A21295">
        <v>-118.952</v>
      </c>
      <c r="B21295">
        <v>33.892499999999998</v>
      </c>
      <c r="C21295" t="s">
        <v>45983</v>
      </c>
      <c r="D21295">
        <v>9275</v>
      </c>
      <c r="E21295">
        <v>424</v>
      </c>
      <c r="F21295" t="s">
        <v>20228</v>
      </c>
      <c r="G21295" t="s">
        <v>102</v>
      </c>
      <c r="H21295" t="s">
        <v>103</v>
      </c>
      <c r="I21295">
        <v>2010</v>
      </c>
      <c r="J21295" t="s">
        <v>18</v>
      </c>
      <c r="K21295" t="s">
        <v>20</v>
      </c>
      <c r="L21295">
        <v>5</v>
      </c>
    </row>
    <row r="21296" spans="1:12" x14ac:dyDescent="0.25">
      <c r="A21296">
        <v>-95.643500000000003</v>
      </c>
      <c r="B21296">
        <v>29.731110000000001</v>
      </c>
      <c r="C21296" t="s">
        <v>45984</v>
      </c>
      <c r="D21296">
        <v>5125</v>
      </c>
      <c r="E21296">
        <v>128</v>
      </c>
      <c r="F21296" t="s">
        <v>20229</v>
      </c>
      <c r="G21296" t="s">
        <v>12</v>
      </c>
      <c r="H21296" t="s">
        <v>17</v>
      </c>
      <c r="I21296">
        <v>2015</v>
      </c>
      <c r="J21296" t="s">
        <v>29</v>
      </c>
      <c r="K21296" t="s">
        <v>15</v>
      </c>
      <c r="L21296">
        <v>4</v>
      </c>
    </row>
    <row r="21297" spans="1:12" x14ac:dyDescent="0.25">
      <c r="A21297">
        <v>-112.11599</v>
      </c>
      <c r="B21297">
        <v>33.586599999999997</v>
      </c>
      <c r="C21297" t="s">
        <v>45985</v>
      </c>
      <c r="D21297">
        <v>8575</v>
      </c>
      <c r="E21297">
        <v>89</v>
      </c>
      <c r="F21297" t="s">
        <v>20230</v>
      </c>
      <c r="G21297" t="s">
        <v>12</v>
      </c>
      <c r="H21297" t="s">
        <v>17</v>
      </c>
      <c r="I21297">
        <v>2009</v>
      </c>
      <c r="J21297" t="s">
        <v>57</v>
      </c>
      <c r="K21297" t="s">
        <v>15</v>
      </c>
      <c r="L21297">
        <v>4</v>
      </c>
    </row>
    <row r="21298" spans="1:12" x14ac:dyDescent="0.25">
      <c r="A21298">
        <v>-111.083</v>
      </c>
      <c r="B21298">
        <v>31.887799999999999</v>
      </c>
      <c r="C21298" t="s">
        <v>45986</v>
      </c>
      <c r="D21298">
        <v>5575</v>
      </c>
      <c r="E21298">
        <v>97</v>
      </c>
      <c r="F21298" t="s">
        <v>20231</v>
      </c>
      <c r="G21298" t="s">
        <v>12</v>
      </c>
      <c r="H21298" t="s">
        <v>17</v>
      </c>
      <c r="J21298" t="s">
        <v>18</v>
      </c>
      <c r="K21298" t="s">
        <v>20</v>
      </c>
      <c r="L21298">
        <v>4</v>
      </c>
    </row>
    <row r="21299" spans="1:12" x14ac:dyDescent="0.25">
      <c r="A21299">
        <v>-73.4161</v>
      </c>
      <c r="B21299">
        <v>44.787799999999997</v>
      </c>
      <c r="C21299" t="s">
        <v>45987</v>
      </c>
      <c r="D21299">
        <v>3525</v>
      </c>
      <c r="E21299">
        <v>136</v>
      </c>
      <c r="F21299" t="s">
        <v>20232</v>
      </c>
      <c r="G21299" t="s">
        <v>12</v>
      </c>
      <c r="H21299" t="s">
        <v>17</v>
      </c>
      <c r="I21299">
        <v>2003</v>
      </c>
      <c r="J21299" t="s">
        <v>18</v>
      </c>
      <c r="K21299" t="s">
        <v>20</v>
      </c>
      <c r="L21299">
        <v>4</v>
      </c>
    </row>
    <row r="21300" spans="1:12" x14ac:dyDescent="0.25">
      <c r="A21300">
        <v>-79.246799999999993</v>
      </c>
      <c r="B21300">
        <v>25.564599999999999</v>
      </c>
      <c r="C21300" t="s">
        <v>45988</v>
      </c>
      <c r="D21300">
        <v>10400</v>
      </c>
      <c r="E21300">
        <v>207</v>
      </c>
      <c r="F21300" t="s">
        <v>20233</v>
      </c>
      <c r="G21300" t="s">
        <v>203</v>
      </c>
      <c r="H21300" t="s">
        <v>204</v>
      </c>
      <c r="I21300">
        <v>2009</v>
      </c>
      <c r="J21300" t="s">
        <v>18</v>
      </c>
      <c r="K21300" t="s">
        <v>20</v>
      </c>
      <c r="L21300">
        <v>5</v>
      </c>
    </row>
    <row r="21301" spans="1:12" x14ac:dyDescent="0.25">
      <c r="A21301">
        <v>-118.82599999999999</v>
      </c>
      <c r="B21301">
        <v>33.6614</v>
      </c>
      <c r="C21301" t="s">
        <v>45989</v>
      </c>
      <c r="D21301">
        <v>11549</v>
      </c>
      <c r="E21301">
        <v>138</v>
      </c>
      <c r="F21301" t="s">
        <v>20234</v>
      </c>
      <c r="G21301" t="s">
        <v>102</v>
      </c>
      <c r="H21301" t="s">
        <v>103</v>
      </c>
      <c r="I21301">
        <v>2010</v>
      </c>
      <c r="J21301" t="s">
        <v>18</v>
      </c>
      <c r="K21301" t="s">
        <v>20</v>
      </c>
      <c r="L21301">
        <v>5</v>
      </c>
    </row>
    <row r="21302" spans="1:12" x14ac:dyDescent="0.25">
      <c r="A21302">
        <v>-111.26900000000001</v>
      </c>
      <c r="B21302">
        <v>31.97541</v>
      </c>
      <c r="C21302" t="s">
        <v>45990</v>
      </c>
      <c r="D21302">
        <v>7775</v>
      </c>
      <c r="E21302">
        <v>166</v>
      </c>
      <c r="F21302" t="s">
        <v>20235</v>
      </c>
      <c r="G21302" t="s">
        <v>12</v>
      </c>
      <c r="H21302" t="s">
        <v>17</v>
      </c>
      <c r="J21302" t="s">
        <v>18</v>
      </c>
      <c r="K21302" t="s">
        <v>20</v>
      </c>
      <c r="L21302">
        <v>4</v>
      </c>
    </row>
    <row r="21303" spans="1:12" x14ac:dyDescent="0.25">
      <c r="A21303">
        <v>-117.63500000000001</v>
      </c>
      <c r="B21303">
        <v>34.072800000000001</v>
      </c>
      <c r="C21303" t="s">
        <v>45991</v>
      </c>
      <c r="D21303">
        <v>5325</v>
      </c>
      <c r="E21303">
        <v>126</v>
      </c>
      <c r="F21303" t="s">
        <v>20236</v>
      </c>
      <c r="G21303" t="s">
        <v>12</v>
      </c>
      <c r="H21303" t="s">
        <v>17</v>
      </c>
      <c r="I21303">
        <v>2010</v>
      </c>
      <c r="J21303" t="s">
        <v>48</v>
      </c>
      <c r="K21303" t="s">
        <v>15</v>
      </c>
      <c r="L21303">
        <v>4</v>
      </c>
    </row>
    <row r="21304" spans="1:12" x14ac:dyDescent="0.25">
      <c r="A21304">
        <v>-117.697</v>
      </c>
      <c r="B21304">
        <v>34.082299999999996</v>
      </c>
      <c r="C21304" t="s">
        <v>45992</v>
      </c>
      <c r="D21304">
        <v>5475</v>
      </c>
      <c r="E21304">
        <v>139</v>
      </c>
      <c r="F21304" t="s">
        <v>20233</v>
      </c>
      <c r="G21304" t="s">
        <v>12</v>
      </c>
      <c r="H21304" t="s">
        <v>13</v>
      </c>
      <c r="I21304">
        <v>2010</v>
      </c>
      <c r="J21304" t="s">
        <v>14</v>
      </c>
      <c r="K21304" t="s">
        <v>15</v>
      </c>
      <c r="L21304">
        <v>4</v>
      </c>
    </row>
    <row r="21305" spans="1:12" x14ac:dyDescent="0.25">
      <c r="A21305">
        <v>-73.924899999999994</v>
      </c>
      <c r="B21305">
        <v>40.610999999999997</v>
      </c>
      <c r="C21305" t="s">
        <v>45993</v>
      </c>
      <c r="D21305">
        <v>6550</v>
      </c>
      <c r="E21305">
        <v>98</v>
      </c>
      <c r="F21305" t="s">
        <v>20237</v>
      </c>
      <c r="G21305" t="s">
        <v>12</v>
      </c>
      <c r="H21305" t="s">
        <v>13</v>
      </c>
      <c r="I21305">
        <v>2010</v>
      </c>
      <c r="J21305" t="s">
        <v>54</v>
      </c>
      <c r="K21305" t="s">
        <v>15</v>
      </c>
      <c r="L21305">
        <v>4</v>
      </c>
    </row>
    <row r="21306" spans="1:12" x14ac:dyDescent="0.25">
      <c r="A21306">
        <v>-104.986</v>
      </c>
      <c r="B21306">
        <v>39.771299999999997</v>
      </c>
      <c r="C21306" t="s">
        <v>45994</v>
      </c>
      <c r="D21306">
        <v>8475</v>
      </c>
      <c r="E21306">
        <v>96</v>
      </c>
      <c r="F21306" t="s">
        <v>20238</v>
      </c>
      <c r="G21306" t="s">
        <v>12</v>
      </c>
      <c r="H21306" t="s">
        <v>17</v>
      </c>
      <c r="I21306">
        <v>2009</v>
      </c>
      <c r="J21306" t="s">
        <v>27</v>
      </c>
      <c r="K21306" t="s">
        <v>15</v>
      </c>
      <c r="L21306">
        <v>4</v>
      </c>
    </row>
    <row r="21307" spans="1:12" x14ac:dyDescent="0.25">
      <c r="A21307">
        <v>-77.2881</v>
      </c>
      <c r="B21307">
        <v>38.796199999999999</v>
      </c>
      <c r="C21307" t="s">
        <v>45995</v>
      </c>
      <c r="D21307">
        <v>7349</v>
      </c>
      <c r="E21307">
        <v>74</v>
      </c>
      <c r="F21307" t="s">
        <v>20239</v>
      </c>
      <c r="G21307" t="s">
        <v>12</v>
      </c>
      <c r="H21307" t="s">
        <v>13</v>
      </c>
      <c r="I21307">
        <v>2009</v>
      </c>
      <c r="J21307" t="s">
        <v>27</v>
      </c>
      <c r="K21307" t="s">
        <v>15</v>
      </c>
      <c r="L21307">
        <v>4</v>
      </c>
    </row>
    <row r="21308" spans="1:12" x14ac:dyDescent="0.25">
      <c r="A21308">
        <v>-84.385900000000007</v>
      </c>
      <c r="B21308">
        <v>39.115400000000001</v>
      </c>
      <c r="C21308" t="s">
        <v>45996</v>
      </c>
      <c r="D21308">
        <v>5375</v>
      </c>
      <c r="E21308">
        <v>247</v>
      </c>
      <c r="F21308" t="s">
        <v>16923</v>
      </c>
      <c r="G21308" t="s">
        <v>12</v>
      </c>
      <c r="H21308" t="s">
        <v>13</v>
      </c>
      <c r="I21308">
        <v>2010</v>
      </c>
      <c r="J21308" t="s">
        <v>236</v>
      </c>
      <c r="K21308" t="s">
        <v>15</v>
      </c>
      <c r="L21308">
        <v>4</v>
      </c>
    </row>
    <row r="21309" spans="1:12" x14ac:dyDescent="0.25">
      <c r="A21309">
        <v>-71.153099999999995</v>
      </c>
      <c r="B21309">
        <v>42.100999999999999</v>
      </c>
      <c r="C21309" t="s">
        <v>45997</v>
      </c>
      <c r="D21309">
        <v>7099</v>
      </c>
      <c r="E21309">
        <v>110</v>
      </c>
      <c r="F21309" t="s">
        <v>831</v>
      </c>
      <c r="G21309" t="s">
        <v>12</v>
      </c>
      <c r="H21309" t="s">
        <v>17</v>
      </c>
      <c r="I21309">
        <v>2015</v>
      </c>
      <c r="J21309" t="s">
        <v>48</v>
      </c>
      <c r="K21309" t="s">
        <v>15</v>
      </c>
      <c r="L21309">
        <v>4</v>
      </c>
    </row>
    <row r="21310" spans="1:12" x14ac:dyDescent="0.25">
      <c r="A21310">
        <v>-117.376</v>
      </c>
      <c r="B21310">
        <v>34.144399999999997</v>
      </c>
      <c r="C21310" t="s">
        <v>45998</v>
      </c>
      <c r="D21310">
        <v>8425</v>
      </c>
      <c r="E21310">
        <v>105</v>
      </c>
      <c r="F21310" t="s">
        <v>20240</v>
      </c>
      <c r="G21310" t="s">
        <v>12</v>
      </c>
      <c r="H21310" t="s">
        <v>17</v>
      </c>
      <c r="I21310">
        <v>2010</v>
      </c>
      <c r="J21310" t="s">
        <v>24</v>
      </c>
      <c r="K21310" t="s">
        <v>15</v>
      </c>
      <c r="L21310">
        <v>4</v>
      </c>
    </row>
    <row r="21311" spans="1:12" x14ac:dyDescent="0.25">
      <c r="A21311">
        <v>-93.242900000000006</v>
      </c>
      <c r="B21311">
        <v>44.939700000000002</v>
      </c>
      <c r="C21311" t="s">
        <v>45999</v>
      </c>
      <c r="D21311">
        <v>4500</v>
      </c>
      <c r="E21311">
        <v>74</v>
      </c>
      <c r="F21311" t="s">
        <v>20241</v>
      </c>
      <c r="G21311" t="s">
        <v>12</v>
      </c>
      <c r="H21311" t="s">
        <v>31</v>
      </c>
      <c r="I21311">
        <v>2003</v>
      </c>
      <c r="J21311" t="s">
        <v>27</v>
      </c>
      <c r="K21311" t="s">
        <v>15</v>
      </c>
      <c r="L21311">
        <v>4</v>
      </c>
    </row>
    <row r="21312" spans="1:12" x14ac:dyDescent="0.25">
      <c r="A21312">
        <v>-83.527100000000004</v>
      </c>
      <c r="B21312">
        <v>40.106900000000003</v>
      </c>
      <c r="C21312" t="s">
        <v>46000</v>
      </c>
      <c r="D21312">
        <v>5375</v>
      </c>
      <c r="E21312">
        <v>131</v>
      </c>
      <c r="F21312" t="s">
        <v>20242</v>
      </c>
      <c r="G21312" t="s">
        <v>12</v>
      </c>
      <c r="H21312" t="s">
        <v>13</v>
      </c>
      <c r="I21312">
        <v>2010</v>
      </c>
      <c r="J21312" t="s">
        <v>236</v>
      </c>
      <c r="K21312" t="s">
        <v>15</v>
      </c>
      <c r="L21312">
        <v>4</v>
      </c>
    </row>
    <row r="21313" spans="1:12" x14ac:dyDescent="0.25">
      <c r="A21313">
        <v>-97.910499999999999</v>
      </c>
      <c r="B21313">
        <v>27.0442</v>
      </c>
      <c r="C21313" t="s">
        <v>46001</v>
      </c>
      <c r="D21313">
        <v>4250</v>
      </c>
      <c r="E21313">
        <v>100</v>
      </c>
      <c r="F21313" t="s">
        <v>20243</v>
      </c>
      <c r="G21313" t="s">
        <v>12</v>
      </c>
      <c r="H21313" t="s">
        <v>17</v>
      </c>
      <c r="I21313">
        <v>2001</v>
      </c>
      <c r="J21313" t="s">
        <v>18</v>
      </c>
      <c r="K21313" t="s">
        <v>20</v>
      </c>
      <c r="L21313">
        <v>4</v>
      </c>
    </row>
    <row r="21314" spans="1:12" x14ac:dyDescent="0.25">
      <c r="A21314">
        <v>-117.271</v>
      </c>
      <c r="B21314">
        <v>32.867800000000003</v>
      </c>
      <c r="C21314" t="s">
        <v>46002</v>
      </c>
      <c r="D21314">
        <v>4400</v>
      </c>
      <c r="E21314">
        <v>87</v>
      </c>
      <c r="F21314" t="s">
        <v>20244</v>
      </c>
      <c r="G21314" t="s">
        <v>12</v>
      </c>
      <c r="H21314" t="s">
        <v>31</v>
      </c>
      <c r="I21314">
        <v>2003</v>
      </c>
      <c r="J21314" t="s">
        <v>74</v>
      </c>
      <c r="K21314" t="s">
        <v>15</v>
      </c>
      <c r="L21314">
        <v>4</v>
      </c>
    </row>
    <row r="21315" spans="1:12" x14ac:dyDescent="0.25">
      <c r="A21315">
        <v>-77.229500000000002</v>
      </c>
      <c r="B21315">
        <v>38.790109999999999</v>
      </c>
      <c r="C21315" t="s">
        <v>46003</v>
      </c>
      <c r="D21315">
        <v>6250</v>
      </c>
      <c r="E21315">
        <v>70</v>
      </c>
      <c r="F21315" t="s">
        <v>20245</v>
      </c>
      <c r="G21315" t="s">
        <v>12</v>
      </c>
      <c r="H21315" t="s">
        <v>13</v>
      </c>
      <c r="I21315">
        <v>2009</v>
      </c>
      <c r="J21315" t="s">
        <v>27</v>
      </c>
      <c r="K21315" t="s">
        <v>15</v>
      </c>
      <c r="L21315">
        <v>4</v>
      </c>
    </row>
    <row r="21316" spans="1:12" x14ac:dyDescent="0.25">
      <c r="A21316">
        <v>-106.598</v>
      </c>
      <c r="B21316">
        <v>35.073700000000002</v>
      </c>
      <c r="C21316" t="s">
        <v>46004</v>
      </c>
      <c r="D21316">
        <v>11425</v>
      </c>
      <c r="E21316">
        <v>123</v>
      </c>
      <c r="F21316" t="s">
        <v>20246</v>
      </c>
      <c r="G21316" t="s">
        <v>12</v>
      </c>
      <c r="H21316" t="s">
        <v>17</v>
      </c>
      <c r="I21316">
        <v>2010</v>
      </c>
      <c r="J21316" t="s">
        <v>14</v>
      </c>
      <c r="K21316" t="s">
        <v>15</v>
      </c>
      <c r="L21316">
        <v>4</v>
      </c>
    </row>
    <row r="21317" spans="1:12" x14ac:dyDescent="0.25">
      <c r="A21317">
        <v>-112.06</v>
      </c>
      <c r="B21317">
        <v>33.44341</v>
      </c>
      <c r="C21317" t="s">
        <v>46005</v>
      </c>
      <c r="D21317">
        <v>8375</v>
      </c>
      <c r="E21317">
        <v>80</v>
      </c>
      <c r="F21317" t="s">
        <v>494</v>
      </c>
      <c r="G21317" t="s">
        <v>12</v>
      </c>
      <c r="H21317" t="s">
        <v>17</v>
      </c>
      <c r="I21317">
        <v>2009</v>
      </c>
      <c r="J21317" t="s">
        <v>57</v>
      </c>
      <c r="K21317" t="s">
        <v>15</v>
      </c>
      <c r="L21317">
        <v>4</v>
      </c>
    </row>
    <row r="21318" spans="1:12" x14ac:dyDescent="0.25">
      <c r="A21318">
        <v>-117.26900000000001</v>
      </c>
      <c r="B21318">
        <v>32.865400000000001</v>
      </c>
      <c r="C21318" t="s">
        <v>46006</v>
      </c>
      <c r="D21318">
        <v>4400</v>
      </c>
      <c r="E21318">
        <v>92</v>
      </c>
      <c r="F21318" t="s">
        <v>20247</v>
      </c>
      <c r="G21318" t="s">
        <v>12</v>
      </c>
      <c r="H21318" t="s">
        <v>31</v>
      </c>
      <c r="I21318">
        <v>2003</v>
      </c>
      <c r="J21318" t="s">
        <v>74</v>
      </c>
      <c r="K21318" t="s">
        <v>15</v>
      </c>
      <c r="L21318">
        <v>4</v>
      </c>
    </row>
    <row r="21319" spans="1:12" x14ac:dyDescent="0.25">
      <c r="A21319">
        <v>-118.399</v>
      </c>
      <c r="B21319">
        <v>33.941800000000001</v>
      </c>
      <c r="C21319" t="s">
        <v>46007</v>
      </c>
      <c r="D21319">
        <v>5375</v>
      </c>
      <c r="E21319">
        <v>134</v>
      </c>
      <c r="F21319" t="s">
        <v>20248</v>
      </c>
      <c r="G21319" t="s">
        <v>12</v>
      </c>
      <c r="H21319" t="s">
        <v>13</v>
      </c>
      <c r="I21319">
        <v>2009</v>
      </c>
      <c r="J21319" t="s">
        <v>37</v>
      </c>
      <c r="K21319" t="s">
        <v>15</v>
      </c>
      <c r="L21319">
        <v>4</v>
      </c>
    </row>
    <row r="21320" spans="1:12" x14ac:dyDescent="0.25">
      <c r="A21320">
        <v>-73.2346</v>
      </c>
      <c r="B21320">
        <v>40.748399999999997</v>
      </c>
      <c r="C21320" t="s">
        <v>46008</v>
      </c>
      <c r="D21320">
        <v>3700</v>
      </c>
      <c r="E21320">
        <v>112</v>
      </c>
      <c r="F21320" t="s">
        <v>20249</v>
      </c>
      <c r="G21320" t="s">
        <v>12</v>
      </c>
      <c r="H21320" t="s">
        <v>13</v>
      </c>
      <c r="I21320">
        <v>2010</v>
      </c>
      <c r="J21320" t="s">
        <v>35</v>
      </c>
      <c r="K21320" t="s">
        <v>15</v>
      </c>
      <c r="L21320">
        <v>4</v>
      </c>
    </row>
    <row r="21321" spans="1:12" x14ac:dyDescent="0.25">
      <c r="A21321">
        <v>-73.927400000000006</v>
      </c>
      <c r="B21321">
        <v>40.657200000000003</v>
      </c>
      <c r="C21321" t="s">
        <v>46009</v>
      </c>
      <c r="D21321">
        <v>4275</v>
      </c>
      <c r="E21321">
        <v>113</v>
      </c>
      <c r="F21321" t="s">
        <v>20250</v>
      </c>
      <c r="G21321" t="s">
        <v>12</v>
      </c>
      <c r="H21321" t="s">
        <v>13</v>
      </c>
      <c r="I21321">
        <v>2012</v>
      </c>
      <c r="J21321" t="s">
        <v>192</v>
      </c>
      <c r="K21321" t="s">
        <v>15</v>
      </c>
      <c r="L21321">
        <v>4</v>
      </c>
    </row>
    <row r="21322" spans="1:12" x14ac:dyDescent="0.25">
      <c r="A21322">
        <v>-95.453400000000002</v>
      </c>
      <c r="B21322">
        <v>29.912500000000001</v>
      </c>
      <c r="C21322" t="s">
        <v>46010</v>
      </c>
      <c r="D21322">
        <v>4400</v>
      </c>
      <c r="E21322">
        <v>114</v>
      </c>
      <c r="F21322" t="s">
        <v>20251</v>
      </c>
      <c r="G21322" t="s">
        <v>12</v>
      </c>
      <c r="H21322" t="s">
        <v>13</v>
      </c>
      <c r="I21322">
        <v>2009</v>
      </c>
      <c r="J21322" t="s">
        <v>27</v>
      </c>
      <c r="K21322" t="s">
        <v>15</v>
      </c>
      <c r="L21322">
        <v>4</v>
      </c>
    </row>
    <row r="21323" spans="1:12" x14ac:dyDescent="0.25">
      <c r="A21323">
        <v>-118.282</v>
      </c>
      <c r="B21323">
        <v>33.8262</v>
      </c>
      <c r="C21323" t="s">
        <v>46011</v>
      </c>
      <c r="D21323">
        <v>7400</v>
      </c>
      <c r="E21323">
        <v>101</v>
      </c>
      <c r="F21323" t="s">
        <v>20252</v>
      </c>
      <c r="G21323" t="s">
        <v>12</v>
      </c>
      <c r="H21323" t="s">
        <v>13</v>
      </c>
      <c r="I21323">
        <v>2009</v>
      </c>
      <c r="J21323" t="s">
        <v>27</v>
      </c>
      <c r="K21323" t="s">
        <v>15</v>
      </c>
      <c r="L21323">
        <v>4</v>
      </c>
    </row>
    <row r="21324" spans="1:12" x14ac:dyDescent="0.25">
      <c r="A21324">
        <v>-71.466200000000001</v>
      </c>
      <c r="B21324">
        <v>42.406500000000001</v>
      </c>
      <c r="C21324" t="s">
        <v>46012</v>
      </c>
      <c r="D21324">
        <v>6100</v>
      </c>
      <c r="E21324">
        <v>114</v>
      </c>
      <c r="F21324" t="s">
        <v>20253</v>
      </c>
      <c r="G21324" t="s">
        <v>12</v>
      </c>
      <c r="H21324" t="s">
        <v>17</v>
      </c>
      <c r="I21324">
        <v>2015</v>
      </c>
      <c r="J21324" t="s">
        <v>48</v>
      </c>
      <c r="K21324" t="s">
        <v>15</v>
      </c>
      <c r="L21324">
        <v>4</v>
      </c>
    </row>
    <row r="21325" spans="1:12" x14ac:dyDescent="0.25">
      <c r="A21325">
        <v>-112.17700000000001</v>
      </c>
      <c r="B21325">
        <v>33.439410000000002</v>
      </c>
      <c r="C21325" t="s">
        <v>46013</v>
      </c>
      <c r="D21325">
        <v>8600</v>
      </c>
      <c r="E21325">
        <v>89</v>
      </c>
      <c r="F21325" t="s">
        <v>20254</v>
      </c>
      <c r="G21325" t="s">
        <v>12</v>
      </c>
      <c r="H21325" t="s">
        <v>17</v>
      </c>
      <c r="I21325">
        <v>2009</v>
      </c>
      <c r="J21325" t="s">
        <v>57</v>
      </c>
      <c r="K21325" t="s">
        <v>15</v>
      </c>
      <c r="L21325">
        <v>4</v>
      </c>
    </row>
    <row r="21326" spans="1:12" x14ac:dyDescent="0.25">
      <c r="A21326">
        <v>-118.009</v>
      </c>
      <c r="B21326">
        <v>33.698399999999999</v>
      </c>
      <c r="C21326" t="s">
        <v>46014</v>
      </c>
      <c r="D21326">
        <v>6625</v>
      </c>
      <c r="E21326">
        <v>66</v>
      </c>
      <c r="F21326" t="s">
        <v>1459</v>
      </c>
      <c r="G21326" t="s">
        <v>220</v>
      </c>
      <c r="H21326" t="s">
        <v>221</v>
      </c>
      <c r="I21326">
        <v>2009</v>
      </c>
      <c r="J21326" t="s">
        <v>18</v>
      </c>
      <c r="K21326" t="s">
        <v>20</v>
      </c>
      <c r="L21326">
        <v>6</v>
      </c>
    </row>
    <row r="21327" spans="1:12" x14ac:dyDescent="0.25">
      <c r="A21327">
        <v>-95.564800000000005</v>
      </c>
      <c r="B21327">
        <v>29.7074</v>
      </c>
      <c r="C21327" t="s">
        <v>46015</v>
      </c>
      <c r="D21327">
        <v>4550</v>
      </c>
      <c r="E21327">
        <v>69</v>
      </c>
      <c r="F21327" t="s">
        <v>20255</v>
      </c>
      <c r="G21327" t="s">
        <v>12</v>
      </c>
      <c r="H21327" t="s">
        <v>13</v>
      </c>
      <c r="I21327">
        <v>2010</v>
      </c>
      <c r="J21327" t="s">
        <v>152</v>
      </c>
      <c r="K21327" t="s">
        <v>15</v>
      </c>
      <c r="L21327">
        <v>4</v>
      </c>
    </row>
    <row r="21328" spans="1:12" x14ac:dyDescent="0.25">
      <c r="A21328">
        <v>-73.639099999999999</v>
      </c>
      <c r="B21328">
        <v>40.762999999999998</v>
      </c>
      <c r="C21328" t="s">
        <v>46016</v>
      </c>
      <c r="D21328">
        <v>6325</v>
      </c>
      <c r="E21328">
        <v>74</v>
      </c>
      <c r="F21328" t="s">
        <v>20256</v>
      </c>
      <c r="G21328" t="s">
        <v>12</v>
      </c>
      <c r="H21328" t="s">
        <v>13</v>
      </c>
      <c r="I21328">
        <v>2010</v>
      </c>
      <c r="J21328" t="s">
        <v>37</v>
      </c>
      <c r="K21328" t="s">
        <v>15</v>
      </c>
      <c r="L21328">
        <v>4</v>
      </c>
    </row>
    <row r="21329" spans="1:12" x14ac:dyDescent="0.25">
      <c r="A21329">
        <v>-97.757300000000001</v>
      </c>
      <c r="B21329">
        <v>26.800999999999998</v>
      </c>
      <c r="C21329" t="s">
        <v>46017</v>
      </c>
      <c r="D21329">
        <v>8525</v>
      </c>
      <c r="E21329">
        <v>108</v>
      </c>
      <c r="F21329" t="s">
        <v>20257</v>
      </c>
      <c r="G21329" t="s">
        <v>12</v>
      </c>
      <c r="H21329" t="s">
        <v>17</v>
      </c>
      <c r="I21329">
        <v>2001</v>
      </c>
      <c r="J21329" t="s">
        <v>18</v>
      </c>
      <c r="K21329" t="s">
        <v>20</v>
      </c>
      <c r="L21329">
        <v>4</v>
      </c>
    </row>
    <row r="21330" spans="1:12" x14ac:dyDescent="0.25">
      <c r="A21330">
        <v>-111.967</v>
      </c>
      <c r="B21330">
        <v>31.753399999999999</v>
      </c>
      <c r="C21330" t="s">
        <v>46018</v>
      </c>
      <c r="D21330">
        <v>8275</v>
      </c>
      <c r="E21330">
        <v>93</v>
      </c>
      <c r="F21330" t="s">
        <v>20258</v>
      </c>
      <c r="G21330" t="s">
        <v>12</v>
      </c>
      <c r="H21330" t="s">
        <v>17</v>
      </c>
      <c r="J21330" t="s">
        <v>18</v>
      </c>
      <c r="K21330" t="s">
        <v>20</v>
      </c>
      <c r="L21330">
        <v>4</v>
      </c>
    </row>
    <row r="21331" spans="1:12" x14ac:dyDescent="0.25">
      <c r="A21331">
        <v>-84.4238</v>
      </c>
      <c r="B21331">
        <v>39.123600000000003</v>
      </c>
      <c r="C21331" t="s">
        <v>46019</v>
      </c>
      <c r="D21331">
        <v>5650</v>
      </c>
      <c r="E21331">
        <v>71</v>
      </c>
      <c r="F21331" t="s">
        <v>20259</v>
      </c>
      <c r="G21331" t="s">
        <v>12</v>
      </c>
      <c r="H21331" t="s">
        <v>13</v>
      </c>
      <c r="I21331">
        <v>2010</v>
      </c>
      <c r="J21331" t="s">
        <v>236</v>
      </c>
      <c r="K21331" t="s">
        <v>15</v>
      </c>
      <c r="L21331">
        <v>4</v>
      </c>
    </row>
    <row r="21332" spans="1:12" x14ac:dyDescent="0.25">
      <c r="A21332">
        <v>-111.105</v>
      </c>
      <c r="B21332">
        <v>32.397199999999998</v>
      </c>
      <c r="C21332" t="s">
        <v>46020</v>
      </c>
      <c r="D21332">
        <v>6325</v>
      </c>
      <c r="E21332">
        <v>115</v>
      </c>
      <c r="F21332" t="s">
        <v>20260</v>
      </c>
      <c r="G21332" t="s">
        <v>12</v>
      </c>
      <c r="H21332" t="s">
        <v>17</v>
      </c>
      <c r="J21332" t="s">
        <v>18</v>
      </c>
      <c r="K21332" t="s">
        <v>20</v>
      </c>
      <c r="L21332">
        <v>4</v>
      </c>
    </row>
    <row r="21333" spans="1:12" x14ac:dyDescent="0.25">
      <c r="A21333">
        <v>-117.376</v>
      </c>
      <c r="B21333">
        <v>34.1539</v>
      </c>
      <c r="C21333" t="s">
        <v>46021</v>
      </c>
      <c r="D21333">
        <v>8425</v>
      </c>
      <c r="E21333">
        <v>104</v>
      </c>
      <c r="F21333" t="s">
        <v>20247</v>
      </c>
      <c r="G21333" t="s">
        <v>12</v>
      </c>
      <c r="H21333" t="s">
        <v>17</v>
      </c>
      <c r="I21333">
        <v>2010</v>
      </c>
      <c r="J21333" t="s">
        <v>24</v>
      </c>
      <c r="K21333" t="s">
        <v>15</v>
      </c>
      <c r="L21333">
        <v>4</v>
      </c>
    </row>
    <row r="21334" spans="1:12" x14ac:dyDescent="0.25">
      <c r="A21334">
        <v>-121.78700000000001</v>
      </c>
      <c r="B21334">
        <v>37.722700000000003</v>
      </c>
      <c r="C21334" t="s">
        <v>46022</v>
      </c>
      <c r="D21334">
        <v>5000</v>
      </c>
      <c r="E21334">
        <v>132</v>
      </c>
      <c r="F21334" t="s">
        <v>20261</v>
      </c>
      <c r="G21334" t="s">
        <v>12</v>
      </c>
      <c r="H21334" t="s">
        <v>13</v>
      </c>
      <c r="I21334">
        <v>2010</v>
      </c>
      <c r="J21334" t="s">
        <v>14</v>
      </c>
      <c r="K21334" t="s">
        <v>15</v>
      </c>
      <c r="L21334">
        <v>4</v>
      </c>
    </row>
    <row r="21335" spans="1:12" x14ac:dyDescent="0.25">
      <c r="A21335">
        <v>-117.70099999999999</v>
      </c>
      <c r="B21335">
        <v>34.097799999999999</v>
      </c>
      <c r="C21335" t="s">
        <v>46023</v>
      </c>
      <c r="D21335">
        <v>5475</v>
      </c>
      <c r="E21335">
        <v>159</v>
      </c>
      <c r="F21335" t="s">
        <v>20262</v>
      </c>
      <c r="G21335" t="s">
        <v>12</v>
      </c>
      <c r="H21335" t="s">
        <v>13</v>
      </c>
      <c r="I21335">
        <v>2010</v>
      </c>
      <c r="J21335" t="s">
        <v>14</v>
      </c>
      <c r="K21335" t="s">
        <v>15</v>
      </c>
      <c r="L21335">
        <v>4</v>
      </c>
    </row>
    <row r="21336" spans="1:12" x14ac:dyDescent="0.25">
      <c r="A21336">
        <v>-122.254</v>
      </c>
      <c r="B21336">
        <v>37.919800000000002</v>
      </c>
      <c r="C21336" t="s">
        <v>46024</v>
      </c>
      <c r="D21336">
        <v>4225</v>
      </c>
      <c r="E21336">
        <v>131</v>
      </c>
      <c r="F21336" t="s">
        <v>20263</v>
      </c>
      <c r="G21336" t="s">
        <v>12</v>
      </c>
      <c r="H21336" t="s">
        <v>13</v>
      </c>
      <c r="I21336">
        <v>2012</v>
      </c>
      <c r="J21336" t="s">
        <v>100</v>
      </c>
      <c r="K21336" t="s">
        <v>15</v>
      </c>
      <c r="L21336">
        <v>4</v>
      </c>
    </row>
    <row r="21337" spans="1:12" x14ac:dyDescent="0.25">
      <c r="A21337">
        <v>-117.375</v>
      </c>
      <c r="B21337">
        <v>34.157699999999998</v>
      </c>
      <c r="C21337" t="s">
        <v>46025</v>
      </c>
      <c r="D21337">
        <v>8424</v>
      </c>
      <c r="E21337">
        <v>108</v>
      </c>
      <c r="F21337" t="s">
        <v>20262</v>
      </c>
      <c r="G21337" t="s">
        <v>12</v>
      </c>
      <c r="H21337" t="s">
        <v>17</v>
      </c>
      <c r="I21337">
        <v>2010</v>
      </c>
      <c r="J21337" t="s">
        <v>24</v>
      </c>
      <c r="K21337" t="s">
        <v>15</v>
      </c>
      <c r="L21337">
        <v>4</v>
      </c>
    </row>
    <row r="21338" spans="1:12" x14ac:dyDescent="0.25">
      <c r="A21338">
        <v>-117.283</v>
      </c>
      <c r="B21338">
        <v>34.062899999999999</v>
      </c>
      <c r="C21338" t="s">
        <v>46026</v>
      </c>
      <c r="D21338">
        <v>4650</v>
      </c>
      <c r="E21338">
        <v>0</v>
      </c>
      <c r="F21338" t="s">
        <v>20264</v>
      </c>
      <c r="G21338" t="s">
        <v>12</v>
      </c>
      <c r="H21338" t="s">
        <v>17</v>
      </c>
      <c r="I21338">
        <v>2010</v>
      </c>
      <c r="J21338" t="s">
        <v>48</v>
      </c>
      <c r="K21338" t="s">
        <v>15</v>
      </c>
      <c r="L21338">
        <v>4</v>
      </c>
    </row>
    <row r="21339" spans="1:12" x14ac:dyDescent="0.25">
      <c r="A21339">
        <v>-117.444</v>
      </c>
      <c r="B21339">
        <v>33.842500000000001</v>
      </c>
      <c r="C21339" t="s">
        <v>46027</v>
      </c>
      <c r="D21339">
        <v>5450</v>
      </c>
      <c r="E21339">
        <v>105</v>
      </c>
      <c r="F21339" t="s">
        <v>20265</v>
      </c>
      <c r="G21339" t="s">
        <v>12</v>
      </c>
      <c r="H21339" t="s">
        <v>17</v>
      </c>
      <c r="I21339">
        <v>2010</v>
      </c>
      <c r="J21339" t="s">
        <v>48</v>
      </c>
      <c r="K21339" t="s">
        <v>15</v>
      </c>
      <c r="L21339">
        <v>4</v>
      </c>
    </row>
    <row r="21340" spans="1:12" x14ac:dyDescent="0.25">
      <c r="A21340">
        <v>-81.808899999999994</v>
      </c>
      <c r="B21340">
        <v>41.494599999999998</v>
      </c>
      <c r="C21340" t="s">
        <v>46028</v>
      </c>
      <c r="D21340">
        <v>1175</v>
      </c>
      <c r="E21340">
        <v>141</v>
      </c>
      <c r="F21340" t="s">
        <v>20266</v>
      </c>
      <c r="G21340" t="s">
        <v>12</v>
      </c>
      <c r="H21340" t="s">
        <v>17</v>
      </c>
      <c r="I21340">
        <v>2003</v>
      </c>
      <c r="J21340" t="s">
        <v>18</v>
      </c>
      <c r="K21340" t="s">
        <v>20</v>
      </c>
      <c r="L21340">
        <v>4</v>
      </c>
    </row>
    <row r="21341" spans="1:12" x14ac:dyDescent="0.25">
      <c r="A21341">
        <v>-77.298490000000001</v>
      </c>
      <c r="B21341">
        <v>38.800600000000003</v>
      </c>
      <c r="C21341" t="s">
        <v>46029</v>
      </c>
      <c r="D21341">
        <v>6325</v>
      </c>
      <c r="E21341">
        <v>80</v>
      </c>
      <c r="F21341" t="s">
        <v>20267</v>
      </c>
      <c r="G21341" t="s">
        <v>12</v>
      </c>
      <c r="H21341">
        <v>182</v>
      </c>
      <c r="I21341">
        <v>2009</v>
      </c>
      <c r="J21341" t="s">
        <v>80</v>
      </c>
      <c r="K21341" t="s">
        <v>15</v>
      </c>
      <c r="L21341">
        <v>4</v>
      </c>
    </row>
    <row r="21342" spans="1:12" x14ac:dyDescent="0.25">
      <c r="A21342">
        <v>-118.56100000000001</v>
      </c>
      <c r="B21342">
        <v>34.277200000000001</v>
      </c>
      <c r="C21342" t="s">
        <v>46030</v>
      </c>
      <c r="D21342">
        <v>10000</v>
      </c>
      <c r="E21342">
        <v>206</v>
      </c>
      <c r="F21342" t="s">
        <v>20268</v>
      </c>
      <c r="G21342" t="s">
        <v>181</v>
      </c>
      <c r="H21342" t="s">
        <v>182</v>
      </c>
      <c r="I21342">
        <v>2003</v>
      </c>
      <c r="J21342" t="s">
        <v>18</v>
      </c>
      <c r="K21342" t="s">
        <v>20</v>
      </c>
      <c r="L21342">
        <v>4</v>
      </c>
    </row>
    <row r="21343" spans="1:12" x14ac:dyDescent="0.25">
      <c r="A21343">
        <v>-75.167299999999997</v>
      </c>
      <c r="B21343">
        <v>39.939300000000003</v>
      </c>
      <c r="C21343" t="s">
        <v>46031</v>
      </c>
      <c r="D21343">
        <v>4100</v>
      </c>
      <c r="E21343">
        <v>66</v>
      </c>
      <c r="F21343" t="s">
        <v>20269</v>
      </c>
      <c r="G21343" t="s">
        <v>12</v>
      </c>
      <c r="H21343" t="s">
        <v>13</v>
      </c>
      <c r="J21343" t="s">
        <v>14</v>
      </c>
      <c r="K21343" t="s">
        <v>15</v>
      </c>
      <c r="L21343">
        <v>4</v>
      </c>
    </row>
    <row r="21344" spans="1:12" x14ac:dyDescent="0.25">
      <c r="A21344">
        <v>-95.563800000000001</v>
      </c>
      <c r="B21344">
        <v>29.695499999999999</v>
      </c>
      <c r="C21344" t="s">
        <v>46032</v>
      </c>
      <c r="D21344">
        <v>4625</v>
      </c>
      <c r="E21344">
        <v>175</v>
      </c>
      <c r="F21344" t="s">
        <v>20270</v>
      </c>
      <c r="G21344" t="s">
        <v>12</v>
      </c>
      <c r="H21344" t="s">
        <v>13</v>
      </c>
      <c r="I21344">
        <v>2010</v>
      </c>
      <c r="J21344" t="s">
        <v>48</v>
      </c>
      <c r="K21344" t="s">
        <v>15</v>
      </c>
      <c r="L21344">
        <v>4</v>
      </c>
    </row>
    <row r="21345" spans="1:12" x14ac:dyDescent="0.25">
      <c r="A21345">
        <v>-118.36799999999999</v>
      </c>
      <c r="B21345">
        <v>33.975409999999997</v>
      </c>
      <c r="C21345" t="s">
        <v>46033</v>
      </c>
      <c r="D21345">
        <v>9575</v>
      </c>
      <c r="E21345">
        <v>120</v>
      </c>
      <c r="F21345" t="s">
        <v>20271</v>
      </c>
      <c r="G21345" t="s">
        <v>181</v>
      </c>
      <c r="H21345" t="s">
        <v>182</v>
      </c>
      <c r="I21345">
        <v>2003</v>
      </c>
      <c r="J21345" t="s">
        <v>18</v>
      </c>
      <c r="K21345" t="s">
        <v>20</v>
      </c>
      <c r="L21345">
        <v>4</v>
      </c>
    </row>
    <row r="21346" spans="1:12" x14ac:dyDescent="0.25">
      <c r="A21346">
        <v>-117.26600000000001</v>
      </c>
      <c r="B21346">
        <v>32.858800000000002</v>
      </c>
      <c r="C21346" t="s">
        <v>46034</v>
      </c>
      <c r="D21346">
        <v>4199</v>
      </c>
      <c r="E21346">
        <v>95</v>
      </c>
      <c r="F21346" t="s">
        <v>20272</v>
      </c>
      <c r="G21346" t="s">
        <v>12</v>
      </c>
      <c r="H21346" t="s">
        <v>31</v>
      </c>
      <c r="I21346">
        <v>2003</v>
      </c>
      <c r="J21346" t="s">
        <v>74</v>
      </c>
      <c r="K21346" t="s">
        <v>15</v>
      </c>
      <c r="L21346">
        <v>4</v>
      </c>
    </row>
    <row r="21347" spans="1:12" x14ac:dyDescent="0.25">
      <c r="A21347">
        <v>-117.696</v>
      </c>
      <c r="B21347">
        <v>34.104900000000001</v>
      </c>
      <c r="C21347" t="s">
        <v>46035</v>
      </c>
      <c r="D21347">
        <v>5475</v>
      </c>
      <c r="E21347">
        <v>159</v>
      </c>
      <c r="F21347" t="s">
        <v>20272</v>
      </c>
      <c r="G21347" t="s">
        <v>12</v>
      </c>
      <c r="H21347" t="s">
        <v>13</v>
      </c>
      <c r="I21347">
        <v>2010</v>
      </c>
      <c r="J21347" t="s">
        <v>14</v>
      </c>
      <c r="K21347" t="s">
        <v>15</v>
      </c>
      <c r="L21347">
        <v>4</v>
      </c>
    </row>
    <row r="21348" spans="1:12" x14ac:dyDescent="0.25">
      <c r="A21348">
        <v>-82.712990000000005</v>
      </c>
      <c r="B21348">
        <v>43.048099999999998</v>
      </c>
      <c r="C21348" t="s">
        <v>46036</v>
      </c>
      <c r="D21348">
        <v>4250</v>
      </c>
      <c r="E21348">
        <v>105</v>
      </c>
      <c r="F21348" t="s">
        <v>344</v>
      </c>
      <c r="G21348" t="s">
        <v>12</v>
      </c>
      <c r="H21348" t="s">
        <v>17</v>
      </c>
      <c r="I21348">
        <v>2003</v>
      </c>
      <c r="J21348" t="s">
        <v>18</v>
      </c>
      <c r="K21348" t="s">
        <v>20</v>
      </c>
      <c r="L21348">
        <v>4</v>
      </c>
    </row>
    <row r="21349" spans="1:12" x14ac:dyDescent="0.25">
      <c r="A21349">
        <v>-73.384699999999995</v>
      </c>
      <c r="B21349">
        <v>44.848100000000002</v>
      </c>
      <c r="C21349" t="s">
        <v>46037</v>
      </c>
      <c r="D21349">
        <v>3425</v>
      </c>
      <c r="E21349">
        <v>88</v>
      </c>
      <c r="F21349" t="s">
        <v>20273</v>
      </c>
      <c r="G21349" t="s">
        <v>12</v>
      </c>
      <c r="H21349" t="s">
        <v>17</v>
      </c>
      <c r="I21349">
        <v>2003</v>
      </c>
      <c r="J21349" t="s">
        <v>18</v>
      </c>
      <c r="K21349" t="s">
        <v>20</v>
      </c>
      <c r="L21349">
        <v>4</v>
      </c>
    </row>
    <row r="21350" spans="1:12" x14ac:dyDescent="0.25">
      <c r="A21350">
        <v>-83.555599999999998</v>
      </c>
      <c r="B21350">
        <v>43.393300000000004</v>
      </c>
      <c r="C21350" t="s">
        <v>46038</v>
      </c>
      <c r="D21350">
        <v>4875</v>
      </c>
      <c r="E21350">
        <v>139</v>
      </c>
      <c r="F21350" t="s">
        <v>20274</v>
      </c>
      <c r="G21350" t="s">
        <v>12</v>
      </c>
      <c r="H21350" t="s">
        <v>17</v>
      </c>
      <c r="I21350">
        <v>2003</v>
      </c>
      <c r="J21350" t="s">
        <v>18</v>
      </c>
      <c r="K21350" t="s">
        <v>20</v>
      </c>
      <c r="L21350">
        <v>4</v>
      </c>
    </row>
    <row r="21351" spans="1:12" x14ac:dyDescent="0.25">
      <c r="A21351">
        <v>-120.902</v>
      </c>
      <c r="B21351">
        <v>35.4833</v>
      </c>
      <c r="C21351" t="s">
        <v>46039</v>
      </c>
      <c r="D21351">
        <v>13500</v>
      </c>
      <c r="E21351">
        <v>98</v>
      </c>
      <c r="F21351" t="s">
        <v>20275</v>
      </c>
      <c r="G21351" t="s">
        <v>181</v>
      </c>
      <c r="H21351" t="s">
        <v>182</v>
      </c>
      <c r="I21351">
        <v>2003</v>
      </c>
      <c r="J21351" t="s">
        <v>18</v>
      </c>
      <c r="K21351" t="s">
        <v>20</v>
      </c>
      <c r="L21351">
        <v>4</v>
      </c>
    </row>
    <row r="21352" spans="1:12" x14ac:dyDescent="0.25">
      <c r="A21352">
        <v>-117.372</v>
      </c>
      <c r="B21352">
        <v>34.162700000000001</v>
      </c>
      <c r="C21352" t="s">
        <v>46040</v>
      </c>
      <c r="D21352">
        <v>8424</v>
      </c>
      <c r="E21352">
        <v>104</v>
      </c>
      <c r="F21352" t="s">
        <v>20272</v>
      </c>
      <c r="G21352" t="s">
        <v>12</v>
      </c>
      <c r="H21352" t="s">
        <v>17</v>
      </c>
      <c r="I21352">
        <v>2010</v>
      </c>
      <c r="J21352" t="s">
        <v>24</v>
      </c>
      <c r="K21352" t="s">
        <v>15</v>
      </c>
      <c r="L21352">
        <v>4</v>
      </c>
    </row>
    <row r="21353" spans="1:12" x14ac:dyDescent="0.25">
      <c r="A21353">
        <v>-73.934799999999996</v>
      </c>
      <c r="B21353">
        <v>40.928699999999999</v>
      </c>
      <c r="C21353" t="s">
        <v>46041</v>
      </c>
      <c r="D21353">
        <v>7249</v>
      </c>
      <c r="E21353">
        <v>80</v>
      </c>
      <c r="F21353" t="s">
        <v>1030</v>
      </c>
      <c r="G21353" t="s">
        <v>12</v>
      </c>
      <c r="H21353" t="s">
        <v>13</v>
      </c>
      <c r="I21353">
        <v>2010</v>
      </c>
      <c r="J21353" t="s">
        <v>35</v>
      </c>
      <c r="K21353" t="s">
        <v>15</v>
      </c>
      <c r="L21353">
        <v>4</v>
      </c>
    </row>
    <row r="21354" spans="1:12" x14ac:dyDescent="0.25">
      <c r="A21354">
        <v>-95.610399999999998</v>
      </c>
      <c r="B21354">
        <v>29.7667</v>
      </c>
      <c r="C21354" t="s">
        <v>46042</v>
      </c>
      <c r="D21354">
        <v>4650</v>
      </c>
      <c r="E21354">
        <v>107</v>
      </c>
      <c r="F21354" t="s">
        <v>20276</v>
      </c>
      <c r="G21354" t="s">
        <v>12</v>
      </c>
      <c r="H21354" t="s">
        <v>13</v>
      </c>
      <c r="I21354">
        <v>2010</v>
      </c>
      <c r="J21354" t="s">
        <v>48</v>
      </c>
      <c r="K21354" t="s">
        <v>15</v>
      </c>
      <c r="L21354">
        <v>4</v>
      </c>
    </row>
    <row r="21355" spans="1:12" x14ac:dyDescent="0.25">
      <c r="A21355">
        <v>-118.325</v>
      </c>
      <c r="B21355">
        <v>33.828899999999997</v>
      </c>
      <c r="C21355" t="s">
        <v>46043</v>
      </c>
      <c r="D21355">
        <v>5225</v>
      </c>
      <c r="E21355">
        <v>105</v>
      </c>
      <c r="F21355" t="s">
        <v>20277</v>
      </c>
      <c r="G21355" t="s">
        <v>12</v>
      </c>
      <c r="H21355" t="s">
        <v>13</v>
      </c>
      <c r="I21355">
        <v>2009</v>
      </c>
      <c r="J21355" t="s">
        <v>37</v>
      </c>
      <c r="K21355" t="s">
        <v>15</v>
      </c>
      <c r="L21355">
        <v>4</v>
      </c>
    </row>
    <row r="21356" spans="1:12" x14ac:dyDescent="0.25">
      <c r="A21356">
        <v>-117.26600000000001</v>
      </c>
      <c r="B21356">
        <v>32.855400000000003</v>
      </c>
      <c r="C21356" t="s">
        <v>46044</v>
      </c>
      <c r="D21356">
        <v>4100</v>
      </c>
      <c r="E21356">
        <v>93</v>
      </c>
      <c r="F21356" t="s">
        <v>20278</v>
      </c>
      <c r="G21356" t="s">
        <v>12</v>
      </c>
      <c r="H21356" t="s">
        <v>31</v>
      </c>
      <c r="I21356">
        <v>2003</v>
      </c>
      <c r="J21356" t="s">
        <v>74</v>
      </c>
      <c r="K21356" t="s">
        <v>15</v>
      </c>
      <c r="L21356">
        <v>4</v>
      </c>
    </row>
    <row r="21357" spans="1:12" x14ac:dyDescent="0.25">
      <c r="A21357">
        <v>-118.154</v>
      </c>
      <c r="B21357">
        <v>33.8855</v>
      </c>
      <c r="C21357" t="s">
        <v>46045</v>
      </c>
      <c r="D21357">
        <v>8600</v>
      </c>
      <c r="E21357">
        <v>68</v>
      </c>
      <c r="F21357" t="s">
        <v>20279</v>
      </c>
      <c r="G21357" t="s">
        <v>220</v>
      </c>
      <c r="H21357" t="s">
        <v>221</v>
      </c>
      <c r="I21357">
        <v>2009</v>
      </c>
      <c r="J21357" t="s">
        <v>18</v>
      </c>
      <c r="K21357" t="s">
        <v>20</v>
      </c>
      <c r="L21357">
        <v>6</v>
      </c>
    </row>
    <row r="21358" spans="1:12" x14ac:dyDescent="0.25">
      <c r="A21358">
        <v>-78.8005</v>
      </c>
      <c r="B21358">
        <v>42.953400000000002</v>
      </c>
      <c r="C21358" t="s">
        <v>46046</v>
      </c>
      <c r="D21358">
        <v>4900</v>
      </c>
      <c r="E21358">
        <v>111</v>
      </c>
      <c r="F21358" t="s">
        <v>20280</v>
      </c>
      <c r="G21358" t="s">
        <v>63</v>
      </c>
      <c r="H21358" t="s">
        <v>119</v>
      </c>
      <c r="I21358">
        <v>2008</v>
      </c>
      <c r="J21358" t="s">
        <v>18</v>
      </c>
      <c r="K21358" t="s">
        <v>20</v>
      </c>
      <c r="L21358">
        <v>2</v>
      </c>
    </row>
    <row r="21359" spans="1:12" x14ac:dyDescent="0.25">
      <c r="A21359">
        <v>-83.244200000000006</v>
      </c>
      <c r="B21359">
        <v>42.488399999999999</v>
      </c>
      <c r="C21359" t="s">
        <v>46047</v>
      </c>
      <c r="D21359">
        <v>1800</v>
      </c>
      <c r="E21359">
        <v>173</v>
      </c>
      <c r="F21359" t="s">
        <v>20281</v>
      </c>
      <c r="G21359" t="s">
        <v>224</v>
      </c>
      <c r="H21359" t="s">
        <v>221</v>
      </c>
      <c r="I21359">
        <v>2012</v>
      </c>
      <c r="J21359" t="s">
        <v>222</v>
      </c>
      <c r="K21359" t="s">
        <v>20</v>
      </c>
      <c r="L21359">
        <v>6</v>
      </c>
    </row>
    <row r="21360" spans="1:12" x14ac:dyDescent="0.25">
      <c r="A21360">
        <v>-104.96799</v>
      </c>
      <c r="B21360">
        <v>39.681800000000003</v>
      </c>
      <c r="C21360" t="s">
        <v>46048</v>
      </c>
      <c r="D21360">
        <v>9575</v>
      </c>
      <c r="E21360">
        <v>105</v>
      </c>
      <c r="F21360" t="s">
        <v>16817</v>
      </c>
      <c r="G21360" t="s">
        <v>12</v>
      </c>
      <c r="H21360" t="s">
        <v>17</v>
      </c>
      <c r="I21360">
        <v>2010</v>
      </c>
      <c r="J21360" t="s">
        <v>37</v>
      </c>
      <c r="K21360" t="s">
        <v>15</v>
      </c>
      <c r="L21360">
        <v>4</v>
      </c>
    </row>
    <row r="21361" spans="1:12" x14ac:dyDescent="0.25">
      <c r="A21361">
        <v>-111.19799999999999</v>
      </c>
      <c r="B21361">
        <v>32.192300000000003</v>
      </c>
      <c r="C21361" t="s">
        <v>46049</v>
      </c>
      <c r="D21361">
        <v>5450</v>
      </c>
      <c r="E21361">
        <v>103</v>
      </c>
      <c r="F21361" t="s">
        <v>20282</v>
      </c>
      <c r="G21361" t="s">
        <v>12</v>
      </c>
      <c r="H21361" t="s">
        <v>17</v>
      </c>
      <c r="J21361" t="s">
        <v>18</v>
      </c>
      <c r="K21361" t="s">
        <v>20</v>
      </c>
      <c r="L21361">
        <v>4</v>
      </c>
    </row>
    <row r="21362" spans="1:12" x14ac:dyDescent="0.25">
      <c r="A21362">
        <v>-118.548</v>
      </c>
      <c r="B21362">
        <v>34.273600000000002</v>
      </c>
      <c r="C21362" t="s">
        <v>46050</v>
      </c>
      <c r="D21362">
        <v>10000</v>
      </c>
      <c r="E21362">
        <v>207</v>
      </c>
      <c r="F21362" t="s">
        <v>20280</v>
      </c>
      <c r="G21362" t="s">
        <v>181</v>
      </c>
      <c r="H21362" t="s">
        <v>182</v>
      </c>
      <c r="I21362">
        <v>2003</v>
      </c>
      <c r="J21362" t="s">
        <v>18</v>
      </c>
      <c r="K21362" t="s">
        <v>20</v>
      </c>
      <c r="L21362">
        <v>4</v>
      </c>
    </row>
    <row r="21363" spans="1:12" x14ac:dyDescent="0.25">
      <c r="A21363">
        <v>-118.07</v>
      </c>
      <c r="B21363">
        <v>34.017699999999998</v>
      </c>
      <c r="C21363" t="s">
        <v>46051</v>
      </c>
      <c r="D21363">
        <v>14499</v>
      </c>
      <c r="E21363">
        <v>241</v>
      </c>
      <c r="F21363" t="s">
        <v>20283</v>
      </c>
      <c r="G21363" t="s">
        <v>181</v>
      </c>
      <c r="H21363" t="s">
        <v>182</v>
      </c>
      <c r="I21363">
        <v>2004</v>
      </c>
      <c r="J21363" t="s">
        <v>18</v>
      </c>
      <c r="K21363" t="s">
        <v>20</v>
      </c>
      <c r="L21363">
        <v>4</v>
      </c>
    </row>
    <row r="21364" spans="1:12" x14ac:dyDescent="0.25">
      <c r="A21364">
        <v>-117.366</v>
      </c>
      <c r="B21364">
        <v>34.171799999999998</v>
      </c>
      <c r="C21364" t="s">
        <v>46052</v>
      </c>
      <c r="D21364">
        <v>8425</v>
      </c>
      <c r="E21364">
        <v>89</v>
      </c>
      <c r="F21364" t="s">
        <v>20284</v>
      </c>
      <c r="G21364" t="s">
        <v>12</v>
      </c>
      <c r="H21364" t="s">
        <v>17</v>
      </c>
      <c r="I21364">
        <v>2010</v>
      </c>
      <c r="J21364" t="s">
        <v>24</v>
      </c>
      <c r="K21364" t="s">
        <v>15</v>
      </c>
      <c r="L21364">
        <v>4</v>
      </c>
    </row>
    <row r="21365" spans="1:12" x14ac:dyDescent="0.25">
      <c r="A21365">
        <v>-118.535</v>
      </c>
      <c r="B21365">
        <v>34.270299999999999</v>
      </c>
      <c r="C21365" t="s">
        <v>46053</v>
      </c>
      <c r="D21365">
        <v>10000</v>
      </c>
      <c r="E21365">
        <v>205</v>
      </c>
      <c r="F21365" t="s">
        <v>16526</v>
      </c>
      <c r="G21365" t="s">
        <v>181</v>
      </c>
      <c r="H21365" t="s">
        <v>182</v>
      </c>
      <c r="I21365">
        <v>2003</v>
      </c>
      <c r="J21365" t="s">
        <v>18</v>
      </c>
      <c r="K21365" t="s">
        <v>20</v>
      </c>
      <c r="L21365">
        <v>4</v>
      </c>
    </row>
    <row r="21366" spans="1:12" x14ac:dyDescent="0.25">
      <c r="A21366">
        <v>-122.22199999999999</v>
      </c>
      <c r="B21366">
        <v>37.771000000000001</v>
      </c>
      <c r="C21366" t="s">
        <v>46054</v>
      </c>
      <c r="D21366">
        <v>2225</v>
      </c>
      <c r="E21366">
        <v>109</v>
      </c>
      <c r="F21366" t="s">
        <v>20285</v>
      </c>
      <c r="G21366" t="s">
        <v>12</v>
      </c>
      <c r="H21366" t="s">
        <v>13</v>
      </c>
      <c r="I21366">
        <v>2012</v>
      </c>
      <c r="J21366" t="s">
        <v>100</v>
      </c>
      <c r="K21366" t="s">
        <v>15</v>
      </c>
      <c r="L21366">
        <v>4</v>
      </c>
    </row>
    <row r="21367" spans="1:12" x14ac:dyDescent="0.25">
      <c r="A21367">
        <v>-117.95699999999999</v>
      </c>
      <c r="B21367">
        <v>34.109400000000001</v>
      </c>
      <c r="C21367" t="s">
        <v>46055</v>
      </c>
      <c r="D21367">
        <v>13499</v>
      </c>
      <c r="E21367">
        <v>185</v>
      </c>
      <c r="F21367" t="s">
        <v>20286</v>
      </c>
      <c r="G21367" t="s">
        <v>181</v>
      </c>
      <c r="H21367" t="s">
        <v>182</v>
      </c>
      <c r="I21367">
        <v>2004</v>
      </c>
      <c r="J21367" t="s">
        <v>18</v>
      </c>
      <c r="K21367" t="s">
        <v>20</v>
      </c>
      <c r="L21367">
        <v>4</v>
      </c>
    </row>
    <row r="21368" spans="1:12" x14ac:dyDescent="0.25">
      <c r="A21368">
        <v>-117.18599</v>
      </c>
      <c r="B21368">
        <v>32.884599999999999</v>
      </c>
      <c r="C21368" t="s">
        <v>46056</v>
      </c>
      <c r="D21368">
        <v>10424</v>
      </c>
      <c r="E21368">
        <v>201</v>
      </c>
      <c r="F21368" t="s">
        <v>20287</v>
      </c>
      <c r="G21368" t="s">
        <v>102</v>
      </c>
      <c r="H21368" t="s">
        <v>103</v>
      </c>
      <c r="I21368">
        <v>2010</v>
      </c>
      <c r="J21368" t="s">
        <v>18</v>
      </c>
      <c r="K21368" t="s">
        <v>20</v>
      </c>
      <c r="L21368">
        <v>5</v>
      </c>
    </row>
    <row r="21369" spans="1:12" x14ac:dyDescent="0.25">
      <c r="A21369">
        <v>-117.262</v>
      </c>
      <c r="B21369">
        <v>32.849299999999999</v>
      </c>
      <c r="C21369" t="s">
        <v>46057</v>
      </c>
      <c r="D21369">
        <v>3891</v>
      </c>
      <c r="E21369">
        <v>96</v>
      </c>
      <c r="F21369" t="s">
        <v>20288</v>
      </c>
      <c r="G21369" t="s">
        <v>12</v>
      </c>
      <c r="H21369" t="s">
        <v>31</v>
      </c>
      <c r="I21369">
        <v>2003</v>
      </c>
      <c r="J21369" t="s">
        <v>74</v>
      </c>
      <c r="K21369" t="s">
        <v>15</v>
      </c>
      <c r="L21369">
        <v>4</v>
      </c>
    </row>
    <row r="21370" spans="1:12" x14ac:dyDescent="0.25">
      <c r="A21370">
        <v>-117.47299</v>
      </c>
      <c r="B21370">
        <v>32.571010000000001</v>
      </c>
      <c r="C21370" t="s">
        <v>46058</v>
      </c>
      <c r="D21370">
        <v>4275</v>
      </c>
      <c r="E21370">
        <v>139</v>
      </c>
      <c r="F21370" t="s">
        <v>20289</v>
      </c>
      <c r="G21370" t="s">
        <v>102</v>
      </c>
      <c r="H21370" t="s">
        <v>103</v>
      </c>
      <c r="I21370">
        <v>2010</v>
      </c>
      <c r="J21370" t="s">
        <v>18</v>
      </c>
      <c r="K21370" t="s">
        <v>20</v>
      </c>
      <c r="L21370">
        <v>5</v>
      </c>
    </row>
    <row r="21371" spans="1:12" x14ac:dyDescent="0.25">
      <c r="A21371">
        <v>-71.065299999999993</v>
      </c>
      <c r="B21371">
        <v>43.080500000000001</v>
      </c>
      <c r="C21371" t="s">
        <v>46059</v>
      </c>
      <c r="D21371">
        <v>6225</v>
      </c>
      <c r="E21371">
        <v>93</v>
      </c>
      <c r="F21371" t="s">
        <v>20290</v>
      </c>
      <c r="G21371" t="s">
        <v>12</v>
      </c>
      <c r="H21371" t="s">
        <v>13</v>
      </c>
      <c r="I21371">
        <v>2010</v>
      </c>
      <c r="J21371" t="s">
        <v>35</v>
      </c>
      <c r="K21371" t="s">
        <v>15</v>
      </c>
      <c r="L21371">
        <v>4</v>
      </c>
    </row>
    <row r="21372" spans="1:12" x14ac:dyDescent="0.25">
      <c r="A21372">
        <v>-118.419</v>
      </c>
      <c r="B21372">
        <v>34.0443</v>
      </c>
      <c r="C21372" t="s">
        <v>46060</v>
      </c>
      <c r="D21372">
        <v>5500</v>
      </c>
      <c r="E21372">
        <v>87</v>
      </c>
      <c r="F21372" t="s">
        <v>20291</v>
      </c>
      <c r="G21372" t="s">
        <v>12</v>
      </c>
      <c r="H21372" t="s">
        <v>13</v>
      </c>
      <c r="I21372">
        <v>2009</v>
      </c>
      <c r="J21372" t="s">
        <v>37</v>
      </c>
      <c r="K21372" t="s">
        <v>15</v>
      </c>
      <c r="L21372">
        <v>4</v>
      </c>
    </row>
    <row r="21373" spans="1:12" x14ac:dyDescent="0.25">
      <c r="A21373">
        <v>-117.608</v>
      </c>
      <c r="B21373">
        <v>33.840000000000003</v>
      </c>
      <c r="C21373" t="s">
        <v>46061</v>
      </c>
      <c r="D21373">
        <v>5450</v>
      </c>
      <c r="E21373">
        <v>102</v>
      </c>
      <c r="F21373" t="s">
        <v>20292</v>
      </c>
      <c r="G21373" t="s">
        <v>12</v>
      </c>
      <c r="H21373" t="s">
        <v>17</v>
      </c>
      <c r="I21373">
        <v>2010</v>
      </c>
      <c r="J21373" t="s">
        <v>48</v>
      </c>
      <c r="K21373" t="s">
        <v>15</v>
      </c>
      <c r="L21373">
        <v>4</v>
      </c>
    </row>
    <row r="21374" spans="1:12" x14ac:dyDescent="0.25">
      <c r="A21374">
        <v>-117.248</v>
      </c>
      <c r="B21374">
        <v>32.839599999999997</v>
      </c>
      <c r="C21374" t="s">
        <v>46062</v>
      </c>
      <c r="D21374">
        <v>3400</v>
      </c>
      <c r="E21374">
        <v>101</v>
      </c>
      <c r="F21374" t="s">
        <v>20293</v>
      </c>
      <c r="G21374" t="s">
        <v>12</v>
      </c>
      <c r="H21374" t="s">
        <v>31</v>
      </c>
      <c r="I21374">
        <v>2003</v>
      </c>
      <c r="J21374" t="s">
        <v>74</v>
      </c>
      <c r="K21374" t="s">
        <v>15</v>
      </c>
      <c r="L21374">
        <v>4</v>
      </c>
    </row>
    <row r="21375" spans="1:12" x14ac:dyDescent="0.25">
      <c r="A21375">
        <v>-99.091890000000006</v>
      </c>
      <c r="B21375">
        <v>26.608709999999999</v>
      </c>
      <c r="C21375" t="s">
        <v>46063</v>
      </c>
      <c r="D21375">
        <v>6500</v>
      </c>
      <c r="E21375">
        <v>104</v>
      </c>
      <c r="F21375" t="s">
        <v>20294</v>
      </c>
      <c r="G21375" t="s">
        <v>12</v>
      </c>
      <c r="H21375" t="s">
        <v>17</v>
      </c>
      <c r="I21375">
        <v>2001</v>
      </c>
      <c r="J21375" t="s">
        <v>18</v>
      </c>
      <c r="K21375" t="s">
        <v>20</v>
      </c>
      <c r="L21375">
        <v>4</v>
      </c>
    </row>
    <row r="21376" spans="1:12" x14ac:dyDescent="0.25">
      <c r="A21376">
        <v>-84.363</v>
      </c>
      <c r="B21376">
        <v>39.095599999999997</v>
      </c>
      <c r="C21376" t="s">
        <v>46064</v>
      </c>
      <c r="D21376">
        <v>5625</v>
      </c>
      <c r="E21376">
        <v>130</v>
      </c>
      <c r="F21376" t="s">
        <v>20295</v>
      </c>
      <c r="G21376" t="s">
        <v>12</v>
      </c>
      <c r="H21376" t="s">
        <v>13</v>
      </c>
      <c r="I21376">
        <v>2010</v>
      </c>
      <c r="J21376" t="s">
        <v>236</v>
      </c>
      <c r="K21376" t="s">
        <v>15</v>
      </c>
      <c r="L21376">
        <v>4</v>
      </c>
    </row>
    <row r="21377" spans="1:12" x14ac:dyDescent="0.25">
      <c r="A21377">
        <v>-117.351</v>
      </c>
      <c r="B21377">
        <v>34.183599999999998</v>
      </c>
      <c r="C21377" t="s">
        <v>46065</v>
      </c>
      <c r="D21377">
        <v>8425</v>
      </c>
      <c r="E21377">
        <v>94</v>
      </c>
      <c r="F21377" t="s">
        <v>20296</v>
      </c>
      <c r="G21377" t="s">
        <v>12</v>
      </c>
      <c r="H21377" t="s">
        <v>17</v>
      </c>
      <c r="I21377">
        <v>2010</v>
      </c>
      <c r="J21377" t="s">
        <v>24</v>
      </c>
      <c r="K21377" t="s">
        <v>15</v>
      </c>
      <c r="L21377">
        <v>4</v>
      </c>
    </row>
    <row r="21378" spans="1:12" x14ac:dyDescent="0.25">
      <c r="A21378">
        <v>-118.72499999999999</v>
      </c>
      <c r="B21378">
        <v>34.930300000000003</v>
      </c>
      <c r="C21378" t="s">
        <v>46066</v>
      </c>
      <c r="D21378">
        <v>23000</v>
      </c>
      <c r="E21378">
        <v>279</v>
      </c>
      <c r="F21378" t="s">
        <v>20297</v>
      </c>
      <c r="G21378" t="s">
        <v>181</v>
      </c>
      <c r="H21378" t="s">
        <v>182</v>
      </c>
      <c r="I21378">
        <v>2004</v>
      </c>
      <c r="J21378" t="s">
        <v>18</v>
      </c>
      <c r="K21378" t="s">
        <v>20</v>
      </c>
      <c r="L21378">
        <v>4</v>
      </c>
    </row>
    <row r="21379" spans="1:12" x14ac:dyDescent="0.25">
      <c r="A21379">
        <v>-77.273899999999998</v>
      </c>
      <c r="B21379">
        <v>38.776809999999998</v>
      </c>
      <c r="C21379" t="s">
        <v>46067</v>
      </c>
      <c r="D21379">
        <v>1550</v>
      </c>
      <c r="E21379">
        <v>135</v>
      </c>
      <c r="F21379" t="s">
        <v>20298</v>
      </c>
      <c r="G21379" t="s">
        <v>12</v>
      </c>
      <c r="H21379" t="s">
        <v>71</v>
      </c>
      <c r="I21379">
        <v>2004</v>
      </c>
      <c r="J21379" t="s">
        <v>32</v>
      </c>
      <c r="K21379" t="s">
        <v>15</v>
      </c>
      <c r="L21379">
        <v>4</v>
      </c>
    </row>
    <row r="21380" spans="1:12" x14ac:dyDescent="0.25">
      <c r="A21380">
        <v>-118.47</v>
      </c>
      <c r="B21380">
        <v>33.762500000000003</v>
      </c>
      <c r="C21380" t="s">
        <v>46068</v>
      </c>
      <c r="D21380">
        <v>12499</v>
      </c>
      <c r="E21380">
        <v>147</v>
      </c>
      <c r="F21380" t="s">
        <v>360</v>
      </c>
      <c r="G21380" t="s">
        <v>181</v>
      </c>
      <c r="H21380" t="s">
        <v>182</v>
      </c>
      <c r="I21380">
        <v>2004</v>
      </c>
      <c r="J21380" t="s">
        <v>18</v>
      </c>
      <c r="K21380" t="s">
        <v>20</v>
      </c>
      <c r="L21380">
        <v>4</v>
      </c>
    </row>
    <row r="21381" spans="1:12" x14ac:dyDescent="0.25">
      <c r="A21381">
        <v>-117.24</v>
      </c>
      <c r="B21381">
        <v>32.837600000000002</v>
      </c>
      <c r="C21381" t="s">
        <v>46069</v>
      </c>
      <c r="D21381">
        <v>3199</v>
      </c>
      <c r="E21381">
        <v>102</v>
      </c>
      <c r="F21381" t="s">
        <v>20299</v>
      </c>
      <c r="G21381" t="s">
        <v>12</v>
      </c>
      <c r="H21381" t="s">
        <v>31</v>
      </c>
      <c r="I21381">
        <v>2003</v>
      </c>
      <c r="J21381" t="s">
        <v>74</v>
      </c>
      <c r="K21381" t="s">
        <v>15</v>
      </c>
      <c r="L21381">
        <v>4</v>
      </c>
    </row>
    <row r="21382" spans="1:12" x14ac:dyDescent="0.25">
      <c r="A21382">
        <v>-71.44059</v>
      </c>
      <c r="B21382">
        <v>42.608199999999997</v>
      </c>
      <c r="C21382" t="s">
        <v>46070</v>
      </c>
      <c r="D21382">
        <v>2450</v>
      </c>
      <c r="E21382">
        <v>112</v>
      </c>
      <c r="F21382" t="s">
        <v>20300</v>
      </c>
      <c r="G21382" t="s">
        <v>12</v>
      </c>
      <c r="H21382" t="s">
        <v>17</v>
      </c>
      <c r="I21382">
        <v>2015</v>
      </c>
      <c r="J21382" t="s">
        <v>48</v>
      </c>
      <c r="K21382" t="s">
        <v>15</v>
      </c>
      <c r="L21382">
        <v>4</v>
      </c>
    </row>
    <row r="21383" spans="1:12" x14ac:dyDescent="0.25">
      <c r="A21383">
        <v>-118.47</v>
      </c>
      <c r="B21383">
        <v>34.254199999999997</v>
      </c>
      <c r="C21383" t="s">
        <v>46071</v>
      </c>
      <c r="D21383">
        <v>10000</v>
      </c>
      <c r="E21383">
        <v>200</v>
      </c>
      <c r="F21383" t="s">
        <v>20301</v>
      </c>
      <c r="G21383" t="s">
        <v>181</v>
      </c>
      <c r="H21383" t="s">
        <v>182</v>
      </c>
      <c r="I21383">
        <v>2003</v>
      </c>
      <c r="J21383" t="s">
        <v>18</v>
      </c>
      <c r="K21383" t="s">
        <v>20</v>
      </c>
      <c r="L21383">
        <v>4</v>
      </c>
    </row>
    <row r="21384" spans="1:12" x14ac:dyDescent="0.25">
      <c r="A21384">
        <v>-118.292</v>
      </c>
      <c r="B21384">
        <v>33.843600000000002</v>
      </c>
      <c r="C21384" t="s">
        <v>46072</v>
      </c>
      <c r="D21384">
        <v>8325</v>
      </c>
      <c r="E21384">
        <v>118</v>
      </c>
      <c r="F21384" t="s">
        <v>20302</v>
      </c>
      <c r="G21384" t="s">
        <v>12</v>
      </c>
      <c r="H21384" t="s">
        <v>31</v>
      </c>
      <c r="I21384">
        <v>2010</v>
      </c>
      <c r="J21384" t="s">
        <v>37</v>
      </c>
      <c r="K21384" t="s">
        <v>15</v>
      </c>
      <c r="L21384">
        <v>4</v>
      </c>
    </row>
    <row r="21385" spans="1:12" x14ac:dyDescent="0.25">
      <c r="A21385">
        <v>-112.279</v>
      </c>
      <c r="B21385">
        <v>33.505110000000002</v>
      </c>
      <c r="C21385" t="s">
        <v>46073</v>
      </c>
      <c r="D21385">
        <v>8575</v>
      </c>
      <c r="E21385">
        <v>100</v>
      </c>
      <c r="F21385" t="s">
        <v>20303</v>
      </c>
      <c r="G21385" t="s">
        <v>12</v>
      </c>
      <c r="H21385" t="s">
        <v>17</v>
      </c>
      <c r="I21385">
        <v>2009</v>
      </c>
      <c r="J21385" t="s">
        <v>57</v>
      </c>
      <c r="K21385" t="s">
        <v>15</v>
      </c>
      <c r="L21385">
        <v>4</v>
      </c>
    </row>
    <row r="21386" spans="1:12" x14ac:dyDescent="0.25">
      <c r="A21386">
        <v>-117.34</v>
      </c>
      <c r="B21386">
        <v>34.187899999999999</v>
      </c>
      <c r="C21386" t="s">
        <v>46074</v>
      </c>
      <c r="D21386">
        <v>8424</v>
      </c>
      <c r="E21386">
        <v>93</v>
      </c>
      <c r="F21386" t="s">
        <v>20304</v>
      </c>
      <c r="G21386" t="s">
        <v>12</v>
      </c>
      <c r="H21386" t="s">
        <v>17</v>
      </c>
      <c r="I21386">
        <v>2010</v>
      </c>
      <c r="J21386" t="s">
        <v>24</v>
      </c>
      <c r="K21386" t="s">
        <v>15</v>
      </c>
      <c r="L21386">
        <v>4</v>
      </c>
    </row>
    <row r="21387" spans="1:12" x14ac:dyDescent="0.25">
      <c r="A21387">
        <v>-111.922</v>
      </c>
      <c r="B21387">
        <v>33.309199999999997</v>
      </c>
      <c r="C21387" t="s">
        <v>46075</v>
      </c>
      <c r="D21387">
        <v>9400</v>
      </c>
      <c r="E21387">
        <v>150</v>
      </c>
      <c r="F21387" t="s">
        <v>20305</v>
      </c>
      <c r="G21387" t="s">
        <v>12</v>
      </c>
      <c r="H21387" t="s">
        <v>17</v>
      </c>
      <c r="I21387">
        <v>2009</v>
      </c>
      <c r="J21387" t="s">
        <v>57</v>
      </c>
      <c r="K21387" t="s">
        <v>15</v>
      </c>
      <c r="L21387">
        <v>4</v>
      </c>
    </row>
    <row r="21388" spans="1:12" x14ac:dyDescent="0.25">
      <c r="A21388">
        <v>-95.638099999999994</v>
      </c>
      <c r="B21388">
        <v>29.762899999999998</v>
      </c>
      <c r="C21388" t="s">
        <v>46076</v>
      </c>
      <c r="D21388">
        <v>4049</v>
      </c>
      <c r="E21388">
        <v>150</v>
      </c>
      <c r="F21388" t="s">
        <v>20306</v>
      </c>
      <c r="G21388" t="s">
        <v>12</v>
      </c>
      <c r="H21388" t="s">
        <v>13</v>
      </c>
      <c r="I21388">
        <v>2010</v>
      </c>
      <c r="J21388" t="s">
        <v>48</v>
      </c>
      <c r="K21388" t="s">
        <v>15</v>
      </c>
      <c r="L21388">
        <v>4</v>
      </c>
    </row>
    <row r="21389" spans="1:12" x14ac:dyDescent="0.25">
      <c r="A21389">
        <v>-110.905</v>
      </c>
      <c r="B21389">
        <v>32.186300000000003</v>
      </c>
      <c r="C21389" t="s">
        <v>46077</v>
      </c>
      <c r="D21389">
        <v>2600</v>
      </c>
      <c r="E21389">
        <v>89</v>
      </c>
      <c r="F21389" t="s">
        <v>20307</v>
      </c>
      <c r="G21389" t="s">
        <v>12</v>
      </c>
      <c r="H21389" t="s">
        <v>17</v>
      </c>
      <c r="J21389" t="s">
        <v>18</v>
      </c>
      <c r="K21389" t="s">
        <v>20</v>
      </c>
      <c r="L21389">
        <v>4</v>
      </c>
    </row>
    <row r="21390" spans="1:12" x14ac:dyDescent="0.25">
      <c r="A21390">
        <v>-111.20699999999999</v>
      </c>
      <c r="B21390">
        <v>31.90391</v>
      </c>
      <c r="C21390" t="s">
        <v>46078</v>
      </c>
      <c r="D21390">
        <v>8400</v>
      </c>
      <c r="E21390">
        <v>95</v>
      </c>
      <c r="F21390" t="s">
        <v>20308</v>
      </c>
      <c r="G21390" t="s">
        <v>12</v>
      </c>
      <c r="H21390" t="s">
        <v>17</v>
      </c>
      <c r="J21390" t="s">
        <v>18</v>
      </c>
      <c r="K21390" t="s">
        <v>20</v>
      </c>
      <c r="L21390">
        <v>4</v>
      </c>
    </row>
    <row r="21391" spans="1:12" x14ac:dyDescent="0.25">
      <c r="A21391">
        <v>-122.18799</v>
      </c>
      <c r="B21391">
        <v>37.793500000000002</v>
      </c>
      <c r="C21391" t="s">
        <v>46079</v>
      </c>
      <c r="D21391">
        <v>4475</v>
      </c>
      <c r="E21391">
        <v>80</v>
      </c>
      <c r="F21391" t="s">
        <v>20309</v>
      </c>
      <c r="G21391" t="s">
        <v>12</v>
      </c>
      <c r="H21391" t="s">
        <v>13</v>
      </c>
      <c r="I21391">
        <v>2010</v>
      </c>
      <c r="J21391" t="s">
        <v>24</v>
      </c>
      <c r="K21391" t="s">
        <v>15</v>
      </c>
      <c r="L21391">
        <v>4</v>
      </c>
    </row>
    <row r="21392" spans="1:12" x14ac:dyDescent="0.25">
      <c r="A21392">
        <v>-77.045500000000004</v>
      </c>
      <c r="B21392">
        <v>38.832099999999997</v>
      </c>
      <c r="C21392" t="s">
        <v>46080</v>
      </c>
      <c r="D21392">
        <v>8225</v>
      </c>
      <c r="E21392">
        <v>74</v>
      </c>
      <c r="F21392" t="s">
        <v>20310</v>
      </c>
      <c r="G21392" t="s">
        <v>12</v>
      </c>
      <c r="H21392" t="s">
        <v>31</v>
      </c>
      <c r="I21392">
        <v>2010</v>
      </c>
      <c r="J21392" t="s">
        <v>37</v>
      </c>
      <c r="K21392" t="s">
        <v>15</v>
      </c>
      <c r="L21392">
        <v>4</v>
      </c>
    </row>
    <row r="21393" spans="1:12" x14ac:dyDescent="0.25">
      <c r="A21393">
        <v>-83.656999999999996</v>
      </c>
      <c r="B21393">
        <v>34.287999999999997</v>
      </c>
      <c r="C21393" t="s">
        <v>46081</v>
      </c>
      <c r="D21393">
        <v>6550</v>
      </c>
      <c r="E21393">
        <v>122</v>
      </c>
      <c r="F21393" t="s">
        <v>16393</v>
      </c>
      <c r="G21393" t="s">
        <v>12</v>
      </c>
      <c r="H21393" t="s">
        <v>13</v>
      </c>
      <c r="I21393">
        <v>2010</v>
      </c>
      <c r="J21393" t="s">
        <v>24</v>
      </c>
      <c r="K21393" t="s">
        <v>15</v>
      </c>
      <c r="L21393">
        <v>4</v>
      </c>
    </row>
    <row r="21394" spans="1:12" x14ac:dyDescent="0.25">
      <c r="A21394">
        <v>-83.113799999999998</v>
      </c>
      <c r="B21394">
        <v>42.304009999999998</v>
      </c>
      <c r="C21394" t="s">
        <v>46082</v>
      </c>
      <c r="D21394">
        <v>3500</v>
      </c>
      <c r="E21394">
        <v>127</v>
      </c>
      <c r="F21394" t="s">
        <v>20311</v>
      </c>
      <c r="G21394" t="s">
        <v>12</v>
      </c>
      <c r="H21394" t="s">
        <v>13</v>
      </c>
      <c r="I21394">
        <v>2010</v>
      </c>
      <c r="J21394" t="s">
        <v>100</v>
      </c>
      <c r="K21394" t="s">
        <v>15</v>
      </c>
      <c r="L21394">
        <v>4</v>
      </c>
    </row>
    <row r="21395" spans="1:12" x14ac:dyDescent="0.25">
      <c r="A21395">
        <v>-112.101</v>
      </c>
      <c r="B21395">
        <v>33.487400000000001</v>
      </c>
      <c r="C21395" t="s">
        <v>46083</v>
      </c>
      <c r="D21395">
        <v>9325</v>
      </c>
      <c r="E21395">
        <v>101</v>
      </c>
      <c r="F21395" t="s">
        <v>20312</v>
      </c>
      <c r="G21395" t="s">
        <v>12</v>
      </c>
      <c r="H21395" t="s">
        <v>17</v>
      </c>
      <c r="I21395">
        <v>2009</v>
      </c>
      <c r="J21395" t="s">
        <v>57</v>
      </c>
      <c r="K21395" t="s">
        <v>15</v>
      </c>
      <c r="L21395">
        <v>4</v>
      </c>
    </row>
    <row r="21396" spans="1:12" x14ac:dyDescent="0.25">
      <c r="A21396">
        <v>-74.095489999999998</v>
      </c>
      <c r="B21396">
        <v>40.633009999999999</v>
      </c>
      <c r="C21396" t="s">
        <v>46084</v>
      </c>
      <c r="D21396">
        <v>4725</v>
      </c>
      <c r="E21396">
        <v>67</v>
      </c>
      <c r="F21396" t="s">
        <v>16437</v>
      </c>
      <c r="G21396" t="s">
        <v>12</v>
      </c>
      <c r="H21396" t="s">
        <v>13</v>
      </c>
      <c r="I21396">
        <v>2010</v>
      </c>
      <c r="J21396" t="s">
        <v>37</v>
      </c>
      <c r="K21396" t="s">
        <v>15</v>
      </c>
      <c r="L21396">
        <v>4</v>
      </c>
    </row>
    <row r="21397" spans="1:12" x14ac:dyDescent="0.25">
      <c r="A21397">
        <v>-118.45699999999999</v>
      </c>
      <c r="B21397">
        <v>34.250999999999998</v>
      </c>
      <c r="C21397" t="s">
        <v>46085</v>
      </c>
      <c r="D21397">
        <v>10000</v>
      </c>
      <c r="E21397">
        <v>200</v>
      </c>
      <c r="F21397" t="s">
        <v>20313</v>
      </c>
      <c r="G21397" t="s">
        <v>181</v>
      </c>
      <c r="H21397" t="s">
        <v>182</v>
      </c>
      <c r="I21397">
        <v>2003</v>
      </c>
      <c r="J21397" t="s">
        <v>18</v>
      </c>
      <c r="K21397" t="s">
        <v>20</v>
      </c>
      <c r="L21397">
        <v>4</v>
      </c>
    </row>
    <row r="21398" spans="1:12" x14ac:dyDescent="0.25">
      <c r="A21398">
        <v>-82.736189999999993</v>
      </c>
      <c r="B21398">
        <v>27.93431</v>
      </c>
      <c r="C21398" t="s">
        <v>46086</v>
      </c>
      <c r="D21398">
        <v>7425</v>
      </c>
      <c r="E21398">
        <v>90</v>
      </c>
      <c r="F21398" t="s">
        <v>20314</v>
      </c>
      <c r="G21398" t="s">
        <v>12</v>
      </c>
      <c r="H21398" t="s">
        <v>13</v>
      </c>
      <c r="I21398">
        <v>2010</v>
      </c>
      <c r="J21398" t="s">
        <v>29</v>
      </c>
      <c r="K21398" t="s">
        <v>15</v>
      </c>
      <c r="L21398">
        <v>4</v>
      </c>
    </row>
    <row r="21399" spans="1:12" x14ac:dyDescent="0.25">
      <c r="A21399">
        <v>-73.299899999999994</v>
      </c>
      <c r="B21399">
        <v>44.992800000000003</v>
      </c>
      <c r="C21399" t="s">
        <v>46087</v>
      </c>
      <c r="D21399">
        <v>4675</v>
      </c>
      <c r="E21399">
        <v>99</v>
      </c>
      <c r="F21399" t="s">
        <v>20315</v>
      </c>
      <c r="G21399" t="s">
        <v>12</v>
      </c>
      <c r="H21399" t="s">
        <v>17</v>
      </c>
      <c r="I21399">
        <v>2003</v>
      </c>
      <c r="J21399" t="s">
        <v>18</v>
      </c>
      <c r="K21399" t="s">
        <v>20</v>
      </c>
      <c r="L21399">
        <v>4</v>
      </c>
    </row>
    <row r="21400" spans="1:12" x14ac:dyDescent="0.25">
      <c r="A21400">
        <v>-117.65</v>
      </c>
      <c r="B21400">
        <v>34.100700000000003</v>
      </c>
      <c r="C21400" t="s">
        <v>46088</v>
      </c>
      <c r="D21400">
        <v>5475</v>
      </c>
      <c r="E21400">
        <v>135</v>
      </c>
      <c r="F21400" t="s">
        <v>20313</v>
      </c>
      <c r="G21400" t="s">
        <v>12</v>
      </c>
      <c r="H21400" t="s">
        <v>13</v>
      </c>
      <c r="I21400">
        <v>2010</v>
      </c>
      <c r="J21400" t="s">
        <v>14</v>
      </c>
      <c r="K21400" t="s">
        <v>15</v>
      </c>
      <c r="L21400">
        <v>4</v>
      </c>
    </row>
    <row r="21401" spans="1:12" x14ac:dyDescent="0.25">
      <c r="A21401">
        <v>-117.224</v>
      </c>
      <c r="B21401">
        <v>32.834499999999998</v>
      </c>
      <c r="C21401" t="s">
        <v>46089</v>
      </c>
      <c r="D21401">
        <v>2800</v>
      </c>
      <c r="E21401">
        <v>100</v>
      </c>
      <c r="F21401" t="s">
        <v>20316</v>
      </c>
      <c r="G21401" t="s">
        <v>12</v>
      </c>
      <c r="H21401" t="s">
        <v>31</v>
      </c>
      <c r="I21401">
        <v>2003</v>
      </c>
      <c r="J21401" t="s">
        <v>74</v>
      </c>
      <c r="K21401" t="s">
        <v>15</v>
      </c>
      <c r="L21401">
        <v>4</v>
      </c>
    </row>
    <row r="21402" spans="1:12" x14ac:dyDescent="0.25">
      <c r="A21402">
        <v>-76.935699999999997</v>
      </c>
      <c r="B21402">
        <v>38.875599999999999</v>
      </c>
      <c r="C21402" t="s">
        <v>46090</v>
      </c>
      <c r="D21402">
        <v>2175</v>
      </c>
      <c r="E21402">
        <v>63</v>
      </c>
      <c r="F21402" t="s">
        <v>899</v>
      </c>
      <c r="G21402" t="s">
        <v>12</v>
      </c>
      <c r="H21402" t="s">
        <v>13</v>
      </c>
      <c r="I21402">
        <v>2010</v>
      </c>
      <c r="J21402" t="s">
        <v>14</v>
      </c>
      <c r="K21402" t="s">
        <v>15</v>
      </c>
      <c r="L21402">
        <v>4</v>
      </c>
    </row>
    <row r="21403" spans="1:12" x14ac:dyDescent="0.25">
      <c r="A21403">
        <v>-73.343599999999995</v>
      </c>
      <c r="B21403">
        <v>44.4544</v>
      </c>
      <c r="C21403" t="s">
        <v>46091</v>
      </c>
      <c r="D21403">
        <v>2925</v>
      </c>
      <c r="E21403">
        <v>89</v>
      </c>
      <c r="F21403" t="s">
        <v>20317</v>
      </c>
      <c r="G21403" t="s">
        <v>12</v>
      </c>
      <c r="H21403" t="s">
        <v>17</v>
      </c>
      <c r="I21403">
        <v>2003</v>
      </c>
      <c r="J21403" t="s">
        <v>18</v>
      </c>
      <c r="K21403" t="s">
        <v>20</v>
      </c>
      <c r="L21403">
        <v>4</v>
      </c>
    </row>
    <row r="21404" spans="1:12" x14ac:dyDescent="0.25">
      <c r="A21404">
        <v>-117.218</v>
      </c>
      <c r="B21404">
        <v>32.833199999999998</v>
      </c>
      <c r="C21404" t="s">
        <v>46092</v>
      </c>
      <c r="D21404">
        <v>2699</v>
      </c>
      <c r="E21404">
        <v>100</v>
      </c>
      <c r="F21404" t="s">
        <v>20318</v>
      </c>
      <c r="G21404" t="s">
        <v>12</v>
      </c>
      <c r="H21404" t="s">
        <v>31</v>
      </c>
      <c r="I21404">
        <v>2003</v>
      </c>
      <c r="J21404" t="s">
        <v>74</v>
      </c>
      <c r="K21404" t="s">
        <v>15</v>
      </c>
      <c r="L21404">
        <v>4</v>
      </c>
    </row>
    <row r="21405" spans="1:12" x14ac:dyDescent="0.25">
      <c r="A21405">
        <v>-95.587590000000006</v>
      </c>
      <c r="B21405">
        <v>29.75881</v>
      </c>
      <c r="C21405" t="s">
        <v>46093</v>
      </c>
      <c r="D21405">
        <v>4575</v>
      </c>
      <c r="E21405">
        <v>61</v>
      </c>
      <c r="F21405" t="s">
        <v>20319</v>
      </c>
      <c r="G21405" t="s">
        <v>12</v>
      </c>
      <c r="H21405" t="s">
        <v>13</v>
      </c>
      <c r="I21405">
        <v>2010</v>
      </c>
      <c r="J21405" t="s">
        <v>152</v>
      </c>
      <c r="K21405" t="s">
        <v>15</v>
      </c>
      <c r="L21405">
        <v>4</v>
      </c>
    </row>
    <row r="21406" spans="1:12" x14ac:dyDescent="0.25">
      <c r="A21406">
        <v>-77.06429</v>
      </c>
      <c r="B21406">
        <v>38.863300000000002</v>
      </c>
      <c r="C21406" t="s">
        <v>46094</v>
      </c>
      <c r="D21406">
        <v>5225</v>
      </c>
      <c r="E21406">
        <v>70</v>
      </c>
      <c r="F21406" t="s">
        <v>20320</v>
      </c>
      <c r="G21406" t="s">
        <v>12</v>
      </c>
      <c r="H21406">
        <v>182</v>
      </c>
      <c r="I21406">
        <v>2009</v>
      </c>
      <c r="J21406" t="s">
        <v>80</v>
      </c>
      <c r="K21406" t="s">
        <v>15</v>
      </c>
      <c r="L21406">
        <v>4</v>
      </c>
    </row>
    <row r="21407" spans="1:12" x14ac:dyDescent="0.25">
      <c r="A21407">
        <v>-111.97899</v>
      </c>
      <c r="B21407">
        <v>33.638500000000001</v>
      </c>
      <c r="C21407" t="s">
        <v>46095</v>
      </c>
      <c r="D21407">
        <v>5525</v>
      </c>
      <c r="E21407">
        <v>77</v>
      </c>
      <c r="F21407" t="s">
        <v>20321</v>
      </c>
      <c r="G21407" t="s">
        <v>12</v>
      </c>
      <c r="H21407" t="s">
        <v>17</v>
      </c>
      <c r="I21407">
        <v>2009</v>
      </c>
      <c r="J21407" t="s">
        <v>57</v>
      </c>
      <c r="K21407" t="s">
        <v>15</v>
      </c>
      <c r="L21407">
        <v>4</v>
      </c>
    </row>
    <row r="21408" spans="1:12" x14ac:dyDescent="0.25">
      <c r="A21408">
        <v>-118.42700000000001</v>
      </c>
      <c r="B21408">
        <v>34.243699999999997</v>
      </c>
      <c r="C21408" t="s">
        <v>46096</v>
      </c>
      <c r="D21408">
        <v>9999</v>
      </c>
      <c r="E21408">
        <v>208</v>
      </c>
      <c r="F21408" t="s">
        <v>20322</v>
      </c>
      <c r="G21408" t="s">
        <v>181</v>
      </c>
      <c r="H21408" t="s">
        <v>182</v>
      </c>
      <c r="I21408">
        <v>2003</v>
      </c>
      <c r="J21408" t="s">
        <v>18</v>
      </c>
      <c r="K21408" t="s">
        <v>20</v>
      </c>
      <c r="L21408">
        <v>4</v>
      </c>
    </row>
    <row r="21409" spans="1:12" x14ac:dyDescent="0.25">
      <c r="A21409">
        <v>-117.443</v>
      </c>
      <c r="B21409">
        <v>34.058700000000002</v>
      </c>
      <c r="C21409" t="s">
        <v>46097</v>
      </c>
      <c r="D21409">
        <v>4175</v>
      </c>
      <c r="E21409">
        <v>160</v>
      </c>
      <c r="F21409" t="s">
        <v>20323</v>
      </c>
      <c r="G21409" t="s">
        <v>181</v>
      </c>
      <c r="H21409" t="s">
        <v>182</v>
      </c>
      <c r="I21409">
        <v>2003</v>
      </c>
      <c r="J21409" t="s">
        <v>18</v>
      </c>
      <c r="K21409" t="s">
        <v>20</v>
      </c>
      <c r="L21409">
        <v>4</v>
      </c>
    </row>
    <row r="21410" spans="1:12" x14ac:dyDescent="0.25">
      <c r="A21410">
        <v>-117.65</v>
      </c>
      <c r="B21410">
        <v>34.086799999999997</v>
      </c>
      <c r="C21410" t="s">
        <v>46098</v>
      </c>
      <c r="D21410">
        <v>5475</v>
      </c>
      <c r="E21410">
        <v>135</v>
      </c>
      <c r="F21410" t="s">
        <v>20324</v>
      </c>
      <c r="G21410" t="s">
        <v>12</v>
      </c>
      <c r="H21410" t="s">
        <v>13</v>
      </c>
      <c r="I21410">
        <v>2010</v>
      </c>
      <c r="J21410" t="s">
        <v>14</v>
      </c>
      <c r="K21410" t="s">
        <v>15</v>
      </c>
      <c r="L21410">
        <v>4</v>
      </c>
    </row>
    <row r="21411" spans="1:12" x14ac:dyDescent="0.25">
      <c r="A21411">
        <v>-110.96599000000001</v>
      </c>
      <c r="B21411">
        <v>32.321100000000001</v>
      </c>
      <c r="C21411" t="s">
        <v>46099</v>
      </c>
      <c r="D21411">
        <v>9450</v>
      </c>
      <c r="E21411">
        <v>84</v>
      </c>
      <c r="F21411" t="s">
        <v>16647</v>
      </c>
      <c r="G21411" t="s">
        <v>12</v>
      </c>
      <c r="H21411" t="s">
        <v>17</v>
      </c>
      <c r="I21411">
        <v>2010</v>
      </c>
      <c r="J21411" t="s">
        <v>35</v>
      </c>
      <c r="K21411" t="s">
        <v>15</v>
      </c>
      <c r="L21411">
        <v>4</v>
      </c>
    </row>
    <row r="21412" spans="1:12" x14ac:dyDescent="0.25">
      <c r="A21412">
        <v>-118.191</v>
      </c>
      <c r="B21412">
        <v>33.980510000000002</v>
      </c>
      <c r="C21412" t="s">
        <v>46100</v>
      </c>
      <c r="D21412">
        <v>9700</v>
      </c>
      <c r="E21412">
        <v>139</v>
      </c>
      <c r="F21412" t="s">
        <v>20325</v>
      </c>
      <c r="G21412" t="s">
        <v>181</v>
      </c>
      <c r="H21412" t="s">
        <v>182</v>
      </c>
      <c r="I21412">
        <v>2004</v>
      </c>
      <c r="J21412" t="s">
        <v>18</v>
      </c>
      <c r="K21412" t="s">
        <v>20</v>
      </c>
      <c r="L21412">
        <v>4</v>
      </c>
    </row>
    <row r="21413" spans="1:12" x14ac:dyDescent="0.25">
      <c r="A21413">
        <v>-118.316</v>
      </c>
      <c r="B21413">
        <v>33.94</v>
      </c>
      <c r="C21413" t="s">
        <v>46101</v>
      </c>
      <c r="D21413">
        <v>7549</v>
      </c>
      <c r="E21413">
        <v>85</v>
      </c>
      <c r="F21413" t="s">
        <v>20326</v>
      </c>
      <c r="G21413" t="s">
        <v>12</v>
      </c>
      <c r="H21413" t="s">
        <v>13</v>
      </c>
      <c r="I21413">
        <v>2009</v>
      </c>
      <c r="J21413" t="s">
        <v>37</v>
      </c>
      <c r="K21413" t="s">
        <v>15</v>
      </c>
      <c r="L21413">
        <v>4</v>
      </c>
    </row>
    <row r="21414" spans="1:12" x14ac:dyDescent="0.25">
      <c r="A21414">
        <v>-74.127300000000005</v>
      </c>
      <c r="B21414">
        <v>40.664000000000001</v>
      </c>
      <c r="C21414" t="s">
        <v>46102</v>
      </c>
      <c r="D21414">
        <v>4050</v>
      </c>
      <c r="E21414">
        <v>126</v>
      </c>
      <c r="F21414" t="s">
        <v>20327</v>
      </c>
      <c r="G21414" t="s">
        <v>12</v>
      </c>
      <c r="H21414" t="s">
        <v>13</v>
      </c>
      <c r="I21414">
        <v>2010</v>
      </c>
      <c r="J21414" t="s">
        <v>24</v>
      </c>
      <c r="K21414" t="s">
        <v>15</v>
      </c>
      <c r="L21414">
        <v>4</v>
      </c>
    </row>
    <row r="21415" spans="1:12" x14ac:dyDescent="0.25">
      <c r="A21415">
        <v>-77.283900000000003</v>
      </c>
      <c r="B21415">
        <v>38.754309999999997</v>
      </c>
      <c r="C21415" t="s">
        <v>46103</v>
      </c>
      <c r="D21415">
        <v>5475</v>
      </c>
      <c r="E21415">
        <v>78</v>
      </c>
      <c r="F21415" t="s">
        <v>20328</v>
      </c>
      <c r="G21415" t="s">
        <v>12</v>
      </c>
      <c r="H21415" t="s">
        <v>31</v>
      </c>
      <c r="I21415">
        <v>2010</v>
      </c>
      <c r="J21415" t="s">
        <v>37</v>
      </c>
      <c r="K21415" t="s">
        <v>15</v>
      </c>
      <c r="L21415">
        <v>4</v>
      </c>
    </row>
    <row r="21416" spans="1:12" x14ac:dyDescent="0.25">
      <c r="A21416">
        <v>-117.33</v>
      </c>
      <c r="B21416">
        <v>32.447699999999998</v>
      </c>
      <c r="C21416" t="s">
        <v>46104</v>
      </c>
      <c r="D21416">
        <v>8625</v>
      </c>
      <c r="E21416">
        <v>90</v>
      </c>
      <c r="F21416" t="s">
        <v>20329</v>
      </c>
      <c r="G21416" t="s">
        <v>102</v>
      </c>
      <c r="H21416" t="s">
        <v>103</v>
      </c>
      <c r="I21416">
        <v>2010</v>
      </c>
      <c r="J21416" t="s">
        <v>18</v>
      </c>
      <c r="K21416" t="s">
        <v>20</v>
      </c>
      <c r="L21416">
        <v>5</v>
      </c>
    </row>
    <row r="21417" spans="1:12" x14ac:dyDescent="0.25">
      <c r="A21417">
        <v>-118.134</v>
      </c>
      <c r="B21417">
        <v>33.781300000000002</v>
      </c>
      <c r="C21417" t="s">
        <v>46105</v>
      </c>
      <c r="D21417">
        <v>5475</v>
      </c>
      <c r="E21417">
        <v>90</v>
      </c>
      <c r="F21417" t="s">
        <v>20330</v>
      </c>
      <c r="G21417" t="s">
        <v>12</v>
      </c>
      <c r="H21417" t="s">
        <v>13</v>
      </c>
      <c r="I21417">
        <v>2009</v>
      </c>
      <c r="J21417" t="s">
        <v>37</v>
      </c>
      <c r="K21417" t="s">
        <v>15</v>
      </c>
      <c r="L21417">
        <v>4</v>
      </c>
    </row>
    <row r="21418" spans="1:12" x14ac:dyDescent="0.25">
      <c r="A21418">
        <v>-77.292389999999997</v>
      </c>
      <c r="B21418">
        <v>38.808909999999997</v>
      </c>
      <c r="C21418" t="s">
        <v>46106</v>
      </c>
      <c r="D21418">
        <v>7225</v>
      </c>
      <c r="E21418">
        <v>109</v>
      </c>
      <c r="F21418" t="s">
        <v>20331</v>
      </c>
      <c r="G21418" t="s">
        <v>12</v>
      </c>
      <c r="H21418" t="s">
        <v>13</v>
      </c>
      <c r="I21418">
        <v>2009</v>
      </c>
      <c r="J21418" t="s">
        <v>27</v>
      </c>
      <c r="K21418" t="s">
        <v>15</v>
      </c>
      <c r="L21418">
        <v>4</v>
      </c>
    </row>
    <row r="21419" spans="1:12" x14ac:dyDescent="0.25">
      <c r="A21419">
        <v>-76.966290000000001</v>
      </c>
      <c r="B21419">
        <v>39.124809999999997</v>
      </c>
      <c r="C21419" t="s">
        <v>46107</v>
      </c>
      <c r="D21419">
        <v>5300</v>
      </c>
      <c r="E21419">
        <v>78</v>
      </c>
      <c r="F21419" t="s">
        <v>16518</v>
      </c>
      <c r="G21419" t="s">
        <v>12</v>
      </c>
      <c r="H21419" t="s">
        <v>13</v>
      </c>
      <c r="I21419">
        <v>2009</v>
      </c>
      <c r="J21419" t="s">
        <v>27</v>
      </c>
      <c r="K21419" t="s">
        <v>15</v>
      </c>
      <c r="L21419">
        <v>4</v>
      </c>
    </row>
    <row r="21420" spans="1:12" x14ac:dyDescent="0.25">
      <c r="A21420">
        <v>-117.03700000000001</v>
      </c>
      <c r="B21420">
        <v>32.7654</v>
      </c>
      <c r="C21420" t="s">
        <v>46108</v>
      </c>
      <c r="D21420">
        <v>5424</v>
      </c>
      <c r="E21420">
        <v>157</v>
      </c>
      <c r="F21420" t="s">
        <v>20332</v>
      </c>
      <c r="G21420" t="s">
        <v>12</v>
      </c>
      <c r="H21420" t="s">
        <v>13</v>
      </c>
      <c r="I21420">
        <v>2010</v>
      </c>
      <c r="J21420" t="s">
        <v>29</v>
      </c>
      <c r="K21420" t="s">
        <v>15</v>
      </c>
      <c r="L21420">
        <v>4</v>
      </c>
    </row>
    <row r="21421" spans="1:12" x14ac:dyDescent="0.25">
      <c r="A21421">
        <v>-111.26899</v>
      </c>
      <c r="B21421">
        <v>31.486509999999999</v>
      </c>
      <c r="C21421" t="s">
        <v>46109</v>
      </c>
      <c r="D21421">
        <v>8425</v>
      </c>
      <c r="E21421">
        <v>101</v>
      </c>
      <c r="F21421" t="s">
        <v>20333</v>
      </c>
      <c r="G21421" t="s">
        <v>12</v>
      </c>
      <c r="H21421" t="s">
        <v>17</v>
      </c>
      <c r="J21421" t="s">
        <v>18</v>
      </c>
      <c r="K21421" t="s">
        <v>20</v>
      </c>
      <c r="L21421">
        <v>4</v>
      </c>
    </row>
    <row r="21422" spans="1:12" x14ac:dyDescent="0.25">
      <c r="A21422">
        <v>-122.41099</v>
      </c>
      <c r="B21422">
        <v>37.808309999999999</v>
      </c>
      <c r="C21422" t="s">
        <v>46110</v>
      </c>
      <c r="D21422">
        <v>4400</v>
      </c>
      <c r="E21422">
        <v>314</v>
      </c>
      <c r="F21422" t="s">
        <v>20334</v>
      </c>
      <c r="G21422" t="s">
        <v>114</v>
      </c>
      <c r="H21422">
        <v>407</v>
      </c>
      <c r="I21422">
        <v>2005</v>
      </c>
      <c r="J21422" t="s">
        <v>226</v>
      </c>
      <c r="K21422" t="s">
        <v>15</v>
      </c>
      <c r="L21422">
        <v>6</v>
      </c>
    </row>
    <row r="21423" spans="1:12" x14ac:dyDescent="0.25">
      <c r="A21423">
        <v>-78.827100000000002</v>
      </c>
      <c r="B21423">
        <v>42.920699999999997</v>
      </c>
      <c r="C21423" t="s">
        <v>46111</v>
      </c>
      <c r="D21423">
        <v>4700</v>
      </c>
      <c r="E21423">
        <v>111</v>
      </c>
      <c r="F21423" t="s">
        <v>20335</v>
      </c>
      <c r="G21423" t="s">
        <v>63</v>
      </c>
      <c r="H21423" t="s">
        <v>119</v>
      </c>
      <c r="I21423">
        <v>2008</v>
      </c>
      <c r="J21423" t="s">
        <v>18</v>
      </c>
      <c r="K21423" t="s">
        <v>20</v>
      </c>
      <c r="L21423">
        <v>2</v>
      </c>
    </row>
    <row r="21424" spans="1:12" x14ac:dyDescent="0.25">
      <c r="A21424">
        <v>-82.656999999999996</v>
      </c>
      <c r="B21424">
        <v>27.872399999999999</v>
      </c>
      <c r="C21424" t="s">
        <v>46112</v>
      </c>
      <c r="D21424">
        <v>6399</v>
      </c>
      <c r="E21424">
        <v>83</v>
      </c>
      <c r="F21424" t="s">
        <v>20336</v>
      </c>
      <c r="G21424" t="s">
        <v>12</v>
      </c>
      <c r="H21424" t="s">
        <v>31</v>
      </c>
      <c r="I21424">
        <v>2004</v>
      </c>
      <c r="J21424" t="s">
        <v>74</v>
      </c>
      <c r="K21424" t="s">
        <v>15</v>
      </c>
      <c r="L21424">
        <v>4</v>
      </c>
    </row>
    <row r="21425" spans="1:12" x14ac:dyDescent="0.25">
      <c r="A21425">
        <v>-111.301</v>
      </c>
      <c r="B21425">
        <v>32.473100000000002</v>
      </c>
      <c r="C21425" t="s">
        <v>46113</v>
      </c>
      <c r="D21425">
        <v>5600</v>
      </c>
      <c r="E21425">
        <v>120</v>
      </c>
      <c r="F21425" t="s">
        <v>20337</v>
      </c>
      <c r="G21425" t="s">
        <v>12</v>
      </c>
      <c r="H21425" t="s">
        <v>17</v>
      </c>
      <c r="J21425" t="s">
        <v>18</v>
      </c>
      <c r="K21425" t="s">
        <v>20</v>
      </c>
      <c r="L21425">
        <v>4</v>
      </c>
    </row>
    <row r="21426" spans="1:12" x14ac:dyDescent="0.25">
      <c r="A21426">
        <v>-77.413589999999999</v>
      </c>
      <c r="B21426">
        <v>38.861600000000003</v>
      </c>
      <c r="C21426" t="s">
        <v>46114</v>
      </c>
      <c r="D21426">
        <v>6250</v>
      </c>
      <c r="E21426">
        <v>137</v>
      </c>
      <c r="F21426" t="s">
        <v>16641</v>
      </c>
      <c r="G21426" t="s">
        <v>12</v>
      </c>
      <c r="H21426" t="s">
        <v>17</v>
      </c>
      <c r="I21426">
        <v>2009</v>
      </c>
      <c r="J21426" t="s">
        <v>57</v>
      </c>
      <c r="K21426" t="s">
        <v>15</v>
      </c>
      <c r="L21426">
        <v>4</v>
      </c>
    </row>
    <row r="21427" spans="1:12" x14ac:dyDescent="0.25">
      <c r="A21427">
        <v>-117.313</v>
      </c>
      <c r="B21427">
        <v>34.170099999999998</v>
      </c>
      <c r="C21427" t="s">
        <v>46115</v>
      </c>
      <c r="D21427">
        <v>8424</v>
      </c>
      <c r="E21427">
        <v>183</v>
      </c>
      <c r="F21427" t="s">
        <v>20338</v>
      </c>
      <c r="G21427" t="s">
        <v>12</v>
      </c>
      <c r="H21427" t="s">
        <v>17</v>
      </c>
      <c r="I21427">
        <v>2010</v>
      </c>
      <c r="J21427" t="s">
        <v>24</v>
      </c>
      <c r="K21427" t="s">
        <v>15</v>
      </c>
      <c r="L21427">
        <v>4</v>
      </c>
    </row>
    <row r="21428" spans="1:12" x14ac:dyDescent="0.25">
      <c r="A21428">
        <v>-122.48</v>
      </c>
      <c r="B21428">
        <v>37.661999999999999</v>
      </c>
      <c r="C21428" t="s">
        <v>46116</v>
      </c>
      <c r="D21428">
        <v>4725</v>
      </c>
      <c r="E21428">
        <v>126</v>
      </c>
      <c r="F21428" t="s">
        <v>16686</v>
      </c>
      <c r="G21428" t="s">
        <v>12</v>
      </c>
      <c r="H21428" t="s">
        <v>13</v>
      </c>
      <c r="I21428">
        <v>2012</v>
      </c>
      <c r="J21428" t="s">
        <v>100</v>
      </c>
      <c r="K21428" t="s">
        <v>15</v>
      </c>
      <c r="L21428">
        <v>4</v>
      </c>
    </row>
    <row r="21429" spans="1:12" x14ac:dyDescent="0.25">
      <c r="A21429">
        <v>-77.397199999999998</v>
      </c>
      <c r="B21429">
        <v>38.617600000000003</v>
      </c>
      <c r="C21429" t="s">
        <v>46117</v>
      </c>
      <c r="D21429">
        <v>3075</v>
      </c>
      <c r="E21429">
        <v>89</v>
      </c>
      <c r="F21429" t="s">
        <v>20339</v>
      </c>
      <c r="G21429" t="s">
        <v>12</v>
      </c>
      <c r="H21429" t="s">
        <v>17</v>
      </c>
      <c r="I21429">
        <v>2009</v>
      </c>
      <c r="J21429" t="s">
        <v>57</v>
      </c>
      <c r="K21429" t="s">
        <v>15</v>
      </c>
      <c r="L21429">
        <v>4</v>
      </c>
    </row>
    <row r="21430" spans="1:12" x14ac:dyDescent="0.25">
      <c r="A21430">
        <v>-118.384</v>
      </c>
      <c r="B21430">
        <v>33.819499999999998</v>
      </c>
      <c r="C21430" t="s">
        <v>46118</v>
      </c>
      <c r="D21430">
        <v>7350</v>
      </c>
      <c r="E21430">
        <v>135</v>
      </c>
      <c r="F21430" t="s">
        <v>20340</v>
      </c>
      <c r="G21430" t="s">
        <v>12</v>
      </c>
      <c r="H21430" t="s">
        <v>13</v>
      </c>
      <c r="I21430">
        <v>2009</v>
      </c>
      <c r="J21430" t="s">
        <v>27</v>
      </c>
      <c r="K21430" t="s">
        <v>15</v>
      </c>
      <c r="L21430">
        <v>4</v>
      </c>
    </row>
    <row r="21431" spans="1:12" x14ac:dyDescent="0.25">
      <c r="A21431">
        <v>-118.264</v>
      </c>
      <c r="B21431">
        <v>33.820799999999998</v>
      </c>
      <c r="C21431" t="s">
        <v>46119</v>
      </c>
      <c r="D21431">
        <v>7325</v>
      </c>
      <c r="E21431">
        <v>104</v>
      </c>
      <c r="F21431" t="s">
        <v>16501</v>
      </c>
      <c r="G21431" t="s">
        <v>12</v>
      </c>
      <c r="H21431" t="s">
        <v>13</v>
      </c>
      <c r="I21431">
        <v>2009</v>
      </c>
      <c r="J21431" t="s">
        <v>27</v>
      </c>
      <c r="K21431" t="s">
        <v>15</v>
      </c>
      <c r="L21431">
        <v>4</v>
      </c>
    </row>
    <row r="21432" spans="1:12" x14ac:dyDescent="0.25">
      <c r="A21432">
        <v>-117.661</v>
      </c>
      <c r="B21432">
        <v>34.072299999999998</v>
      </c>
      <c r="C21432" t="s">
        <v>46120</v>
      </c>
      <c r="D21432">
        <v>5475</v>
      </c>
      <c r="E21432">
        <v>132</v>
      </c>
      <c r="F21432" t="s">
        <v>20341</v>
      </c>
      <c r="G21432" t="s">
        <v>12</v>
      </c>
      <c r="H21432" t="s">
        <v>13</v>
      </c>
      <c r="I21432">
        <v>2010</v>
      </c>
      <c r="J21432" t="s">
        <v>14</v>
      </c>
      <c r="K21432" t="s">
        <v>15</v>
      </c>
      <c r="L21432">
        <v>4</v>
      </c>
    </row>
    <row r="21433" spans="1:12" x14ac:dyDescent="0.25">
      <c r="A21433">
        <v>-118.392</v>
      </c>
      <c r="B21433">
        <v>33.969200000000001</v>
      </c>
      <c r="C21433" t="s">
        <v>46121</v>
      </c>
      <c r="D21433">
        <v>10050</v>
      </c>
      <c r="E21433">
        <v>128</v>
      </c>
      <c r="F21433" t="s">
        <v>16871</v>
      </c>
      <c r="G21433" t="s">
        <v>181</v>
      </c>
      <c r="H21433" t="s">
        <v>182</v>
      </c>
      <c r="I21433">
        <v>2003</v>
      </c>
      <c r="J21433" t="s">
        <v>18</v>
      </c>
      <c r="K21433" t="s">
        <v>20</v>
      </c>
      <c r="L21433">
        <v>4</v>
      </c>
    </row>
    <row r="21434" spans="1:12" x14ac:dyDescent="0.25">
      <c r="A21434">
        <v>-122.339</v>
      </c>
      <c r="B21434">
        <v>37.825600000000001</v>
      </c>
      <c r="C21434" t="s">
        <v>46122</v>
      </c>
      <c r="D21434">
        <v>10075</v>
      </c>
      <c r="E21434">
        <v>128</v>
      </c>
      <c r="F21434" t="s">
        <v>20342</v>
      </c>
      <c r="G21434" t="s">
        <v>12</v>
      </c>
      <c r="H21434" t="s">
        <v>71</v>
      </c>
      <c r="I21434">
        <v>2005</v>
      </c>
      <c r="J21434" t="s">
        <v>32</v>
      </c>
      <c r="K21434" t="s">
        <v>15</v>
      </c>
      <c r="L21434">
        <v>4</v>
      </c>
    </row>
    <row r="21435" spans="1:12" x14ac:dyDescent="0.25">
      <c r="A21435">
        <v>-95.233400000000003</v>
      </c>
      <c r="B21435">
        <v>29.640499999999999</v>
      </c>
      <c r="C21435" t="s">
        <v>46123</v>
      </c>
      <c r="D21435">
        <v>4425</v>
      </c>
      <c r="E21435">
        <v>90</v>
      </c>
      <c r="F21435" t="s">
        <v>20343</v>
      </c>
      <c r="G21435" t="s">
        <v>12</v>
      </c>
      <c r="H21435" t="s">
        <v>13</v>
      </c>
      <c r="I21435">
        <v>2010</v>
      </c>
      <c r="J21435" t="s">
        <v>152</v>
      </c>
      <c r="K21435" t="s">
        <v>15</v>
      </c>
      <c r="L21435">
        <v>4</v>
      </c>
    </row>
    <row r="21436" spans="1:12" x14ac:dyDescent="0.25">
      <c r="A21436">
        <v>-71.485100000000003</v>
      </c>
      <c r="B21436">
        <v>42.320599999999999</v>
      </c>
      <c r="C21436" t="s">
        <v>46124</v>
      </c>
      <c r="D21436">
        <v>6100</v>
      </c>
      <c r="E21436">
        <v>120</v>
      </c>
      <c r="F21436" t="s">
        <v>20344</v>
      </c>
      <c r="G21436" t="s">
        <v>12</v>
      </c>
      <c r="H21436" t="s">
        <v>17</v>
      </c>
      <c r="I21436">
        <v>2015</v>
      </c>
      <c r="J21436" t="s">
        <v>48</v>
      </c>
      <c r="K21436" t="s">
        <v>15</v>
      </c>
      <c r="L21436">
        <v>4</v>
      </c>
    </row>
    <row r="21437" spans="1:12" x14ac:dyDescent="0.25">
      <c r="A21437">
        <v>-77.057500000000005</v>
      </c>
      <c r="B21437">
        <v>38.940600000000003</v>
      </c>
      <c r="C21437" t="s">
        <v>46125</v>
      </c>
      <c r="D21437">
        <v>9475</v>
      </c>
      <c r="E21437">
        <v>123</v>
      </c>
      <c r="F21437" t="s">
        <v>20345</v>
      </c>
      <c r="G21437" t="s">
        <v>12</v>
      </c>
      <c r="H21437" t="s">
        <v>17</v>
      </c>
      <c r="I21437">
        <v>2009</v>
      </c>
      <c r="J21437" t="s">
        <v>57</v>
      </c>
      <c r="K21437" t="s">
        <v>15</v>
      </c>
      <c r="L21437">
        <v>4</v>
      </c>
    </row>
    <row r="21438" spans="1:12" x14ac:dyDescent="0.25">
      <c r="A21438">
        <v>-77.296589999999995</v>
      </c>
      <c r="B21438">
        <v>38.81691</v>
      </c>
      <c r="C21438" t="s">
        <v>46126</v>
      </c>
      <c r="D21438">
        <v>6375</v>
      </c>
      <c r="E21438">
        <v>70</v>
      </c>
      <c r="F21438" t="s">
        <v>20346</v>
      </c>
      <c r="G21438" t="s">
        <v>12</v>
      </c>
      <c r="H21438" t="s">
        <v>13</v>
      </c>
      <c r="I21438">
        <v>2009</v>
      </c>
      <c r="J21438" t="s">
        <v>27</v>
      </c>
      <c r="K21438" t="s">
        <v>15</v>
      </c>
      <c r="L21438">
        <v>4</v>
      </c>
    </row>
    <row r="21439" spans="1:12" x14ac:dyDescent="0.25">
      <c r="A21439">
        <v>-118.348</v>
      </c>
      <c r="B21439">
        <v>34.223100000000002</v>
      </c>
      <c r="C21439" t="s">
        <v>46127</v>
      </c>
      <c r="D21439">
        <v>10000</v>
      </c>
      <c r="E21439">
        <v>210</v>
      </c>
      <c r="F21439" t="s">
        <v>20347</v>
      </c>
      <c r="G21439" t="s">
        <v>181</v>
      </c>
      <c r="H21439" t="s">
        <v>182</v>
      </c>
      <c r="I21439">
        <v>2003</v>
      </c>
      <c r="J21439" t="s">
        <v>18</v>
      </c>
      <c r="K21439" t="s">
        <v>20</v>
      </c>
      <c r="L21439">
        <v>4</v>
      </c>
    </row>
    <row r="21440" spans="1:12" x14ac:dyDescent="0.25">
      <c r="A21440">
        <v>-117.363</v>
      </c>
      <c r="B21440">
        <v>32.609409999999997</v>
      </c>
      <c r="C21440" t="s">
        <v>46128</v>
      </c>
      <c r="D21440">
        <v>5462</v>
      </c>
      <c r="E21440">
        <v>103</v>
      </c>
      <c r="F21440" t="s">
        <v>20348</v>
      </c>
      <c r="G21440" t="s">
        <v>102</v>
      </c>
      <c r="H21440" t="s">
        <v>103</v>
      </c>
      <c r="I21440">
        <v>2010</v>
      </c>
      <c r="J21440" t="s">
        <v>18</v>
      </c>
      <c r="K21440" t="s">
        <v>20</v>
      </c>
      <c r="L21440">
        <v>5</v>
      </c>
    </row>
    <row r="21441" spans="1:12" x14ac:dyDescent="0.25">
      <c r="A21441">
        <v>-121.3</v>
      </c>
      <c r="B21441">
        <v>38.574399999999997</v>
      </c>
      <c r="C21441" t="s">
        <v>46129</v>
      </c>
      <c r="D21441">
        <v>5550</v>
      </c>
      <c r="E21441">
        <v>101</v>
      </c>
      <c r="F21441" t="s">
        <v>20349</v>
      </c>
      <c r="G21441" t="s">
        <v>12</v>
      </c>
      <c r="H21441" t="s">
        <v>13</v>
      </c>
      <c r="I21441">
        <v>2010</v>
      </c>
      <c r="J21441" t="s">
        <v>24</v>
      </c>
      <c r="K21441" t="s">
        <v>15</v>
      </c>
      <c r="L21441">
        <v>4</v>
      </c>
    </row>
    <row r="21442" spans="1:12" x14ac:dyDescent="0.25">
      <c r="A21442">
        <v>-72.563699999999997</v>
      </c>
      <c r="B21442">
        <v>42.143509999999999</v>
      </c>
      <c r="C21442" t="s">
        <v>46130</v>
      </c>
      <c r="D21442">
        <v>6049</v>
      </c>
      <c r="E21442">
        <v>70</v>
      </c>
      <c r="F21442" t="s">
        <v>20350</v>
      </c>
      <c r="G21442" t="s">
        <v>12</v>
      </c>
      <c r="H21442" t="s">
        <v>13</v>
      </c>
      <c r="I21442">
        <v>2010</v>
      </c>
      <c r="J21442" t="s">
        <v>54</v>
      </c>
      <c r="K21442" t="s">
        <v>15</v>
      </c>
      <c r="L21442">
        <v>4</v>
      </c>
    </row>
    <row r="21443" spans="1:12" x14ac:dyDescent="0.25">
      <c r="A21443">
        <v>-98.196600000000004</v>
      </c>
      <c r="B21443">
        <v>26.098700000000001</v>
      </c>
      <c r="C21443" t="s">
        <v>46131</v>
      </c>
      <c r="D21443">
        <v>7325</v>
      </c>
      <c r="E21443">
        <v>112</v>
      </c>
      <c r="F21443" t="s">
        <v>20351</v>
      </c>
      <c r="G21443" t="s">
        <v>12</v>
      </c>
      <c r="H21443" t="s">
        <v>17</v>
      </c>
      <c r="I21443">
        <v>2001</v>
      </c>
      <c r="J21443" t="s">
        <v>18</v>
      </c>
      <c r="K21443" t="s">
        <v>20</v>
      </c>
      <c r="L21443">
        <v>4</v>
      </c>
    </row>
    <row r="21444" spans="1:12" x14ac:dyDescent="0.25">
      <c r="A21444">
        <v>-73.018000000000001</v>
      </c>
      <c r="B21444">
        <v>45.005099999999999</v>
      </c>
      <c r="C21444" t="s">
        <v>46132</v>
      </c>
      <c r="D21444">
        <v>2325</v>
      </c>
      <c r="E21444">
        <v>132</v>
      </c>
      <c r="F21444" t="s">
        <v>20352</v>
      </c>
      <c r="G21444" t="s">
        <v>12</v>
      </c>
      <c r="H21444" t="s">
        <v>17</v>
      </c>
      <c r="I21444">
        <v>2003</v>
      </c>
      <c r="J21444" t="s">
        <v>18</v>
      </c>
      <c r="K21444" t="s">
        <v>20</v>
      </c>
      <c r="L21444">
        <v>4</v>
      </c>
    </row>
    <row r="21445" spans="1:12" x14ac:dyDescent="0.25">
      <c r="A21445">
        <v>-119.705</v>
      </c>
      <c r="B21445">
        <v>37.897309999999997</v>
      </c>
      <c r="C21445" t="s">
        <v>46133</v>
      </c>
      <c r="D21445">
        <v>25000</v>
      </c>
      <c r="E21445">
        <v>288</v>
      </c>
      <c r="F21445" t="s">
        <v>20353</v>
      </c>
      <c r="G21445" t="s">
        <v>181</v>
      </c>
      <c r="H21445" t="s">
        <v>182</v>
      </c>
      <c r="I21445">
        <v>2004</v>
      </c>
      <c r="J21445" t="s">
        <v>18</v>
      </c>
      <c r="K21445" t="s">
        <v>20</v>
      </c>
      <c r="L21445">
        <v>4</v>
      </c>
    </row>
    <row r="21446" spans="1:12" x14ac:dyDescent="0.25">
      <c r="A21446">
        <v>-83.000600000000006</v>
      </c>
      <c r="B21446">
        <v>42.362000000000002</v>
      </c>
      <c r="C21446" t="s">
        <v>46134</v>
      </c>
      <c r="D21446">
        <v>3675</v>
      </c>
      <c r="E21446">
        <v>79</v>
      </c>
      <c r="F21446" t="s">
        <v>16869</v>
      </c>
      <c r="G21446" t="s">
        <v>224</v>
      </c>
      <c r="H21446" t="s">
        <v>221</v>
      </c>
      <c r="I21446">
        <v>2012</v>
      </c>
      <c r="J21446" t="s">
        <v>222</v>
      </c>
      <c r="K21446" t="s">
        <v>20</v>
      </c>
      <c r="L21446">
        <v>6</v>
      </c>
    </row>
    <row r="21447" spans="1:12" x14ac:dyDescent="0.25">
      <c r="A21447">
        <v>-97.543899999999994</v>
      </c>
      <c r="B21447">
        <v>27.159500000000001</v>
      </c>
      <c r="C21447" t="s">
        <v>46135</v>
      </c>
      <c r="D21447">
        <v>5550</v>
      </c>
      <c r="E21447">
        <v>105</v>
      </c>
      <c r="F21447" t="s">
        <v>20354</v>
      </c>
      <c r="G21447" t="s">
        <v>12</v>
      </c>
      <c r="H21447" t="s">
        <v>17</v>
      </c>
      <c r="I21447">
        <v>2001</v>
      </c>
      <c r="J21447" t="s">
        <v>18</v>
      </c>
      <c r="K21447" t="s">
        <v>20</v>
      </c>
      <c r="L21447">
        <v>4</v>
      </c>
    </row>
    <row r="21448" spans="1:12" x14ac:dyDescent="0.25">
      <c r="A21448">
        <v>-98.079599999999999</v>
      </c>
      <c r="B21448">
        <v>26.623799999999999</v>
      </c>
      <c r="C21448" t="s">
        <v>46136</v>
      </c>
      <c r="D21448">
        <v>2200</v>
      </c>
      <c r="E21448">
        <v>117</v>
      </c>
      <c r="F21448" t="s">
        <v>20355</v>
      </c>
      <c r="G21448" t="s">
        <v>12</v>
      </c>
      <c r="H21448" t="s">
        <v>17</v>
      </c>
      <c r="I21448">
        <v>2001</v>
      </c>
      <c r="J21448" t="s">
        <v>18</v>
      </c>
      <c r="K21448" t="s">
        <v>20</v>
      </c>
      <c r="L21448">
        <v>4</v>
      </c>
    </row>
    <row r="21449" spans="1:12" x14ac:dyDescent="0.25">
      <c r="A21449">
        <v>-117.61</v>
      </c>
      <c r="B21449">
        <v>34.162599999999998</v>
      </c>
      <c r="C21449" t="s">
        <v>42125</v>
      </c>
      <c r="D21449">
        <v>5425</v>
      </c>
      <c r="E21449">
        <v>144</v>
      </c>
      <c r="F21449" t="s">
        <v>20356</v>
      </c>
      <c r="G21449" t="s">
        <v>12</v>
      </c>
      <c r="H21449" t="s">
        <v>13</v>
      </c>
      <c r="I21449">
        <v>2010</v>
      </c>
      <c r="J21449" t="s">
        <v>14</v>
      </c>
      <c r="K21449" t="s">
        <v>15</v>
      </c>
      <c r="L21449">
        <v>4</v>
      </c>
    </row>
    <row r="21450" spans="1:12" x14ac:dyDescent="0.25">
      <c r="A21450">
        <v>-122.251</v>
      </c>
      <c r="B21450">
        <v>47.347200000000001</v>
      </c>
      <c r="C21450" t="s">
        <v>46137</v>
      </c>
      <c r="D21450">
        <v>7875</v>
      </c>
      <c r="E21450">
        <v>68</v>
      </c>
      <c r="F21450" t="s">
        <v>20357</v>
      </c>
      <c r="G21450" t="s">
        <v>224</v>
      </c>
      <c r="H21450" t="s">
        <v>221</v>
      </c>
      <c r="I21450">
        <v>2011</v>
      </c>
      <c r="J21450" t="s">
        <v>222</v>
      </c>
      <c r="K21450" t="s">
        <v>20</v>
      </c>
      <c r="L21450">
        <v>6</v>
      </c>
    </row>
    <row r="21451" spans="1:12" x14ac:dyDescent="0.25">
      <c r="A21451">
        <v>-117.41799</v>
      </c>
      <c r="B21451">
        <v>32.5182</v>
      </c>
      <c r="C21451" t="s">
        <v>46138</v>
      </c>
      <c r="D21451">
        <v>3450</v>
      </c>
      <c r="E21451">
        <v>100</v>
      </c>
      <c r="F21451" t="s">
        <v>20358</v>
      </c>
      <c r="G21451" t="s">
        <v>102</v>
      </c>
      <c r="H21451" t="s">
        <v>103</v>
      </c>
      <c r="I21451">
        <v>2010</v>
      </c>
      <c r="J21451" t="s">
        <v>18</v>
      </c>
      <c r="K21451" t="s">
        <v>20</v>
      </c>
      <c r="L21451">
        <v>5</v>
      </c>
    </row>
    <row r="21452" spans="1:12" x14ac:dyDescent="0.25">
      <c r="A21452">
        <v>-118.06</v>
      </c>
      <c r="B21452">
        <v>33.794400000000003</v>
      </c>
      <c r="C21452" t="s">
        <v>46139</v>
      </c>
      <c r="D21452">
        <v>4400</v>
      </c>
      <c r="E21452">
        <v>113</v>
      </c>
      <c r="F21452" t="s">
        <v>20359</v>
      </c>
      <c r="G21452" t="s">
        <v>12</v>
      </c>
      <c r="H21452" t="s">
        <v>31</v>
      </c>
      <c r="I21452">
        <v>2003</v>
      </c>
      <c r="J21452" t="s">
        <v>74</v>
      </c>
      <c r="K21452" t="s">
        <v>15</v>
      </c>
      <c r="L21452">
        <v>4</v>
      </c>
    </row>
    <row r="21453" spans="1:12" x14ac:dyDescent="0.25">
      <c r="A21453">
        <v>-117.67700000000001</v>
      </c>
      <c r="B21453">
        <v>34.069899999999997</v>
      </c>
      <c r="C21453" t="s">
        <v>46140</v>
      </c>
      <c r="D21453">
        <v>5475</v>
      </c>
      <c r="E21453">
        <v>141</v>
      </c>
      <c r="F21453" t="s">
        <v>20360</v>
      </c>
      <c r="G21453" t="s">
        <v>12</v>
      </c>
      <c r="H21453" t="s">
        <v>13</v>
      </c>
      <c r="I21453">
        <v>2010</v>
      </c>
      <c r="J21453" t="s">
        <v>14</v>
      </c>
      <c r="K21453" t="s">
        <v>15</v>
      </c>
      <c r="L21453">
        <v>4</v>
      </c>
    </row>
    <row r="21454" spans="1:12" x14ac:dyDescent="0.25">
      <c r="A21454">
        <v>-117.282</v>
      </c>
      <c r="B21454">
        <v>34.145099999999999</v>
      </c>
      <c r="C21454" t="s">
        <v>46141</v>
      </c>
      <c r="D21454">
        <v>8424</v>
      </c>
      <c r="E21454">
        <v>157</v>
      </c>
      <c r="F21454" t="s">
        <v>20361</v>
      </c>
      <c r="G21454" t="s">
        <v>12</v>
      </c>
      <c r="H21454" t="s">
        <v>17</v>
      </c>
      <c r="I21454">
        <v>2010</v>
      </c>
      <c r="J21454" t="s">
        <v>24</v>
      </c>
      <c r="K21454" t="s">
        <v>15</v>
      </c>
      <c r="L21454">
        <v>4</v>
      </c>
    </row>
    <row r="21455" spans="1:12" x14ac:dyDescent="0.25">
      <c r="A21455">
        <v>-74.042000000000002</v>
      </c>
      <c r="B21455">
        <v>40.6937</v>
      </c>
      <c r="C21455" t="s">
        <v>46142</v>
      </c>
      <c r="D21455">
        <v>4000</v>
      </c>
      <c r="E21455">
        <v>121</v>
      </c>
      <c r="F21455" t="s">
        <v>20362</v>
      </c>
      <c r="G21455" t="s">
        <v>12</v>
      </c>
      <c r="H21455" t="s">
        <v>13</v>
      </c>
      <c r="I21455">
        <v>2010</v>
      </c>
      <c r="J21455" t="s">
        <v>24</v>
      </c>
      <c r="K21455" t="s">
        <v>15</v>
      </c>
      <c r="L21455">
        <v>4</v>
      </c>
    </row>
    <row r="21456" spans="1:12" x14ac:dyDescent="0.25">
      <c r="A21456">
        <v>-75.475200000000001</v>
      </c>
      <c r="B21456">
        <v>40.213099999999997</v>
      </c>
      <c r="C21456" t="s">
        <v>46143</v>
      </c>
      <c r="D21456">
        <v>6250</v>
      </c>
      <c r="E21456">
        <v>88</v>
      </c>
      <c r="F21456" t="s">
        <v>20363</v>
      </c>
      <c r="G21456" t="s">
        <v>12</v>
      </c>
      <c r="H21456" t="s">
        <v>13</v>
      </c>
      <c r="I21456">
        <v>2011</v>
      </c>
      <c r="J21456" t="s">
        <v>35</v>
      </c>
      <c r="K21456" t="s">
        <v>15</v>
      </c>
      <c r="L21456">
        <v>4</v>
      </c>
    </row>
    <row r="21457" spans="1:12" x14ac:dyDescent="0.25">
      <c r="A21457">
        <v>-117.283</v>
      </c>
      <c r="B21457">
        <v>34.136400000000002</v>
      </c>
      <c r="C21457" t="s">
        <v>46144</v>
      </c>
      <c r="D21457">
        <v>8425</v>
      </c>
      <c r="E21457">
        <v>158</v>
      </c>
      <c r="F21457" t="s">
        <v>20364</v>
      </c>
      <c r="G21457" t="s">
        <v>12</v>
      </c>
      <c r="H21457" t="s">
        <v>17</v>
      </c>
      <c r="I21457">
        <v>2010</v>
      </c>
      <c r="J21457" t="s">
        <v>24</v>
      </c>
      <c r="K21457" t="s">
        <v>15</v>
      </c>
      <c r="L21457">
        <v>4</v>
      </c>
    </row>
    <row r="21458" spans="1:12" x14ac:dyDescent="0.25">
      <c r="A21458">
        <v>-83.688689999999994</v>
      </c>
      <c r="B21458">
        <v>42.986800000000002</v>
      </c>
      <c r="C21458" t="s">
        <v>46145</v>
      </c>
      <c r="D21458">
        <v>2575</v>
      </c>
      <c r="E21458">
        <v>91</v>
      </c>
      <c r="F21458" t="s">
        <v>20365</v>
      </c>
      <c r="G21458" t="s">
        <v>12</v>
      </c>
      <c r="H21458" t="s">
        <v>17</v>
      </c>
      <c r="I21458">
        <v>2003</v>
      </c>
      <c r="J21458" t="s">
        <v>18</v>
      </c>
      <c r="K21458" t="s">
        <v>20</v>
      </c>
      <c r="L21458">
        <v>4</v>
      </c>
    </row>
    <row r="21459" spans="1:12" x14ac:dyDescent="0.25">
      <c r="A21459">
        <v>-117.91800000000001</v>
      </c>
      <c r="B21459">
        <v>34.057000000000002</v>
      </c>
      <c r="C21459" t="s">
        <v>46146</v>
      </c>
      <c r="D21459">
        <v>13500</v>
      </c>
      <c r="E21459">
        <v>180</v>
      </c>
      <c r="F21459" t="s">
        <v>20366</v>
      </c>
      <c r="G21459" t="s">
        <v>181</v>
      </c>
      <c r="H21459" t="s">
        <v>182</v>
      </c>
      <c r="I21459">
        <v>2004</v>
      </c>
      <c r="J21459" t="s">
        <v>18</v>
      </c>
      <c r="K21459" t="s">
        <v>20</v>
      </c>
      <c r="L21459">
        <v>4</v>
      </c>
    </row>
    <row r="21460" spans="1:12" x14ac:dyDescent="0.25">
      <c r="A21460">
        <v>-117.288</v>
      </c>
      <c r="B21460">
        <v>34.129399999999997</v>
      </c>
      <c r="C21460" t="s">
        <v>46147</v>
      </c>
      <c r="D21460">
        <v>8425</v>
      </c>
      <c r="E21460">
        <v>170</v>
      </c>
      <c r="F21460" t="s">
        <v>20367</v>
      </c>
      <c r="G21460" t="s">
        <v>12</v>
      </c>
      <c r="H21460" t="s">
        <v>17</v>
      </c>
      <c r="I21460">
        <v>2010</v>
      </c>
      <c r="J21460" t="s">
        <v>24</v>
      </c>
      <c r="K21460" t="s">
        <v>15</v>
      </c>
      <c r="L21460">
        <v>4</v>
      </c>
    </row>
    <row r="21461" spans="1:12" x14ac:dyDescent="0.25">
      <c r="A21461">
        <v>-111.95099999999999</v>
      </c>
      <c r="B21461">
        <v>33.382100000000001</v>
      </c>
      <c r="C21461" t="s">
        <v>46148</v>
      </c>
      <c r="D21461">
        <v>10500</v>
      </c>
      <c r="E21461">
        <v>223</v>
      </c>
      <c r="F21461" t="s">
        <v>20368</v>
      </c>
      <c r="G21461" t="s">
        <v>12</v>
      </c>
      <c r="H21461" t="s">
        <v>17</v>
      </c>
      <c r="I21461">
        <v>2003</v>
      </c>
      <c r="J21461" t="s">
        <v>18</v>
      </c>
      <c r="K21461" t="s">
        <v>20</v>
      </c>
      <c r="L21461">
        <v>4</v>
      </c>
    </row>
    <row r="21462" spans="1:12" x14ac:dyDescent="0.25">
      <c r="A21462">
        <v>-117.877</v>
      </c>
      <c r="B21462">
        <v>33.967599999999997</v>
      </c>
      <c r="C21462" t="s">
        <v>46149</v>
      </c>
      <c r="D21462">
        <v>0</v>
      </c>
      <c r="E21462">
        <v>184</v>
      </c>
      <c r="F21462" t="s">
        <v>20369</v>
      </c>
      <c r="G21462" t="s">
        <v>181</v>
      </c>
      <c r="H21462" t="s">
        <v>182</v>
      </c>
      <c r="I21462">
        <v>2004</v>
      </c>
      <c r="J21462" t="s">
        <v>18</v>
      </c>
      <c r="K21462" t="s">
        <v>20</v>
      </c>
      <c r="L21462">
        <v>4</v>
      </c>
    </row>
    <row r="21463" spans="1:12" x14ac:dyDescent="0.25">
      <c r="A21463">
        <v>-73.328400000000002</v>
      </c>
      <c r="B21463">
        <v>44.855899999999998</v>
      </c>
      <c r="C21463" t="s">
        <v>46150</v>
      </c>
      <c r="D21463">
        <v>3525</v>
      </c>
      <c r="E21463">
        <v>133</v>
      </c>
      <c r="F21463" t="s">
        <v>20370</v>
      </c>
      <c r="G21463" t="s">
        <v>12</v>
      </c>
      <c r="H21463" t="s">
        <v>17</v>
      </c>
      <c r="I21463">
        <v>2003</v>
      </c>
      <c r="J21463" t="s">
        <v>18</v>
      </c>
      <c r="K21463" t="s">
        <v>20</v>
      </c>
      <c r="L21463">
        <v>4</v>
      </c>
    </row>
    <row r="21464" spans="1:12" x14ac:dyDescent="0.25">
      <c r="A21464">
        <v>-118.998</v>
      </c>
      <c r="B21464">
        <v>35.051900000000003</v>
      </c>
      <c r="C21464" t="s">
        <v>46151</v>
      </c>
      <c r="D21464">
        <v>23000</v>
      </c>
      <c r="E21464">
        <v>280</v>
      </c>
      <c r="F21464" t="s">
        <v>20371</v>
      </c>
      <c r="G21464" t="s">
        <v>181</v>
      </c>
      <c r="H21464" t="s">
        <v>182</v>
      </c>
      <c r="I21464">
        <v>2004</v>
      </c>
      <c r="J21464" t="s">
        <v>18</v>
      </c>
      <c r="K21464" t="s">
        <v>20</v>
      </c>
      <c r="L21464">
        <v>4</v>
      </c>
    </row>
    <row r="21465" spans="1:12" x14ac:dyDescent="0.25">
      <c r="A21465">
        <v>-117.294</v>
      </c>
      <c r="B21465">
        <v>34.121600000000001</v>
      </c>
      <c r="C21465" t="s">
        <v>46152</v>
      </c>
      <c r="D21465">
        <v>8425</v>
      </c>
      <c r="E21465">
        <v>178</v>
      </c>
      <c r="F21465" t="s">
        <v>20372</v>
      </c>
      <c r="G21465" t="s">
        <v>12</v>
      </c>
      <c r="H21465" t="s">
        <v>17</v>
      </c>
      <c r="I21465">
        <v>2010</v>
      </c>
      <c r="J21465" t="s">
        <v>24</v>
      </c>
      <c r="K21465" t="s">
        <v>15</v>
      </c>
      <c r="L21465">
        <v>4</v>
      </c>
    </row>
    <row r="21466" spans="1:12" x14ac:dyDescent="0.25">
      <c r="A21466">
        <v>-73.861999999999995</v>
      </c>
      <c r="B21466">
        <v>40.837000000000003</v>
      </c>
      <c r="C21466" t="s">
        <v>46153</v>
      </c>
      <c r="D21466">
        <v>4325</v>
      </c>
      <c r="E21466">
        <v>99</v>
      </c>
      <c r="F21466" t="s">
        <v>20373</v>
      </c>
      <c r="G21466" t="s">
        <v>12</v>
      </c>
      <c r="H21466" t="s">
        <v>13</v>
      </c>
      <c r="I21466">
        <v>2010</v>
      </c>
      <c r="J21466" t="s">
        <v>37</v>
      </c>
      <c r="K21466" t="s">
        <v>15</v>
      </c>
      <c r="L21466">
        <v>4</v>
      </c>
    </row>
    <row r="21467" spans="1:12" x14ac:dyDescent="0.25">
      <c r="A21467">
        <v>-117.88800000000001</v>
      </c>
      <c r="B21467">
        <v>32.857199999999999</v>
      </c>
      <c r="C21467" t="s">
        <v>46154</v>
      </c>
      <c r="D21467">
        <v>7275</v>
      </c>
      <c r="E21467">
        <v>157</v>
      </c>
      <c r="F21467" t="s">
        <v>20374</v>
      </c>
      <c r="G21467" t="s">
        <v>102</v>
      </c>
      <c r="H21467" t="s">
        <v>103</v>
      </c>
      <c r="I21467">
        <v>2010</v>
      </c>
      <c r="J21467" t="s">
        <v>18</v>
      </c>
      <c r="K21467" t="s">
        <v>20</v>
      </c>
      <c r="L21467">
        <v>5</v>
      </c>
    </row>
    <row r="21468" spans="1:12" x14ac:dyDescent="0.25">
      <c r="A21468">
        <v>-112.15499</v>
      </c>
      <c r="B21468">
        <v>33.597299999999997</v>
      </c>
      <c r="C21468" t="s">
        <v>46155</v>
      </c>
      <c r="D21468">
        <v>8424</v>
      </c>
      <c r="E21468">
        <v>81</v>
      </c>
      <c r="F21468" t="s">
        <v>20375</v>
      </c>
      <c r="G21468" t="s">
        <v>12</v>
      </c>
      <c r="H21468" t="s">
        <v>17</v>
      </c>
      <c r="I21468">
        <v>2009</v>
      </c>
      <c r="J21468" t="s">
        <v>57</v>
      </c>
      <c r="K21468" t="s">
        <v>15</v>
      </c>
      <c r="L21468">
        <v>4</v>
      </c>
    </row>
    <row r="21469" spans="1:12" x14ac:dyDescent="0.25">
      <c r="A21469">
        <v>-97.432699999999997</v>
      </c>
      <c r="B21469">
        <v>26.710899999999999</v>
      </c>
      <c r="C21469" t="s">
        <v>46156</v>
      </c>
      <c r="D21469">
        <v>6450</v>
      </c>
      <c r="E21469">
        <v>130</v>
      </c>
      <c r="F21469" t="s">
        <v>20376</v>
      </c>
      <c r="G21469" t="s">
        <v>12</v>
      </c>
      <c r="H21469" t="s">
        <v>17</v>
      </c>
      <c r="I21469">
        <v>2001</v>
      </c>
      <c r="J21469" t="s">
        <v>18</v>
      </c>
      <c r="K21469" t="s">
        <v>20</v>
      </c>
      <c r="L21469">
        <v>4</v>
      </c>
    </row>
    <row r="21470" spans="1:12" x14ac:dyDescent="0.25">
      <c r="A21470">
        <v>-78.807500000000005</v>
      </c>
      <c r="B21470">
        <v>42.930799999999998</v>
      </c>
      <c r="C21470" t="s">
        <v>46157</v>
      </c>
      <c r="D21470">
        <v>4900</v>
      </c>
      <c r="E21470">
        <v>111</v>
      </c>
      <c r="F21470" t="s">
        <v>20377</v>
      </c>
      <c r="G21470" t="s">
        <v>63</v>
      </c>
      <c r="H21470" t="s">
        <v>119</v>
      </c>
      <c r="I21470">
        <v>2008</v>
      </c>
      <c r="J21470" t="s">
        <v>18</v>
      </c>
      <c r="K21470" t="s">
        <v>20</v>
      </c>
      <c r="L21470">
        <v>2</v>
      </c>
    </row>
    <row r="21471" spans="1:12" x14ac:dyDescent="0.25">
      <c r="A21471">
        <v>-117.02200000000001</v>
      </c>
      <c r="B21471">
        <v>32.6464</v>
      </c>
      <c r="C21471" t="s">
        <v>42208</v>
      </c>
      <c r="D21471">
        <v>2400</v>
      </c>
      <c r="E21471">
        <v>48</v>
      </c>
      <c r="F21471" t="s">
        <v>20378</v>
      </c>
      <c r="G21471" t="s">
        <v>12</v>
      </c>
      <c r="H21471" t="s">
        <v>13</v>
      </c>
      <c r="I21471">
        <v>2010</v>
      </c>
      <c r="J21471" t="s">
        <v>29</v>
      </c>
      <c r="K21471" t="s">
        <v>15</v>
      </c>
      <c r="L21471">
        <v>4</v>
      </c>
    </row>
    <row r="21472" spans="1:12" x14ac:dyDescent="0.25">
      <c r="A21472">
        <v>-118.34</v>
      </c>
      <c r="B21472">
        <v>33.939</v>
      </c>
      <c r="C21472" t="s">
        <v>46158</v>
      </c>
      <c r="D21472">
        <v>5367</v>
      </c>
      <c r="E21472">
        <v>131</v>
      </c>
      <c r="F21472" t="s">
        <v>20379</v>
      </c>
      <c r="G21472" t="s">
        <v>12</v>
      </c>
      <c r="H21472" t="s">
        <v>13</v>
      </c>
      <c r="I21472">
        <v>2010</v>
      </c>
      <c r="J21472" t="s">
        <v>24</v>
      </c>
      <c r="K21472" t="s">
        <v>15</v>
      </c>
      <c r="L21472">
        <v>4</v>
      </c>
    </row>
    <row r="21473" spans="1:12" x14ac:dyDescent="0.25">
      <c r="A21473">
        <v>-73.799199999999999</v>
      </c>
      <c r="B21473">
        <v>40.856299999999997</v>
      </c>
      <c r="C21473" t="s">
        <v>46159</v>
      </c>
      <c r="D21473">
        <v>4575</v>
      </c>
      <c r="E21473">
        <v>96</v>
      </c>
      <c r="F21473" t="s">
        <v>20380</v>
      </c>
      <c r="G21473" t="s">
        <v>12</v>
      </c>
      <c r="H21473" t="s">
        <v>13</v>
      </c>
      <c r="I21473">
        <v>2010</v>
      </c>
      <c r="J21473" t="s">
        <v>35</v>
      </c>
      <c r="K21473" t="s">
        <v>15</v>
      </c>
      <c r="L21473">
        <v>4</v>
      </c>
    </row>
    <row r="21474" spans="1:12" x14ac:dyDescent="0.25">
      <c r="A21474">
        <v>-71.465699999999998</v>
      </c>
      <c r="B21474">
        <v>42.6616</v>
      </c>
      <c r="C21474" t="s">
        <v>46160</v>
      </c>
      <c r="D21474">
        <v>4100</v>
      </c>
      <c r="E21474">
        <v>117</v>
      </c>
      <c r="F21474" t="s">
        <v>16847</v>
      </c>
      <c r="G21474" t="s">
        <v>12</v>
      </c>
      <c r="H21474" t="s">
        <v>13</v>
      </c>
      <c r="I21474">
        <v>2010</v>
      </c>
      <c r="J21474" t="s">
        <v>54</v>
      </c>
      <c r="K21474" t="s">
        <v>15</v>
      </c>
      <c r="L21474">
        <v>4</v>
      </c>
    </row>
    <row r="21475" spans="1:12" x14ac:dyDescent="0.25">
      <c r="A21475">
        <v>-118.319</v>
      </c>
      <c r="B21475">
        <v>33.800400000000003</v>
      </c>
      <c r="C21475" t="s">
        <v>46161</v>
      </c>
      <c r="D21475">
        <v>8475</v>
      </c>
      <c r="E21475">
        <v>158</v>
      </c>
      <c r="F21475" t="s">
        <v>20381</v>
      </c>
      <c r="G21475" t="s">
        <v>12</v>
      </c>
      <c r="H21475" t="s">
        <v>31</v>
      </c>
      <c r="I21475">
        <v>2010</v>
      </c>
      <c r="J21475" t="s">
        <v>37</v>
      </c>
      <c r="K21475" t="s">
        <v>15</v>
      </c>
      <c r="L21475">
        <v>4</v>
      </c>
    </row>
    <row r="21476" spans="1:12" x14ac:dyDescent="0.25">
      <c r="A21476">
        <v>-71.093689999999995</v>
      </c>
      <c r="B21476">
        <v>42.363199999999999</v>
      </c>
      <c r="C21476" t="s">
        <v>46162</v>
      </c>
      <c r="D21476">
        <v>5399</v>
      </c>
      <c r="E21476">
        <v>76</v>
      </c>
      <c r="F21476" t="s">
        <v>20382</v>
      </c>
      <c r="G21476" t="s">
        <v>12</v>
      </c>
      <c r="H21476" t="s">
        <v>13</v>
      </c>
      <c r="I21476">
        <v>2010</v>
      </c>
      <c r="J21476" t="s">
        <v>54</v>
      </c>
      <c r="K21476" t="s">
        <v>15</v>
      </c>
      <c r="L21476">
        <v>4</v>
      </c>
    </row>
    <row r="21477" spans="1:12" x14ac:dyDescent="0.25">
      <c r="A21477">
        <v>-117.34699999999999</v>
      </c>
      <c r="B21477">
        <v>34.1068</v>
      </c>
      <c r="C21477" t="s">
        <v>46163</v>
      </c>
      <c r="D21477">
        <v>8424</v>
      </c>
      <c r="E21477">
        <v>186</v>
      </c>
      <c r="F21477" t="s">
        <v>20383</v>
      </c>
      <c r="G21477" t="s">
        <v>12</v>
      </c>
      <c r="H21477" t="s">
        <v>17</v>
      </c>
      <c r="I21477">
        <v>2010</v>
      </c>
      <c r="J21477" t="s">
        <v>24</v>
      </c>
      <c r="K21477" t="s">
        <v>15</v>
      </c>
      <c r="L21477">
        <v>4</v>
      </c>
    </row>
    <row r="21478" spans="1:12" x14ac:dyDescent="0.25">
      <c r="A21478">
        <v>-82.46369</v>
      </c>
      <c r="B21478">
        <v>27.9633</v>
      </c>
      <c r="C21478" t="s">
        <v>46164</v>
      </c>
      <c r="D21478">
        <v>6400</v>
      </c>
      <c r="E21478">
        <v>61</v>
      </c>
      <c r="F21478" t="s">
        <v>20384</v>
      </c>
      <c r="G21478" t="s">
        <v>12</v>
      </c>
      <c r="H21478" t="s">
        <v>13</v>
      </c>
      <c r="I21478">
        <v>2010</v>
      </c>
      <c r="J21478" t="s">
        <v>54</v>
      </c>
      <c r="K21478" t="s">
        <v>15</v>
      </c>
      <c r="L21478">
        <v>4</v>
      </c>
    </row>
    <row r="21479" spans="1:12" x14ac:dyDescent="0.25">
      <c r="A21479">
        <v>-117.83099</v>
      </c>
      <c r="B21479">
        <v>32.7819</v>
      </c>
      <c r="C21479" t="s">
        <v>46165</v>
      </c>
      <c r="D21479">
        <v>6300</v>
      </c>
      <c r="E21479">
        <v>117</v>
      </c>
      <c r="F21479" t="s">
        <v>20385</v>
      </c>
      <c r="G21479" t="s">
        <v>102</v>
      </c>
      <c r="H21479" t="s">
        <v>103</v>
      </c>
      <c r="I21479">
        <v>2010</v>
      </c>
      <c r="J21479" t="s">
        <v>18</v>
      </c>
      <c r="K21479" t="s">
        <v>20</v>
      </c>
      <c r="L21479">
        <v>5</v>
      </c>
    </row>
    <row r="21480" spans="1:12" x14ac:dyDescent="0.25">
      <c r="A21480">
        <v>-95.606700000000004</v>
      </c>
      <c r="B21480">
        <v>29.779710000000001</v>
      </c>
      <c r="C21480" t="s">
        <v>46166</v>
      </c>
      <c r="D21480">
        <v>5225</v>
      </c>
      <c r="E21480">
        <v>76</v>
      </c>
      <c r="F21480" t="s">
        <v>20386</v>
      </c>
      <c r="G21480" t="s">
        <v>12</v>
      </c>
      <c r="H21480" t="s">
        <v>17</v>
      </c>
      <c r="I21480">
        <v>2009</v>
      </c>
      <c r="J21480" t="s">
        <v>27</v>
      </c>
      <c r="K21480" t="s">
        <v>15</v>
      </c>
      <c r="L21480">
        <v>4</v>
      </c>
    </row>
    <row r="21481" spans="1:12" x14ac:dyDescent="0.25">
      <c r="A21481">
        <v>-118.378</v>
      </c>
      <c r="B21481">
        <v>33.993000000000002</v>
      </c>
      <c r="C21481" t="s">
        <v>46167</v>
      </c>
      <c r="D21481">
        <v>5400</v>
      </c>
      <c r="E21481">
        <v>107</v>
      </c>
      <c r="F21481" t="s">
        <v>20387</v>
      </c>
      <c r="G21481" t="s">
        <v>12</v>
      </c>
      <c r="H21481" t="s">
        <v>17</v>
      </c>
      <c r="I21481">
        <v>2009</v>
      </c>
      <c r="J21481" t="s">
        <v>27</v>
      </c>
      <c r="K21481" t="s">
        <v>15</v>
      </c>
      <c r="L21481">
        <v>4</v>
      </c>
    </row>
    <row r="21482" spans="1:12" x14ac:dyDescent="0.25">
      <c r="A21482">
        <v>-76.899190000000004</v>
      </c>
      <c r="B21482">
        <v>38.875500000000002</v>
      </c>
      <c r="C21482" t="s">
        <v>46168</v>
      </c>
      <c r="D21482">
        <v>7100</v>
      </c>
      <c r="E21482">
        <v>116</v>
      </c>
      <c r="F21482" t="s">
        <v>16462</v>
      </c>
      <c r="G21482" t="s">
        <v>12</v>
      </c>
      <c r="H21482" t="s">
        <v>13</v>
      </c>
      <c r="I21482">
        <v>2009</v>
      </c>
      <c r="J21482" t="s">
        <v>27</v>
      </c>
      <c r="K21482" t="s">
        <v>15</v>
      </c>
      <c r="L21482">
        <v>4</v>
      </c>
    </row>
    <row r="21483" spans="1:12" x14ac:dyDescent="0.25">
      <c r="A21483">
        <v>-117.464</v>
      </c>
      <c r="B21483">
        <v>33.877699999999997</v>
      </c>
      <c r="C21483" t="s">
        <v>46169</v>
      </c>
      <c r="D21483">
        <v>6225</v>
      </c>
      <c r="E21483">
        <v>35</v>
      </c>
      <c r="F21483" t="s">
        <v>20388</v>
      </c>
      <c r="G21483" t="s">
        <v>12</v>
      </c>
      <c r="H21483" t="s">
        <v>13</v>
      </c>
      <c r="I21483">
        <v>2012</v>
      </c>
      <c r="J21483" t="s">
        <v>100</v>
      </c>
      <c r="K21483" t="s">
        <v>15</v>
      </c>
      <c r="L21483">
        <v>4</v>
      </c>
    </row>
    <row r="21484" spans="1:12" x14ac:dyDescent="0.25">
      <c r="A21484">
        <v>-98.105400000000003</v>
      </c>
      <c r="B21484">
        <v>26.2791</v>
      </c>
      <c r="C21484" t="s">
        <v>46170</v>
      </c>
      <c r="D21484">
        <v>1975</v>
      </c>
      <c r="E21484">
        <v>117</v>
      </c>
      <c r="F21484" t="s">
        <v>20389</v>
      </c>
      <c r="G21484" t="s">
        <v>12</v>
      </c>
      <c r="H21484" t="s">
        <v>17</v>
      </c>
      <c r="I21484">
        <v>2001</v>
      </c>
      <c r="J21484" t="s">
        <v>18</v>
      </c>
      <c r="K21484" t="s">
        <v>20</v>
      </c>
      <c r="L21484">
        <v>4</v>
      </c>
    </row>
    <row r="21485" spans="1:12" x14ac:dyDescent="0.25">
      <c r="A21485">
        <v>-117.366</v>
      </c>
      <c r="B21485">
        <v>34.121899999999997</v>
      </c>
      <c r="C21485" t="s">
        <v>46171</v>
      </c>
      <c r="D21485">
        <v>8425</v>
      </c>
      <c r="E21485">
        <v>116</v>
      </c>
      <c r="F21485" t="s">
        <v>20390</v>
      </c>
      <c r="G21485" t="s">
        <v>12</v>
      </c>
      <c r="H21485" t="s">
        <v>17</v>
      </c>
      <c r="I21485">
        <v>2010</v>
      </c>
      <c r="J21485" t="s">
        <v>24</v>
      </c>
      <c r="K21485" t="s">
        <v>15</v>
      </c>
      <c r="L21485">
        <v>4</v>
      </c>
    </row>
    <row r="21486" spans="1:12" x14ac:dyDescent="0.25">
      <c r="A21486">
        <v>-118.866</v>
      </c>
      <c r="B21486">
        <v>33.779200000000003</v>
      </c>
      <c r="C21486" t="s">
        <v>46172</v>
      </c>
      <c r="D21486">
        <v>6075</v>
      </c>
      <c r="E21486">
        <v>100</v>
      </c>
      <c r="F21486" t="s">
        <v>20391</v>
      </c>
      <c r="G21486" t="s">
        <v>102</v>
      </c>
      <c r="H21486" t="s">
        <v>103</v>
      </c>
      <c r="I21486">
        <v>2010</v>
      </c>
      <c r="J21486" t="s">
        <v>18</v>
      </c>
      <c r="K21486" t="s">
        <v>20</v>
      </c>
      <c r="L21486">
        <v>5</v>
      </c>
    </row>
    <row r="21487" spans="1:12" x14ac:dyDescent="0.25">
      <c r="A21487">
        <v>-117.372</v>
      </c>
      <c r="B21487">
        <v>34.129399999999997</v>
      </c>
      <c r="C21487" t="s">
        <v>46173</v>
      </c>
      <c r="D21487">
        <v>8425</v>
      </c>
      <c r="E21487">
        <v>105</v>
      </c>
      <c r="F21487" t="s">
        <v>20392</v>
      </c>
      <c r="G21487" t="s">
        <v>12</v>
      </c>
      <c r="H21487" t="s">
        <v>17</v>
      </c>
      <c r="I21487">
        <v>2010</v>
      </c>
      <c r="J21487" t="s">
        <v>24</v>
      </c>
      <c r="K21487" t="s">
        <v>15</v>
      </c>
      <c r="L21487">
        <v>4</v>
      </c>
    </row>
    <row r="21488" spans="1:12" x14ac:dyDescent="0.25">
      <c r="A21488">
        <v>-71.050889999999995</v>
      </c>
      <c r="B21488">
        <v>42.415700000000001</v>
      </c>
      <c r="C21488" t="s">
        <v>46174</v>
      </c>
      <c r="D21488">
        <v>6400</v>
      </c>
      <c r="E21488">
        <v>71</v>
      </c>
      <c r="F21488" t="s">
        <v>1597</v>
      </c>
      <c r="G21488" t="s">
        <v>12</v>
      </c>
      <c r="H21488" t="s">
        <v>13</v>
      </c>
      <c r="I21488">
        <v>2009</v>
      </c>
      <c r="J21488" t="s">
        <v>80</v>
      </c>
      <c r="K21488" t="s">
        <v>15</v>
      </c>
      <c r="L21488">
        <v>4</v>
      </c>
    </row>
    <row r="21489" spans="1:12" x14ac:dyDescent="0.25">
      <c r="A21489">
        <v>-87.872100000000003</v>
      </c>
      <c r="B21489">
        <v>42.421199999999999</v>
      </c>
      <c r="C21489" t="s">
        <v>46175</v>
      </c>
      <c r="D21489">
        <v>4100</v>
      </c>
      <c r="E21489">
        <v>119</v>
      </c>
      <c r="F21489" t="s">
        <v>20393</v>
      </c>
      <c r="G21489" t="s">
        <v>12</v>
      </c>
      <c r="H21489" t="s">
        <v>13</v>
      </c>
      <c r="I21489">
        <v>2010</v>
      </c>
      <c r="J21489" t="s">
        <v>100</v>
      </c>
      <c r="K21489" t="s">
        <v>15</v>
      </c>
      <c r="L21489">
        <v>4</v>
      </c>
    </row>
    <row r="21490" spans="1:12" x14ac:dyDescent="0.25">
      <c r="A21490">
        <v>-78.787599999999998</v>
      </c>
      <c r="B21490">
        <v>42.923699999999997</v>
      </c>
      <c r="C21490" t="s">
        <v>46176</v>
      </c>
      <c r="D21490">
        <v>4900</v>
      </c>
      <c r="E21490">
        <v>111</v>
      </c>
      <c r="F21490" t="s">
        <v>20394</v>
      </c>
      <c r="G21490" t="s">
        <v>63</v>
      </c>
      <c r="H21490" t="s">
        <v>119</v>
      </c>
      <c r="I21490">
        <v>2008</v>
      </c>
      <c r="J21490" t="s">
        <v>18</v>
      </c>
      <c r="K21490" t="s">
        <v>20</v>
      </c>
      <c r="L21490">
        <v>2</v>
      </c>
    </row>
    <row r="21491" spans="1:12" x14ac:dyDescent="0.25">
      <c r="A21491">
        <v>-119.17400000000001</v>
      </c>
      <c r="B21491">
        <v>35.129800000000003</v>
      </c>
      <c r="C21491" t="s">
        <v>46177</v>
      </c>
      <c r="D21491">
        <v>23000</v>
      </c>
      <c r="E21491">
        <v>288</v>
      </c>
      <c r="F21491" t="s">
        <v>20394</v>
      </c>
      <c r="G21491" t="s">
        <v>181</v>
      </c>
      <c r="H21491" t="s">
        <v>182</v>
      </c>
      <c r="I21491">
        <v>2004</v>
      </c>
      <c r="J21491" t="s">
        <v>18</v>
      </c>
      <c r="K21491" t="s">
        <v>20</v>
      </c>
      <c r="L21491">
        <v>4</v>
      </c>
    </row>
    <row r="21492" spans="1:12" x14ac:dyDescent="0.25">
      <c r="A21492">
        <v>-117.375</v>
      </c>
      <c r="B21492">
        <v>34.134999999999998</v>
      </c>
      <c r="C21492" t="s">
        <v>46178</v>
      </c>
      <c r="D21492">
        <v>8425</v>
      </c>
      <c r="E21492">
        <v>104</v>
      </c>
      <c r="F21492" t="s">
        <v>20395</v>
      </c>
      <c r="G21492" t="s">
        <v>12</v>
      </c>
      <c r="H21492" t="s">
        <v>17</v>
      </c>
      <c r="I21492">
        <v>2010</v>
      </c>
      <c r="J21492" t="s">
        <v>24</v>
      </c>
      <c r="K21492" t="s">
        <v>15</v>
      </c>
      <c r="L21492">
        <v>4</v>
      </c>
    </row>
    <row r="21493" spans="1:12" x14ac:dyDescent="0.25">
      <c r="A21493">
        <v>-75.182900000000004</v>
      </c>
      <c r="B21493">
        <v>39.994700000000002</v>
      </c>
      <c r="C21493" t="s">
        <v>46179</v>
      </c>
      <c r="D21493">
        <v>3100</v>
      </c>
      <c r="E21493">
        <v>76</v>
      </c>
      <c r="F21493" t="s">
        <v>20396</v>
      </c>
      <c r="G21493" t="s">
        <v>224</v>
      </c>
      <c r="H21493" t="s">
        <v>221</v>
      </c>
      <c r="I21493">
        <v>2012</v>
      </c>
      <c r="J21493" t="s">
        <v>222</v>
      </c>
      <c r="K21493" t="s">
        <v>20</v>
      </c>
      <c r="L21493">
        <v>6</v>
      </c>
    </row>
    <row r="21494" spans="1:12" x14ac:dyDescent="0.25">
      <c r="A21494">
        <v>-118.124</v>
      </c>
      <c r="B21494">
        <v>34.166699999999999</v>
      </c>
      <c r="C21494" t="s">
        <v>46180</v>
      </c>
      <c r="D21494">
        <v>10300</v>
      </c>
      <c r="E21494">
        <v>205</v>
      </c>
      <c r="F21494" t="s">
        <v>20397</v>
      </c>
      <c r="G21494" t="s">
        <v>181</v>
      </c>
      <c r="H21494" t="s">
        <v>182</v>
      </c>
      <c r="I21494">
        <v>2003</v>
      </c>
      <c r="J21494" t="s">
        <v>18</v>
      </c>
      <c r="K21494" t="s">
        <v>20</v>
      </c>
      <c r="L21494">
        <v>4</v>
      </c>
    </row>
    <row r="21495" spans="1:12" x14ac:dyDescent="0.25">
      <c r="A21495">
        <v>-122.11099</v>
      </c>
      <c r="B21495">
        <v>48.107799999999997</v>
      </c>
      <c r="C21495" t="s">
        <v>46181</v>
      </c>
      <c r="D21495">
        <v>5000</v>
      </c>
      <c r="E21495">
        <v>66</v>
      </c>
      <c r="F21495" t="s">
        <v>1598</v>
      </c>
      <c r="G21495" t="s">
        <v>63</v>
      </c>
      <c r="H21495" t="s">
        <v>119</v>
      </c>
      <c r="I21495">
        <v>2004</v>
      </c>
      <c r="J21495" t="s">
        <v>18</v>
      </c>
      <c r="K21495" t="s">
        <v>20</v>
      </c>
      <c r="L21495">
        <v>6</v>
      </c>
    </row>
    <row r="21496" spans="1:12" x14ac:dyDescent="0.25">
      <c r="A21496">
        <v>-117.664</v>
      </c>
      <c r="B21496">
        <v>34.1145</v>
      </c>
      <c r="C21496" t="s">
        <v>46182</v>
      </c>
      <c r="D21496">
        <v>5475</v>
      </c>
      <c r="E21496">
        <v>68</v>
      </c>
      <c r="F21496" t="s">
        <v>20397</v>
      </c>
      <c r="G21496" t="s">
        <v>12</v>
      </c>
      <c r="H21496" t="s">
        <v>13</v>
      </c>
      <c r="I21496">
        <v>2010</v>
      </c>
      <c r="J21496" t="s">
        <v>14</v>
      </c>
      <c r="K21496" t="s">
        <v>15</v>
      </c>
      <c r="L21496">
        <v>4</v>
      </c>
    </row>
    <row r="21497" spans="1:12" x14ac:dyDescent="0.25">
      <c r="A21497">
        <v>-98.219700000000003</v>
      </c>
      <c r="B21497">
        <v>26.2624</v>
      </c>
      <c r="C21497" t="s">
        <v>46183</v>
      </c>
      <c r="D21497">
        <v>975</v>
      </c>
      <c r="E21497">
        <v>98</v>
      </c>
      <c r="F21497" t="s">
        <v>20398</v>
      </c>
      <c r="G21497" t="s">
        <v>114</v>
      </c>
      <c r="H21497" t="s">
        <v>115</v>
      </c>
      <c r="J21497" t="s">
        <v>116</v>
      </c>
      <c r="K21497" t="s">
        <v>20</v>
      </c>
      <c r="L21497">
        <v>6</v>
      </c>
    </row>
    <row r="21498" spans="1:12" x14ac:dyDescent="0.25">
      <c r="A21498">
        <v>-77.024289999999993</v>
      </c>
      <c r="B21498">
        <v>38.851999999999997</v>
      </c>
      <c r="C21498" t="s">
        <v>46184</v>
      </c>
      <c r="D21498">
        <v>6075</v>
      </c>
      <c r="E21498">
        <v>137</v>
      </c>
      <c r="F21498" t="s">
        <v>20399</v>
      </c>
      <c r="G21498" t="s">
        <v>12</v>
      </c>
      <c r="H21498" t="s">
        <v>13</v>
      </c>
      <c r="I21498">
        <v>2009</v>
      </c>
      <c r="J21498" t="s">
        <v>27</v>
      </c>
      <c r="K21498" t="s">
        <v>15</v>
      </c>
      <c r="L21498">
        <v>4</v>
      </c>
    </row>
    <row r="21499" spans="1:12" x14ac:dyDescent="0.25">
      <c r="A21499">
        <v>-117.39</v>
      </c>
      <c r="B21499">
        <v>32.686399999999999</v>
      </c>
      <c r="C21499" t="s">
        <v>46185</v>
      </c>
      <c r="D21499">
        <v>10450</v>
      </c>
      <c r="E21499">
        <v>120</v>
      </c>
      <c r="F21499" t="s">
        <v>20400</v>
      </c>
      <c r="G21499" t="s">
        <v>102</v>
      </c>
      <c r="H21499" t="s">
        <v>103</v>
      </c>
      <c r="I21499">
        <v>2010</v>
      </c>
      <c r="J21499" t="s">
        <v>18</v>
      </c>
      <c r="K21499" t="s">
        <v>20</v>
      </c>
      <c r="L21499">
        <v>5</v>
      </c>
    </row>
    <row r="21500" spans="1:12" x14ac:dyDescent="0.25">
      <c r="A21500">
        <v>-118.006</v>
      </c>
      <c r="B21500">
        <v>34.084699999999998</v>
      </c>
      <c r="C21500" t="s">
        <v>46186</v>
      </c>
      <c r="D21500">
        <v>12625</v>
      </c>
      <c r="E21500">
        <v>156</v>
      </c>
      <c r="F21500" t="s">
        <v>20401</v>
      </c>
      <c r="G21500" t="s">
        <v>181</v>
      </c>
      <c r="H21500" t="s">
        <v>182</v>
      </c>
      <c r="I21500">
        <v>2004</v>
      </c>
      <c r="J21500" t="s">
        <v>18</v>
      </c>
      <c r="K21500" t="s">
        <v>20</v>
      </c>
      <c r="L21500">
        <v>4</v>
      </c>
    </row>
    <row r="21501" spans="1:12" x14ac:dyDescent="0.25">
      <c r="A21501">
        <v>-78.784499999999994</v>
      </c>
      <c r="B21501">
        <v>42.923200000000001</v>
      </c>
      <c r="C21501" t="s">
        <v>46187</v>
      </c>
      <c r="D21501">
        <v>4800</v>
      </c>
      <c r="E21501">
        <v>111</v>
      </c>
      <c r="F21501" t="s">
        <v>20402</v>
      </c>
      <c r="G21501" t="s">
        <v>63</v>
      </c>
      <c r="H21501" t="s">
        <v>119</v>
      </c>
      <c r="I21501">
        <v>2008</v>
      </c>
      <c r="J21501" t="s">
        <v>18</v>
      </c>
      <c r="K21501" t="s">
        <v>20</v>
      </c>
      <c r="L21501">
        <v>2</v>
      </c>
    </row>
    <row r="21502" spans="1:12" x14ac:dyDescent="0.25">
      <c r="A21502">
        <v>-97.590400000000002</v>
      </c>
      <c r="B21502">
        <v>26.642099999999999</v>
      </c>
      <c r="C21502" t="s">
        <v>46188</v>
      </c>
      <c r="D21502">
        <v>4075</v>
      </c>
      <c r="E21502">
        <v>98</v>
      </c>
      <c r="F21502" t="s">
        <v>20403</v>
      </c>
      <c r="G21502" t="s">
        <v>12</v>
      </c>
      <c r="H21502" t="s">
        <v>17</v>
      </c>
      <c r="I21502">
        <v>2001</v>
      </c>
      <c r="J21502" t="s">
        <v>18</v>
      </c>
      <c r="K21502" t="s">
        <v>20</v>
      </c>
      <c r="L21502">
        <v>4</v>
      </c>
    </row>
    <row r="21503" spans="1:12" x14ac:dyDescent="0.25">
      <c r="A21503">
        <v>-98.237189999999998</v>
      </c>
      <c r="B21503">
        <v>26.177299999999999</v>
      </c>
      <c r="C21503" t="s">
        <v>46189</v>
      </c>
      <c r="D21503">
        <v>0</v>
      </c>
      <c r="E21503">
        <v>20</v>
      </c>
      <c r="F21503" t="s">
        <v>20404</v>
      </c>
      <c r="G21503" t="s">
        <v>12</v>
      </c>
      <c r="H21503" t="s">
        <v>17</v>
      </c>
      <c r="I21503">
        <v>2001</v>
      </c>
      <c r="J21503" t="s">
        <v>18</v>
      </c>
      <c r="K21503" t="s">
        <v>20</v>
      </c>
      <c r="L21503">
        <v>4</v>
      </c>
    </row>
    <row r="21504" spans="1:12" x14ac:dyDescent="0.25">
      <c r="A21504">
        <v>-111.041</v>
      </c>
      <c r="B21504">
        <v>32.2027</v>
      </c>
      <c r="C21504" t="s">
        <v>46190</v>
      </c>
      <c r="D21504">
        <v>4650</v>
      </c>
      <c r="E21504">
        <v>143</v>
      </c>
      <c r="F21504" t="s">
        <v>20405</v>
      </c>
      <c r="G21504" t="s">
        <v>12</v>
      </c>
      <c r="H21504" t="s">
        <v>17</v>
      </c>
      <c r="J21504" t="s">
        <v>18</v>
      </c>
      <c r="K21504" t="s">
        <v>20</v>
      </c>
      <c r="L21504">
        <v>4</v>
      </c>
    </row>
    <row r="21505" spans="1:12" x14ac:dyDescent="0.25">
      <c r="A21505">
        <v>-117.514</v>
      </c>
      <c r="B21505">
        <v>33.981200000000001</v>
      </c>
      <c r="C21505" t="s">
        <v>46191</v>
      </c>
      <c r="D21505">
        <v>7900</v>
      </c>
      <c r="E21505">
        <v>215</v>
      </c>
      <c r="F21505" t="s">
        <v>20406</v>
      </c>
      <c r="G21505" t="s">
        <v>181</v>
      </c>
      <c r="H21505" t="s">
        <v>182</v>
      </c>
      <c r="I21505">
        <v>2004</v>
      </c>
      <c r="J21505" t="s">
        <v>18</v>
      </c>
      <c r="K21505" t="s">
        <v>20</v>
      </c>
      <c r="L21505">
        <v>4</v>
      </c>
    </row>
    <row r="21506" spans="1:12" x14ac:dyDescent="0.25">
      <c r="A21506">
        <v>-118.142</v>
      </c>
      <c r="B21506">
        <v>33.900799999999997</v>
      </c>
      <c r="C21506" t="s">
        <v>46192</v>
      </c>
      <c r="D21506">
        <v>12700</v>
      </c>
      <c r="E21506">
        <v>140</v>
      </c>
      <c r="F21506" t="s">
        <v>20407</v>
      </c>
      <c r="G21506" t="s">
        <v>181</v>
      </c>
      <c r="H21506" t="s">
        <v>182</v>
      </c>
      <c r="I21506">
        <v>2004</v>
      </c>
      <c r="J21506" t="s">
        <v>18</v>
      </c>
      <c r="K21506" t="s">
        <v>20</v>
      </c>
      <c r="L21506">
        <v>4</v>
      </c>
    </row>
    <row r="21507" spans="1:12" x14ac:dyDescent="0.25">
      <c r="A21507">
        <v>-118.10899999999999</v>
      </c>
      <c r="B21507">
        <v>34.162500000000001</v>
      </c>
      <c r="C21507" t="s">
        <v>46193</v>
      </c>
      <c r="D21507">
        <v>10500</v>
      </c>
      <c r="E21507">
        <v>205</v>
      </c>
      <c r="F21507" t="s">
        <v>20408</v>
      </c>
      <c r="G21507" t="s">
        <v>181</v>
      </c>
      <c r="H21507" t="s">
        <v>182</v>
      </c>
      <c r="I21507">
        <v>2003</v>
      </c>
      <c r="J21507" t="s">
        <v>18</v>
      </c>
      <c r="K21507" t="s">
        <v>20</v>
      </c>
      <c r="L21507">
        <v>4</v>
      </c>
    </row>
    <row r="21508" spans="1:12" x14ac:dyDescent="0.25">
      <c r="A21508">
        <v>-95.197100000000006</v>
      </c>
      <c r="B21508">
        <v>29.683109999999999</v>
      </c>
      <c r="C21508" t="s">
        <v>46194</v>
      </c>
      <c r="D21508">
        <v>5300</v>
      </c>
      <c r="E21508">
        <v>42</v>
      </c>
      <c r="F21508" t="s">
        <v>20409</v>
      </c>
      <c r="G21508" t="s">
        <v>63</v>
      </c>
      <c r="H21508" t="s">
        <v>64</v>
      </c>
      <c r="I21508">
        <v>1998</v>
      </c>
      <c r="J21508" t="s">
        <v>65</v>
      </c>
      <c r="K21508" t="s">
        <v>20</v>
      </c>
      <c r="L21508">
        <v>6</v>
      </c>
    </row>
    <row r="21509" spans="1:12" x14ac:dyDescent="0.25">
      <c r="A21509">
        <v>-96.771090000000001</v>
      </c>
      <c r="B21509">
        <v>33.111600000000003</v>
      </c>
      <c r="C21509" t="s">
        <v>46195</v>
      </c>
      <c r="D21509">
        <v>9475</v>
      </c>
      <c r="E21509">
        <v>98</v>
      </c>
      <c r="F21509" t="s">
        <v>20410</v>
      </c>
      <c r="G21509" t="s">
        <v>12</v>
      </c>
      <c r="H21509" t="s">
        <v>31</v>
      </c>
      <c r="I21509">
        <v>2010</v>
      </c>
      <c r="J21509" t="s">
        <v>48</v>
      </c>
      <c r="K21509" t="s">
        <v>15</v>
      </c>
      <c r="L21509">
        <v>4</v>
      </c>
    </row>
    <row r="21510" spans="1:12" x14ac:dyDescent="0.25">
      <c r="A21510">
        <v>-95.659790000000001</v>
      </c>
      <c r="B21510">
        <v>29.7455</v>
      </c>
      <c r="C21510" t="s">
        <v>46196</v>
      </c>
      <c r="D21510">
        <v>4200</v>
      </c>
      <c r="E21510">
        <v>71</v>
      </c>
      <c r="F21510" t="s">
        <v>20411</v>
      </c>
      <c r="G21510" t="s">
        <v>114</v>
      </c>
      <c r="H21510">
        <v>407</v>
      </c>
      <c r="I21510">
        <v>2006</v>
      </c>
      <c r="J21510" t="s">
        <v>226</v>
      </c>
      <c r="K21510" t="s">
        <v>15</v>
      </c>
      <c r="L21510">
        <v>6</v>
      </c>
    </row>
    <row r="21511" spans="1:12" x14ac:dyDescent="0.25">
      <c r="A21511">
        <v>-98.668300000000002</v>
      </c>
      <c r="B21511">
        <v>26.320399999999999</v>
      </c>
      <c r="C21511" t="s">
        <v>46197</v>
      </c>
      <c r="D21511">
        <v>3475</v>
      </c>
      <c r="E21511">
        <v>88</v>
      </c>
      <c r="F21511" t="s">
        <v>20412</v>
      </c>
      <c r="G21511" t="s">
        <v>12</v>
      </c>
      <c r="H21511" t="s">
        <v>17</v>
      </c>
      <c r="I21511">
        <v>2001</v>
      </c>
      <c r="J21511" t="s">
        <v>18</v>
      </c>
      <c r="K21511" t="s">
        <v>20</v>
      </c>
      <c r="L21511">
        <v>4</v>
      </c>
    </row>
    <row r="21512" spans="1:12" x14ac:dyDescent="0.25">
      <c r="A21512">
        <v>-79.541399999999996</v>
      </c>
      <c r="B21512">
        <v>26.7531</v>
      </c>
      <c r="C21512" t="s">
        <v>46198</v>
      </c>
      <c r="D21512">
        <v>23000</v>
      </c>
      <c r="E21512">
        <v>260</v>
      </c>
      <c r="F21512" t="s">
        <v>20413</v>
      </c>
      <c r="G21512" t="s">
        <v>203</v>
      </c>
      <c r="H21512" t="s">
        <v>204</v>
      </c>
      <c r="I21512">
        <v>2009</v>
      </c>
      <c r="J21512" t="s">
        <v>18</v>
      </c>
      <c r="K21512" t="s">
        <v>20</v>
      </c>
      <c r="L21512">
        <v>5</v>
      </c>
    </row>
    <row r="21513" spans="1:12" x14ac:dyDescent="0.25">
      <c r="A21513">
        <v>-82.723500000000001</v>
      </c>
      <c r="B21513">
        <v>28.249600000000001</v>
      </c>
      <c r="C21513" t="s">
        <v>46199</v>
      </c>
      <c r="D21513">
        <v>5500</v>
      </c>
      <c r="E21513">
        <v>64</v>
      </c>
      <c r="F21513" t="s">
        <v>20414</v>
      </c>
      <c r="G21513" t="s">
        <v>12</v>
      </c>
      <c r="H21513" t="s">
        <v>31</v>
      </c>
      <c r="I21513">
        <v>2004</v>
      </c>
      <c r="J21513" t="s">
        <v>74</v>
      </c>
      <c r="K21513" t="s">
        <v>15</v>
      </c>
      <c r="L21513">
        <v>4</v>
      </c>
    </row>
    <row r="21514" spans="1:12" x14ac:dyDescent="0.25">
      <c r="A21514">
        <v>-117.137</v>
      </c>
      <c r="B21514">
        <v>32.678109999999997</v>
      </c>
      <c r="C21514" t="s">
        <v>46200</v>
      </c>
      <c r="D21514">
        <v>4000</v>
      </c>
      <c r="E21514">
        <v>134</v>
      </c>
      <c r="F21514" t="s">
        <v>16365</v>
      </c>
      <c r="G21514" t="s">
        <v>12</v>
      </c>
      <c r="H21514" t="s">
        <v>13</v>
      </c>
      <c r="I21514">
        <v>2010</v>
      </c>
      <c r="J21514" t="s">
        <v>29</v>
      </c>
      <c r="K21514" t="s">
        <v>15</v>
      </c>
      <c r="L21514">
        <v>4</v>
      </c>
    </row>
    <row r="21515" spans="1:12" x14ac:dyDescent="0.25">
      <c r="A21515">
        <v>-121.15600000000001</v>
      </c>
      <c r="B21515">
        <v>38.700400000000002</v>
      </c>
      <c r="C21515" t="s">
        <v>42153</v>
      </c>
      <c r="D21515">
        <v>4175</v>
      </c>
      <c r="E21515">
        <v>166</v>
      </c>
      <c r="F21515" t="s">
        <v>20415</v>
      </c>
      <c r="G21515" t="s">
        <v>12</v>
      </c>
      <c r="H21515" t="s">
        <v>17</v>
      </c>
      <c r="J21515" t="s">
        <v>54</v>
      </c>
      <c r="K21515" t="s">
        <v>15</v>
      </c>
      <c r="L21515">
        <v>4</v>
      </c>
    </row>
    <row r="21516" spans="1:12" x14ac:dyDescent="0.25">
      <c r="A21516">
        <v>-95.654790000000006</v>
      </c>
      <c r="B21516">
        <v>29.730799999999999</v>
      </c>
      <c r="C21516" t="s">
        <v>46201</v>
      </c>
      <c r="D21516">
        <v>6574</v>
      </c>
      <c r="E21516">
        <v>80</v>
      </c>
      <c r="F21516" t="s">
        <v>1102</v>
      </c>
      <c r="G21516" t="s">
        <v>12</v>
      </c>
      <c r="H21516" t="s">
        <v>17</v>
      </c>
      <c r="I21516">
        <v>2009</v>
      </c>
      <c r="J21516" t="s">
        <v>27</v>
      </c>
      <c r="K21516" t="s">
        <v>15</v>
      </c>
      <c r="L21516">
        <v>4</v>
      </c>
    </row>
    <row r="21517" spans="1:12" x14ac:dyDescent="0.25">
      <c r="A21517">
        <v>-123.077</v>
      </c>
      <c r="B21517">
        <v>45.5105</v>
      </c>
      <c r="C21517" t="s">
        <v>46202</v>
      </c>
      <c r="D21517">
        <v>2750</v>
      </c>
      <c r="E21517">
        <v>127</v>
      </c>
      <c r="F21517" t="s">
        <v>20416</v>
      </c>
      <c r="G21517" t="s">
        <v>12</v>
      </c>
      <c r="H21517" t="s">
        <v>17</v>
      </c>
      <c r="I21517">
        <v>2009</v>
      </c>
      <c r="J21517" t="s">
        <v>27</v>
      </c>
      <c r="K21517" t="s">
        <v>15</v>
      </c>
      <c r="L21517">
        <v>4</v>
      </c>
    </row>
    <row r="21518" spans="1:12" x14ac:dyDescent="0.25">
      <c r="A21518">
        <v>-118.295</v>
      </c>
      <c r="B21518">
        <v>33.824800000000003</v>
      </c>
      <c r="C21518" t="s">
        <v>46203</v>
      </c>
      <c r="D21518">
        <v>7475</v>
      </c>
      <c r="E21518">
        <v>122</v>
      </c>
      <c r="F21518" t="s">
        <v>20417</v>
      </c>
      <c r="G21518" t="s">
        <v>12</v>
      </c>
      <c r="H21518" t="s">
        <v>13</v>
      </c>
      <c r="I21518">
        <v>2009</v>
      </c>
      <c r="J21518" t="s">
        <v>27</v>
      </c>
      <c r="K21518" t="s">
        <v>15</v>
      </c>
      <c r="L21518">
        <v>4</v>
      </c>
    </row>
    <row r="21519" spans="1:12" x14ac:dyDescent="0.25">
      <c r="A21519">
        <v>-78.778400000000005</v>
      </c>
      <c r="B21519">
        <v>42.932000000000002</v>
      </c>
      <c r="C21519" t="s">
        <v>46204</v>
      </c>
      <c r="D21519">
        <v>4800</v>
      </c>
      <c r="E21519">
        <v>73</v>
      </c>
      <c r="F21519" t="s">
        <v>20418</v>
      </c>
      <c r="G21519" t="s">
        <v>63</v>
      </c>
      <c r="H21519" t="s">
        <v>119</v>
      </c>
      <c r="I21519">
        <v>2008</v>
      </c>
      <c r="J21519" t="s">
        <v>18</v>
      </c>
      <c r="K21519" t="s">
        <v>20</v>
      </c>
      <c r="L21519">
        <v>2</v>
      </c>
    </row>
    <row r="21520" spans="1:12" x14ac:dyDescent="0.25">
      <c r="A21520">
        <v>-118.08</v>
      </c>
      <c r="B21520">
        <v>34.154600000000002</v>
      </c>
      <c r="C21520" t="s">
        <v>46205</v>
      </c>
      <c r="D21520">
        <v>10875</v>
      </c>
      <c r="E21520">
        <v>203</v>
      </c>
      <c r="F21520" t="s">
        <v>20419</v>
      </c>
      <c r="G21520" t="s">
        <v>181</v>
      </c>
      <c r="H21520" t="s">
        <v>182</v>
      </c>
      <c r="I21520">
        <v>2003</v>
      </c>
      <c r="J21520" t="s">
        <v>18</v>
      </c>
      <c r="K21520" t="s">
        <v>20</v>
      </c>
      <c r="L21520">
        <v>4</v>
      </c>
    </row>
    <row r="21521" spans="1:12" x14ac:dyDescent="0.25">
      <c r="A21521">
        <v>-98.298190000000005</v>
      </c>
      <c r="B21521">
        <v>26.173100000000002</v>
      </c>
      <c r="C21521" t="s">
        <v>46206</v>
      </c>
      <c r="D21521">
        <v>3100</v>
      </c>
      <c r="E21521">
        <v>116</v>
      </c>
      <c r="F21521" t="s">
        <v>20420</v>
      </c>
      <c r="G21521" t="s">
        <v>12</v>
      </c>
      <c r="H21521" t="s">
        <v>17</v>
      </c>
      <c r="I21521">
        <v>2001</v>
      </c>
      <c r="J21521" t="s">
        <v>18</v>
      </c>
      <c r="K21521" t="s">
        <v>20</v>
      </c>
      <c r="L21521">
        <v>4</v>
      </c>
    </row>
    <row r="21522" spans="1:12" x14ac:dyDescent="0.25">
      <c r="A21522">
        <v>-117.18899999999999</v>
      </c>
      <c r="B21522">
        <v>32.768700000000003</v>
      </c>
      <c r="C21522" t="s">
        <v>46207</v>
      </c>
      <c r="D21522">
        <v>3999</v>
      </c>
      <c r="E21522">
        <v>104</v>
      </c>
      <c r="F21522" t="s">
        <v>20421</v>
      </c>
      <c r="G21522" t="s">
        <v>12</v>
      </c>
      <c r="H21522" t="s">
        <v>31</v>
      </c>
      <c r="I21522">
        <v>2003</v>
      </c>
      <c r="J21522" t="s">
        <v>74</v>
      </c>
      <c r="K21522" t="s">
        <v>15</v>
      </c>
      <c r="L21522">
        <v>4</v>
      </c>
    </row>
    <row r="21523" spans="1:12" x14ac:dyDescent="0.25">
      <c r="A21523">
        <v>-117.69099</v>
      </c>
      <c r="B21523">
        <v>33.054699999999997</v>
      </c>
      <c r="C21523" t="s">
        <v>46208</v>
      </c>
      <c r="D21523">
        <v>7999</v>
      </c>
      <c r="E21523">
        <v>117</v>
      </c>
      <c r="F21523" t="s">
        <v>20422</v>
      </c>
      <c r="G21523" t="s">
        <v>102</v>
      </c>
      <c r="H21523" t="s">
        <v>103</v>
      </c>
      <c r="I21523">
        <v>2010</v>
      </c>
      <c r="J21523" t="s">
        <v>18</v>
      </c>
      <c r="K21523" t="s">
        <v>20</v>
      </c>
      <c r="L21523">
        <v>5</v>
      </c>
    </row>
    <row r="21524" spans="1:12" x14ac:dyDescent="0.25">
      <c r="A21524">
        <v>-117.149</v>
      </c>
      <c r="B21524">
        <v>32.573810000000002</v>
      </c>
      <c r="C21524" t="s">
        <v>46209</v>
      </c>
      <c r="D21524">
        <v>400</v>
      </c>
      <c r="E21524">
        <v>41</v>
      </c>
      <c r="F21524" t="s">
        <v>20423</v>
      </c>
      <c r="G21524" t="s">
        <v>220</v>
      </c>
      <c r="H21524" t="s">
        <v>221</v>
      </c>
      <c r="I21524">
        <v>2009</v>
      </c>
      <c r="J21524" t="s">
        <v>18</v>
      </c>
      <c r="K21524" t="s">
        <v>20</v>
      </c>
      <c r="L21524">
        <v>6</v>
      </c>
    </row>
    <row r="21525" spans="1:12" x14ac:dyDescent="0.25">
      <c r="A21525">
        <v>-121.56299</v>
      </c>
      <c r="B21525">
        <v>38.362900000000003</v>
      </c>
      <c r="C21525" t="s">
        <v>46210</v>
      </c>
      <c r="D21525">
        <v>2900</v>
      </c>
      <c r="E21525">
        <v>81</v>
      </c>
      <c r="F21525" t="s">
        <v>20424</v>
      </c>
      <c r="G21525" t="s">
        <v>220</v>
      </c>
      <c r="H21525" t="s">
        <v>221</v>
      </c>
      <c r="I21525">
        <v>2009</v>
      </c>
      <c r="J21525" t="s">
        <v>222</v>
      </c>
      <c r="K21525" t="s">
        <v>20</v>
      </c>
      <c r="L21525">
        <v>6</v>
      </c>
    </row>
    <row r="21526" spans="1:12" x14ac:dyDescent="0.25">
      <c r="A21526">
        <v>-97.91619</v>
      </c>
      <c r="B21526">
        <v>26.345210000000002</v>
      </c>
      <c r="C21526" t="s">
        <v>46211</v>
      </c>
      <c r="D21526">
        <v>1425</v>
      </c>
      <c r="E21526">
        <v>117</v>
      </c>
      <c r="F21526" t="s">
        <v>20425</v>
      </c>
      <c r="G21526" t="s">
        <v>12</v>
      </c>
      <c r="H21526" t="s">
        <v>17</v>
      </c>
      <c r="I21526">
        <v>2001</v>
      </c>
      <c r="J21526" t="s">
        <v>18</v>
      </c>
      <c r="K21526" t="s">
        <v>20</v>
      </c>
      <c r="L21526">
        <v>4</v>
      </c>
    </row>
    <row r="21527" spans="1:12" x14ac:dyDescent="0.25">
      <c r="A21527">
        <v>-112.047</v>
      </c>
      <c r="B21527">
        <v>33.604010000000002</v>
      </c>
      <c r="C21527" t="s">
        <v>46212</v>
      </c>
      <c r="D21527">
        <v>5475</v>
      </c>
      <c r="E21527">
        <v>80</v>
      </c>
      <c r="F21527" t="s">
        <v>20426</v>
      </c>
      <c r="G21527" t="s">
        <v>12</v>
      </c>
      <c r="H21527" t="s">
        <v>17</v>
      </c>
      <c r="I21527">
        <v>2009</v>
      </c>
      <c r="J21527" t="s">
        <v>57</v>
      </c>
      <c r="K21527" t="s">
        <v>15</v>
      </c>
      <c r="L21527">
        <v>4</v>
      </c>
    </row>
    <row r="21528" spans="1:12" x14ac:dyDescent="0.25">
      <c r="A21528">
        <v>-106.58799999999999</v>
      </c>
      <c r="B21528">
        <v>34.957599999999999</v>
      </c>
      <c r="C21528" t="s">
        <v>46213</v>
      </c>
      <c r="D21528">
        <v>8225</v>
      </c>
      <c r="E21528">
        <v>78</v>
      </c>
      <c r="F21528" t="s">
        <v>20427</v>
      </c>
      <c r="G21528" t="s">
        <v>12</v>
      </c>
      <c r="H21528" t="s">
        <v>13</v>
      </c>
      <c r="I21528">
        <v>2009</v>
      </c>
      <c r="J21528" t="s">
        <v>27</v>
      </c>
      <c r="K21528" t="s">
        <v>15</v>
      </c>
      <c r="L21528">
        <v>4</v>
      </c>
    </row>
    <row r="21529" spans="1:12" x14ac:dyDescent="0.25">
      <c r="A21529">
        <v>-98.083500000000001</v>
      </c>
      <c r="B21529">
        <v>26.128699999999998</v>
      </c>
      <c r="C21529" t="s">
        <v>46214</v>
      </c>
      <c r="D21529">
        <v>3225</v>
      </c>
      <c r="E21529">
        <v>122</v>
      </c>
      <c r="F21529" t="s">
        <v>16967</v>
      </c>
      <c r="G21529" t="s">
        <v>12</v>
      </c>
      <c r="H21529" t="s">
        <v>17</v>
      </c>
      <c r="I21529">
        <v>2001</v>
      </c>
      <c r="J21529" t="s">
        <v>18</v>
      </c>
      <c r="K21529" t="s">
        <v>20</v>
      </c>
      <c r="L21529">
        <v>4</v>
      </c>
    </row>
    <row r="21530" spans="1:12" x14ac:dyDescent="0.25">
      <c r="A21530">
        <v>-117.36499999999999</v>
      </c>
      <c r="B21530">
        <v>34.174500000000002</v>
      </c>
      <c r="C21530" t="s">
        <v>46215</v>
      </c>
      <c r="D21530">
        <v>8425</v>
      </c>
      <c r="E21530">
        <v>103</v>
      </c>
      <c r="F21530" t="s">
        <v>20428</v>
      </c>
      <c r="G21530" t="s">
        <v>12</v>
      </c>
      <c r="H21530" t="s">
        <v>17</v>
      </c>
      <c r="I21530">
        <v>2010</v>
      </c>
      <c r="J21530" t="s">
        <v>24</v>
      </c>
      <c r="K21530" t="s">
        <v>15</v>
      </c>
      <c r="L21530">
        <v>4</v>
      </c>
    </row>
    <row r="21531" spans="1:12" x14ac:dyDescent="0.25">
      <c r="A21531">
        <v>-106.26900000000001</v>
      </c>
      <c r="B21531">
        <v>31.7211</v>
      </c>
      <c r="C21531" t="s">
        <v>46216</v>
      </c>
      <c r="D21531">
        <v>8800</v>
      </c>
      <c r="E21531">
        <v>64</v>
      </c>
      <c r="F21531" t="s">
        <v>20429</v>
      </c>
      <c r="G21531" t="s">
        <v>63</v>
      </c>
      <c r="H21531" t="s">
        <v>119</v>
      </c>
      <c r="I21531">
        <v>2008</v>
      </c>
      <c r="J21531" t="s">
        <v>18</v>
      </c>
      <c r="K21531" t="s">
        <v>20</v>
      </c>
      <c r="L21531">
        <v>2</v>
      </c>
    </row>
    <row r="21532" spans="1:12" x14ac:dyDescent="0.25">
      <c r="A21532">
        <v>-117.364</v>
      </c>
      <c r="B21532">
        <v>34.175899999999999</v>
      </c>
      <c r="C21532" t="s">
        <v>46217</v>
      </c>
      <c r="D21532">
        <v>8425</v>
      </c>
      <c r="E21532">
        <v>106</v>
      </c>
      <c r="F21532" t="s">
        <v>20430</v>
      </c>
      <c r="G21532" t="s">
        <v>12</v>
      </c>
      <c r="H21532" t="s">
        <v>17</v>
      </c>
      <c r="I21532">
        <v>2010</v>
      </c>
      <c r="J21532" t="s">
        <v>24</v>
      </c>
      <c r="K21532" t="s">
        <v>15</v>
      </c>
      <c r="L21532">
        <v>4</v>
      </c>
    </row>
    <row r="21533" spans="1:12" x14ac:dyDescent="0.25">
      <c r="A21533">
        <v>-74.652990000000003</v>
      </c>
      <c r="B21533">
        <v>40.267699999999998</v>
      </c>
      <c r="C21533" t="s">
        <v>46218</v>
      </c>
      <c r="D21533">
        <v>4900</v>
      </c>
      <c r="E21533">
        <v>92</v>
      </c>
      <c r="F21533" t="s">
        <v>20431</v>
      </c>
      <c r="G21533" t="s">
        <v>12</v>
      </c>
      <c r="H21533" t="s">
        <v>31</v>
      </c>
      <c r="I21533">
        <v>2005</v>
      </c>
      <c r="J21533" t="s">
        <v>32</v>
      </c>
      <c r="K21533" t="s">
        <v>15</v>
      </c>
      <c r="L21533">
        <v>4</v>
      </c>
    </row>
    <row r="21534" spans="1:12" x14ac:dyDescent="0.25">
      <c r="A21534">
        <v>-98.233199999999997</v>
      </c>
      <c r="B21534">
        <v>27.0593</v>
      </c>
      <c r="C21534" t="s">
        <v>46219</v>
      </c>
      <c r="D21534">
        <v>3175</v>
      </c>
      <c r="E21534">
        <v>86</v>
      </c>
      <c r="F21534" t="s">
        <v>20432</v>
      </c>
      <c r="G21534" t="s">
        <v>12</v>
      </c>
      <c r="H21534" t="s">
        <v>17</v>
      </c>
      <c r="I21534">
        <v>2001</v>
      </c>
      <c r="J21534" t="s">
        <v>18</v>
      </c>
      <c r="K21534" t="s">
        <v>20</v>
      </c>
      <c r="L21534">
        <v>4</v>
      </c>
    </row>
    <row r="21535" spans="1:12" x14ac:dyDescent="0.25">
      <c r="A21535">
        <v>-77.1267</v>
      </c>
      <c r="B21535">
        <v>38.817410000000002</v>
      </c>
      <c r="C21535" t="s">
        <v>46220</v>
      </c>
      <c r="D21535">
        <v>7475</v>
      </c>
      <c r="E21535">
        <v>73</v>
      </c>
      <c r="F21535" t="s">
        <v>20433</v>
      </c>
      <c r="G21535" t="s">
        <v>12</v>
      </c>
      <c r="H21535" t="s">
        <v>17</v>
      </c>
      <c r="I21535">
        <v>2009</v>
      </c>
      <c r="J21535" t="s">
        <v>57</v>
      </c>
      <c r="K21535" t="s">
        <v>15</v>
      </c>
      <c r="L21535">
        <v>4</v>
      </c>
    </row>
    <row r="21536" spans="1:12" x14ac:dyDescent="0.25">
      <c r="A21536">
        <v>-118.286</v>
      </c>
      <c r="B21536">
        <v>33.9863</v>
      </c>
      <c r="C21536" t="s">
        <v>46221</v>
      </c>
      <c r="D21536">
        <v>10600</v>
      </c>
      <c r="E21536">
        <v>120</v>
      </c>
      <c r="F21536" t="s">
        <v>20434</v>
      </c>
      <c r="G21536" t="s">
        <v>181</v>
      </c>
      <c r="H21536" t="s">
        <v>182</v>
      </c>
      <c r="I21536">
        <v>2004</v>
      </c>
      <c r="J21536" t="s">
        <v>18</v>
      </c>
      <c r="K21536" t="s">
        <v>20</v>
      </c>
      <c r="L21536">
        <v>4</v>
      </c>
    </row>
    <row r="21537" spans="1:12" x14ac:dyDescent="0.25">
      <c r="A21537">
        <v>-117.14299</v>
      </c>
      <c r="B21537">
        <v>32.641309999999997</v>
      </c>
      <c r="C21537" t="s">
        <v>46222</v>
      </c>
      <c r="D21537">
        <v>4400</v>
      </c>
      <c r="E21537">
        <v>43</v>
      </c>
      <c r="F21537" t="s">
        <v>20435</v>
      </c>
      <c r="G21537" t="s">
        <v>220</v>
      </c>
      <c r="H21537" t="s">
        <v>221</v>
      </c>
      <c r="I21537">
        <v>2009</v>
      </c>
      <c r="J21537" t="s">
        <v>116</v>
      </c>
      <c r="K21537" t="s">
        <v>20</v>
      </c>
      <c r="L21537">
        <v>6</v>
      </c>
    </row>
    <row r="21538" spans="1:12" x14ac:dyDescent="0.25">
      <c r="A21538">
        <v>-95.602099999999993</v>
      </c>
      <c r="B21538">
        <v>29.761299999999999</v>
      </c>
      <c r="C21538" t="s">
        <v>46223</v>
      </c>
      <c r="D21538">
        <v>4075</v>
      </c>
      <c r="E21538">
        <v>80</v>
      </c>
      <c r="F21538" t="s">
        <v>20436</v>
      </c>
      <c r="G21538" t="s">
        <v>12</v>
      </c>
      <c r="H21538" t="s">
        <v>13</v>
      </c>
      <c r="I21538">
        <v>2010</v>
      </c>
      <c r="J21538" t="s">
        <v>152</v>
      </c>
      <c r="K21538" t="s">
        <v>15</v>
      </c>
      <c r="L21538">
        <v>4</v>
      </c>
    </row>
    <row r="21539" spans="1:12" x14ac:dyDescent="0.25">
      <c r="A21539">
        <v>-117.468</v>
      </c>
      <c r="B21539">
        <v>33.915399999999998</v>
      </c>
      <c r="C21539" t="s">
        <v>46224</v>
      </c>
      <c r="D21539">
        <v>5350</v>
      </c>
      <c r="E21539">
        <v>148</v>
      </c>
      <c r="F21539" t="s">
        <v>20437</v>
      </c>
      <c r="G21539" t="s">
        <v>12</v>
      </c>
      <c r="H21539" t="s">
        <v>17</v>
      </c>
      <c r="I21539">
        <v>2010</v>
      </c>
      <c r="J21539" t="s">
        <v>48</v>
      </c>
      <c r="K21539" t="s">
        <v>15</v>
      </c>
      <c r="L21539">
        <v>4</v>
      </c>
    </row>
    <row r="21540" spans="1:12" x14ac:dyDescent="0.25">
      <c r="A21540">
        <v>-77.3553</v>
      </c>
      <c r="B21540">
        <v>38.715499999999999</v>
      </c>
      <c r="C21540" t="s">
        <v>46225</v>
      </c>
      <c r="D21540">
        <v>2400</v>
      </c>
      <c r="E21540">
        <v>78</v>
      </c>
      <c r="F21540" t="s">
        <v>20438</v>
      </c>
      <c r="G21540" t="s">
        <v>12</v>
      </c>
      <c r="H21540" t="s">
        <v>13</v>
      </c>
      <c r="I21540">
        <v>2009</v>
      </c>
      <c r="J21540" t="s">
        <v>27</v>
      </c>
      <c r="K21540" t="s">
        <v>15</v>
      </c>
      <c r="L21540">
        <v>4</v>
      </c>
    </row>
    <row r="21541" spans="1:12" x14ac:dyDescent="0.25">
      <c r="A21541">
        <v>-121.536</v>
      </c>
      <c r="B21541">
        <v>37.987299999999998</v>
      </c>
      <c r="C21541" t="s">
        <v>46226</v>
      </c>
      <c r="D21541">
        <v>6400</v>
      </c>
      <c r="E21541">
        <v>137</v>
      </c>
      <c r="F21541" t="s">
        <v>20439</v>
      </c>
      <c r="G21541" t="s">
        <v>114</v>
      </c>
      <c r="H21541">
        <v>407</v>
      </c>
      <c r="I21541">
        <v>2005</v>
      </c>
      <c r="J21541" t="s">
        <v>226</v>
      </c>
      <c r="K21541" t="s">
        <v>15</v>
      </c>
      <c r="L21541">
        <v>6</v>
      </c>
    </row>
    <row r="21542" spans="1:12" x14ac:dyDescent="0.25">
      <c r="A21542">
        <v>-121.464</v>
      </c>
      <c r="B21542">
        <v>38.681199999999997</v>
      </c>
      <c r="C21542" t="s">
        <v>46227</v>
      </c>
      <c r="D21542">
        <v>6475</v>
      </c>
      <c r="E21542">
        <v>85</v>
      </c>
      <c r="F21542" t="s">
        <v>20440</v>
      </c>
      <c r="G21542" t="s">
        <v>12</v>
      </c>
      <c r="H21542" t="s">
        <v>17</v>
      </c>
      <c r="J21542" t="s">
        <v>54</v>
      </c>
      <c r="K21542" t="s">
        <v>15</v>
      </c>
      <c r="L21542">
        <v>4</v>
      </c>
    </row>
    <row r="21543" spans="1:12" x14ac:dyDescent="0.25">
      <c r="A21543">
        <v>-117.35599999999999</v>
      </c>
      <c r="B21543">
        <v>34.181199999999997</v>
      </c>
      <c r="C21543" t="s">
        <v>46228</v>
      </c>
      <c r="D21543">
        <v>8425</v>
      </c>
      <c r="E21543">
        <v>108</v>
      </c>
      <c r="F21543" t="s">
        <v>20441</v>
      </c>
      <c r="G21543" t="s">
        <v>12</v>
      </c>
      <c r="H21543" t="s">
        <v>17</v>
      </c>
      <c r="I21543">
        <v>2010</v>
      </c>
      <c r="J21543" t="s">
        <v>24</v>
      </c>
      <c r="K21543" t="s">
        <v>15</v>
      </c>
      <c r="L21543">
        <v>4</v>
      </c>
    </row>
    <row r="21544" spans="1:12" x14ac:dyDescent="0.25">
      <c r="A21544">
        <v>-95.611999999999995</v>
      </c>
      <c r="B21544">
        <v>29.776599999999998</v>
      </c>
      <c r="C21544" t="s">
        <v>46229</v>
      </c>
      <c r="D21544">
        <v>5325</v>
      </c>
      <c r="E21544">
        <v>153</v>
      </c>
      <c r="F21544" t="s">
        <v>20442</v>
      </c>
      <c r="G21544" t="s">
        <v>12</v>
      </c>
      <c r="H21544" t="s">
        <v>17</v>
      </c>
      <c r="I21544">
        <v>2009</v>
      </c>
      <c r="J21544" t="s">
        <v>27</v>
      </c>
      <c r="K21544" t="s">
        <v>15</v>
      </c>
      <c r="L21544">
        <v>4</v>
      </c>
    </row>
    <row r="21545" spans="1:12" x14ac:dyDescent="0.25">
      <c r="A21545">
        <v>-121.995</v>
      </c>
      <c r="B21545">
        <v>37.704999999999998</v>
      </c>
      <c r="C21545" t="s">
        <v>46230</v>
      </c>
      <c r="D21545">
        <v>6600</v>
      </c>
      <c r="E21545">
        <v>123</v>
      </c>
      <c r="F21545" t="s">
        <v>20443</v>
      </c>
      <c r="G21545" t="s">
        <v>12</v>
      </c>
      <c r="H21545" t="s">
        <v>71</v>
      </c>
      <c r="I21545">
        <v>2005</v>
      </c>
      <c r="J21545" t="s">
        <v>32</v>
      </c>
      <c r="K21545" t="s">
        <v>15</v>
      </c>
      <c r="L21545">
        <v>4</v>
      </c>
    </row>
    <row r="21546" spans="1:12" x14ac:dyDescent="0.25">
      <c r="A21546">
        <v>-122.00399</v>
      </c>
      <c r="B21546">
        <v>37.677100000000003</v>
      </c>
      <c r="C21546" t="s">
        <v>46231</v>
      </c>
      <c r="D21546">
        <v>1475</v>
      </c>
      <c r="E21546">
        <v>120</v>
      </c>
      <c r="F21546" t="s">
        <v>20444</v>
      </c>
      <c r="G21546" t="s">
        <v>12</v>
      </c>
      <c r="H21546" t="s">
        <v>13</v>
      </c>
      <c r="I21546">
        <v>2010</v>
      </c>
      <c r="J21546" t="s">
        <v>14</v>
      </c>
      <c r="K21546" t="s">
        <v>15</v>
      </c>
      <c r="L21546">
        <v>4</v>
      </c>
    </row>
    <row r="21547" spans="1:12" x14ac:dyDescent="0.25">
      <c r="A21547">
        <v>-117.35299999999999</v>
      </c>
      <c r="B21547">
        <v>34.183199999999999</v>
      </c>
      <c r="C21547" t="s">
        <v>46232</v>
      </c>
      <c r="D21547">
        <v>8425</v>
      </c>
      <c r="E21547">
        <v>107</v>
      </c>
      <c r="F21547" t="s">
        <v>20445</v>
      </c>
      <c r="G21547" t="s">
        <v>12</v>
      </c>
      <c r="H21547" t="s">
        <v>17</v>
      </c>
      <c r="I21547">
        <v>2010</v>
      </c>
      <c r="J21547" t="s">
        <v>24</v>
      </c>
      <c r="K21547" t="s">
        <v>15</v>
      </c>
      <c r="L21547">
        <v>4</v>
      </c>
    </row>
    <row r="21548" spans="1:12" x14ac:dyDescent="0.25">
      <c r="A21548">
        <v>-75.525400000000005</v>
      </c>
      <c r="B21548">
        <v>40.1038</v>
      </c>
      <c r="C21548" t="s">
        <v>46233</v>
      </c>
      <c r="D21548">
        <v>6300</v>
      </c>
      <c r="E21548">
        <v>128</v>
      </c>
      <c r="F21548" t="s">
        <v>20446</v>
      </c>
      <c r="G21548" t="s">
        <v>12</v>
      </c>
      <c r="H21548" t="s">
        <v>31</v>
      </c>
      <c r="I21548">
        <v>2005</v>
      </c>
      <c r="J21548" t="s">
        <v>27</v>
      </c>
      <c r="K21548" t="s">
        <v>15</v>
      </c>
      <c r="L21548">
        <v>4</v>
      </c>
    </row>
    <row r="21549" spans="1:12" x14ac:dyDescent="0.25">
      <c r="A21549">
        <v>-117.874</v>
      </c>
      <c r="B21549">
        <v>33.986400000000003</v>
      </c>
      <c r="C21549" t="s">
        <v>46234</v>
      </c>
      <c r="D21549">
        <v>5525</v>
      </c>
      <c r="E21549">
        <v>51</v>
      </c>
      <c r="F21549" t="s">
        <v>20447</v>
      </c>
      <c r="G21549" t="s">
        <v>12</v>
      </c>
      <c r="H21549" t="s">
        <v>13</v>
      </c>
      <c r="I21549">
        <v>2009</v>
      </c>
      <c r="J21549" t="s">
        <v>37</v>
      </c>
      <c r="K21549" t="s">
        <v>15</v>
      </c>
      <c r="L21549">
        <v>4</v>
      </c>
    </row>
    <row r="21550" spans="1:12" x14ac:dyDescent="0.25">
      <c r="A21550">
        <v>-117.09799</v>
      </c>
      <c r="B21550">
        <v>32.538800000000002</v>
      </c>
      <c r="C21550" t="s">
        <v>46235</v>
      </c>
      <c r="D21550">
        <v>1200</v>
      </c>
      <c r="E21550">
        <v>20</v>
      </c>
      <c r="F21550" t="s">
        <v>20448</v>
      </c>
      <c r="G21550" t="s">
        <v>224</v>
      </c>
      <c r="H21550" t="s">
        <v>221</v>
      </c>
      <c r="J21550" t="s">
        <v>18</v>
      </c>
      <c r="K21550" t="s">
        <v>20</v>
      </c>
      <c r="L21550">
        <v>6</v>
      </c>
    </row>
    <row r="21551" spans="1:12" x14ac:dyDescent="0.25">
      <c r="A21551">
        <v>-98.235799999999998</v>
      </c>
      <c r="B21551">
        <v>26.247299999999999</v>
      </c>
      <c r="C21551" t="s">
        <v>46236</v>
      </c>
      <c r="D21551">
        <v>2150</v>
      </c>
      <c r="E21551">
        <v>113</v>
      </c>
      <c r="F21551" t="s">
        <v>20449</v>
      </c>
      <c r="G21551" t="s">
        <v>12</v>
      </c>
      <c r="H21551" t="s">
        <v>17</v>
      </c>
      <c r="I21551">
        <v>2001</v>
      </c>
      <c r="J21551" t="s">
        <v>18</v>
      </c>
      <c r="K21551" t="s">
        <v>20</v>
      </c>
      <c r="L21551">
        <v>4</v>
      </c>
    </row>
    <row r="21552" spans="1:12" x14ac:dyDescent="0.25">
      <c r="A21552">
        <v>-115.37499</v>
      </c>
      <c r="B21552">
        <v>36.126300000000001</v>
      </c>
      <c r="C21552" t="s">
        <v>46237</v>
      </c>
      <c r="D21552">
        <v>7600</v>
      </c>
      <c r="E21552">
        <v>71</v>
      </c>
      <c r="F21552" t="s">
        <v>16360</v>
      </c>
      <c r="G21552" t="s">
        <v>12</v>
      </c>
      <c r="H21552" t="s">
        <v>17</v>
      </c>
      <c r="I21552">
        <v>2010</v>
      </c>
      <c r="J21552" t="s">
        <v>48</v>
      </c>
      <c r="K21552" t="s">
        <v>15</v>
      </c>
      <c r="L21552">
        <v>4</v>
      </c>
    </row>
    <row r="21553" spans="1:12" x14ac:dyDescent="0.25">
      <c r="A21553">
        <v>-117.19898999999999</v>
      </c>
      <c r="B21553">
        <v>33.343899999999998</v>
      </c>
      <c r="C21553" t="s">
        <v>46238</v>
      </c>
      <c r="D21553">
        <v>14500</v>
      </c>
      <c r="E21553">
        <v>95</v>
      </c>
      <c r="F21553" t="s">
        <v>20450</v>
      </c>
      <c r="G21553" t="s">
        <v>181</v>
      </c>
      <c r="H21553" t="s">
        <v>182</v>
      </c>
      <c r="I21553">
        <v>2004</v>
      </c>
      <c r="J21553" t="s">
        <v>18</v>
      </c>
      <c r="K21553" t="s">
        <v>20</v>
      </c>
      <c r="L21553">
        <v>4</v>
      </c>
    </row>
    <row r="21554" spans="1:12" x14ac:dyDescent="0.25">
      <c r="A21554">
        <v>-118.322</v>
      </c>
      <c r="B21554">
        <v>33.8369</v>
      </c>
      <c r="C21554" t="s">
        <v>46239</v>
      </c>
      <c r="D21554">
        <v>7325</v>
      </c>
      <c r="E21554">
        <v>108</v>
      </c>
      <c r="F21554" t="s">
        <v>20451</v>
      </c>
      <c r="G21554" t="s">
        <v>12</v>
      </c>
      <c r="H21554" t="s">
        <v>13</v>
      </c>
      <c r="I21554">
        <v>2009</v>
      </c>
      <c r="J21554" t="s">
        <v>27</v>
      </c>
      <c r="K21554" t="s">
        <v>15</v>
      </c>
      <c r="L21554">
        <v>4</v>
      </c>
    </row>
    <row r="21555" spans="1:12" x14ac:dyDescent="0.25">
      <c r="A21555">
        <v>-115.55</v>
      </c>
      <c r="B21555">
        <v>35.851700000000001</v>
      </c>
      <c r="C21555" t="s">
        <v>46240</v>
      </c>
      <c r="D21555">
        <v>10325</v>
      </c>
      <c r="E21555">
        <v>120</v>
      </c>
      <c r="F21555" t="s">
        <v>20452</v>
      </c>
      <c r="G21555" t="s">
        <v>12</v>
      </c>
      <c r="H21555" t="s">
        <v>17</v>
      </c>
      <c r="I21555">
        <v>2010</v>
      </c>
      <c r="J21555" t="s">
        <v>48</v>
      </c>
      <c r="K21555" t="s">
        <v>15</v>
      </c>
      <c r="L21555">
        <v>4</v>
      </c>
    </row>
    <row r="21556" spans="1:12" x14ac:dyDescent="0.25">
      <c r="A21556">
        <v>-118.072</v>
      </c>
      <c r="B21556">
        <v>32.412610000000001</v>
      </c>
      <c r="C21556" t="s">
        <v>46241</v>
      </c>
      <c r="D21556">
        <v>8050</v>
      </c>
      <c r="E21556">
        <v>0</v>
      </c>
      <c r="F21556" t="s">
        <v>20453</v>
      </c>
      <c r="G21556" t="s">
        <v>102</v>
      </c>
      <c r="H21556" t="s">
        <v>103</v>
      </c>
      <c r="I21556">
        <v>2010</v>
      </c>
      <c r="J21556" t="s">
        <v>18</v>
      </c>
      <c r="K21556" t="s">
        <v>20</v>
      </c>
      <c r="L21556">
        <v>5</v>
      </c>
    </row>
    <row r="21557" spans="1:12" x14ac:dyDescent="0.25">
      <c r="A21557">
        <v>-83.947800000000001</v>
      </c>
      <c r="B21557">
        <v>41.22681</v>
      </c>
      <c r="C21557" t="s">
        <v>46242</v>
      </c>
      <c r="D21557">
        <v>6975</v>
      </c>
      <c r="E21557">
        <v>698</v>
      </c>
      <c r="F21557" t="s">
        <v>20454</v>
      </c>
      <c r="G21557" t="s">
        <v>12</v>
      </c>
      <c r="H21557" t="s">
        <v>17</v>
      </c>
      <c r="I21557">
        <v>2015</v>
      </c>
      <c r="J21557" t="s">
        <v>48</v>
      </c>
      <c r="K21557" t="s">
        <v>15</v>
      </c>
      <c r="L21557">
        <v>4</v>
      </c>
    </row>
    <row r="21558" spans="1:12" x14ac:dyDescent="0.25">
      <c r="A21558">
        <v>-117.32599999999999</v>
      </c>
      <c r="B21558">
        <v>34.133299999999998</v>
      </c>
      <c r="C21558" t="s">
        <v>46243</v>
      </c>
      <c r="D21558">
        <v>6275</v>
      </c>
      <c r="E21558">
        <v>112</v>
      </c>
      <c r="F21558" t="s">
        <v>20455</v>
      </c>
      <c r="G21558" t="s">
        <v>12</v>
      </c>
      <c r="H21558" t="s">
        <v>13</v>
      </c>
      <c r="I21558">
        <v>2010</v>
      </c>
      <c r="J21558" t="s">
        <v>24</v>
      </c>
      <c r="K21558" t="s">
        <v>15</v>
      </c>
      <c r="L21558">
        <v>4</v>
      </c>
    </row>
    <row r="21559" spans="1:12" x14ac:dyDescent="0.25">
      <c r="A21559">
        <v>-119.167</v>
      </c>
      <c r="B21559">
        <v>34.607100000000003</v>
      </c>
      <c r="C21559" t="s">
        <v>46244</v>
      </c>
      <c r="D21559">
        <v>15500</v>
      </c>
      <c r="E21559">
        <v>234</v>
      </c>
      <c r="F21559" t="s">
        <v>20456</v>
      </c>
      <c r="G21559" t="s">
        <v>181</v>
      </c>
      <c r="H21559" t="s">
        <v>182</v>
      </c>
      <c r="I21559">
        <v>2003</v>
      </c>
      <c r="J21559" t="s">
        <v>18</v>
      </c>
      <c r="K21559" t="s">
        <v>20</v>
      </c>
      <c r="L21559">
        <v>4</v>
      </c>
    </row>
    <row r="21560" spans="1:12" x14ac:dyDescent="0.25">
      <c r="A21560">
        <v>-74.827399999999997</v>
      </c>
      <c r="B21560">
        <v>40.264800000000001</v>
      </c>
      <c r="C21560" t="s">
        <v>46245</v>
      </c>
      <c r="D21560">
        <v>4375</v>
      </c>
      <c r="E21560">
        <v>55</v>
      </c>
      <c r="F21560" t="s">
        <v>20457</v>
      </c>
      <c r="G21560" t="s">
        <v>12</v>
      </c>
      <c r="H21560" t="s">
        <v>13</v>
      </c>
      <c r="I21560">
        <v>2011</v>
      </c>
      <c r="J21560" t="s">
        <v>35</v>
      </c>
      <c r="K21560" t="s">
        <v>15</v>
      </c>
      <c r="L21560">
        <v>4</v>
      </c>
    </row>
    <row r="21561" spans="1:12" x14ac:dyDescent="0.25">
      <c r="A21561">
        <v>-116.913</v>
      </c>
      <c r="B21561">
        <v>32.79101</v>
      </c>
      <c r="C21561" t="s">
        <v>46246</v>
      </c>
      <c r="D21561">
        <v>5500</v>
      </c>
      <c r="E21561">
        <v>78</v>
      </c>
      <c r="F21561" t="s">
        <v>20458</v>
      </c>
      <c r="G21561" t="s">
        <v>12</v>
      </c>
      <c r="H21561" t="s">
        <v>31</v>
      </c>
      <c r="I21561">
        <v>2003</v>
      </c>
      <c r="J21561" t="s">
        <v>74</v>
      </c>
      <c r="K21561" t="s">
        <v>15</v>
      </c>
      <c r="L21561">
        <v>4</v>
      </c>
    </row>
    <row r="21562" spans="1:12" x14ac:dyDescent="0.25">
      <c r="A21562">
        <v>-112.191</v>
      </c>
      <c r="B21562">
        <v>33.542099999999998</v>
      </c>
      <c r="C21562" t="s">
        <v>29235</v>
      </c>
      <c r="D21562">
        <v>8250</v>
      </c>
      <c r="E21562">
        <v>120</v>
      </c>
      <c r="F21562" t="s">
        <v>16819</v>
      </c>
      <c r="G21562" t="s">
        <v>12</v>
      </c>
      <c r="H21562" t="s">
        <v>17</v>
      </c>
      <c r="I21562">
        <v>2009</v>
      </c>
      <c r="J21562" t="s">
        <v>57</v>
      </c>
      <c r="K21562" t="s">
        <v>15</v>
      </c>
      <c r="L21562">
        <v>4</v>
      </c>
    </row>
    <row r="21563" spans="1:12" x14ac:dyDescent="0.25">
      <c r="A21563">
        <v>-117.31699999999999</v>
      </c>
      <c r="B21563">
        <v>34.277900000000002</v>
      </c>
      <c r="C21563" t="s">
        <v>46247</v>
      </c>
      <c r="D21563">
        <v>10722</v>
      </c>
      <c r="E21563">
        <v>250</v>
      </c>
      <c r="F21563" t="s">
        <v>20459</v>
      </c>
      <c r="G21563" t="s">
        <v>181</v>
      </c>
      <c r="H21563" t="s">
        <v>182</v>
      </c>
      <c r="I21563">
        <v>2004</v>
      </c>
      <c r="J21563" t="s">
        <v>18</v>
      </c>
      <c r="K21563" t="s">
        <v>20</v>
      </c>
      <c r="L21563">
        <v>4</v>
      </c>
    </row>
    <row r="21564" spans="1:12" x14ac:dyDescent="0.25">
      <c r="A21564">
        <v>-75.237099999999998</v>
      </c>
      <c r="B21564">
        <v>39.9771</v>
      </c>
      <c r="C21564" t="s">
        <v>46248</v>
      </c>
      <c r="D21564">
        <v>2700</v>
      </c>
      <c r="E21564">
        <v>17</v>
      </c>
      <c r="F21564" t="s">
        <v>20460</v>
      </c>
      <c r="G21564" t="s">
        <v>224</v>
      </c>
      <c r="H21564" t="s">
        <v>221</v>
      </c>
      <c r="I21564">
        <v>2012</v>
      </c>
      <c r="J21564" t="s">
        <v>244</v>
      </c>
      <c r="K21564" t="s">
        <v>15</v>
      </c>
      <c r="L21564">
        <v>6</v>
      </c>
    </row>
    <row r="21565" spans="1:12" x14ac:dyDescent="0.25">
      <c r="A21565">
        <v>-117.646</v>
      </c>
      <c r="B21565">
        <v>34.075099999999999</v>
      </c>
      <c r="C21565" t="s">
        <v>46249</v>
      </c>
      <c r="D21565">
        <v>5450</v>
      </c>
      <c r="E21565">
        <v>139</v>
      </c>
      <c r="F21565" t="s">
        <v>16960</v>
      </c>
      <c r="G21565" t="s">
        <v>12</v>
      </c>
      <c r="H21565" t="s">
        <v>13</v>
      </c>
      <c r="I21565">
        <v>2010</v>
      </c>
      <c r="J21565" t="s">
        <v>14</v>
      </c>
      <c r="K21565" t="s">
        <v>15</v>
      </c>
      <c r="L21565">
        <v>4</v>
      </c>
    </row>
    <row r="21566" spans="1:12" x14ac:dyDescent="0.25">
      <c r="A21566">
        <v>-117.628</v>
      </c>
      <c r="B21566">
        <v>33.898299999999999</v>
      </c>
      <c r="C21566" t="s">
        <v>46250</v>
      </c>
      <c r="D21566">
        <v>9625</v>
      </c>
      <c r="E21566">
        <v>162</v>
      </c>
      <c r="F21566" t="s">
        <v>20461</v>
      </c>
      <c r="G21566" t="s">
        <v>181</v>
      </c>
      <c r="H21566" t="s">
        <v>182</v>
      </c>
      <c r="I21566">
        <v>2003</v>
      </c>
      <c r="J21566" t="s">
        <v>18</v>
      </c>
      <c r="K21566" t="s">
        <v>20</v>
      </c>
      <c r="L21566">
        <v>4</v>
      </c>
    </row>
    <row r="21567" spans="1:12" x14ac:dyDescent="0.25">
      <c r="A21567">
        <v>-117.51099000000001</v>
      </c>
      <c r="B21567">
        <v>32.212200000000003</v>
      </c>
      <c r="C21567" t="s">
        <v>46251</v>
      </c>
      <c r="D21567">
        <v>9549</v>
      </c>
      <c r="E21567">
        <v>502</v>
      </c>
      <c r="F21567" t="s">
        <v>1509</v>
      </c>
      <c r="G21567" t="s">
        <v>102</v>
      </c>
      <c r="H21567" t="s">
        <v>103</v>
      </c>
      <c r="I21567">
        <v>2010</v>
      </c>
      <c r="J21567" t="s">
        <v>18</v>
      </c>
      <c r="K21567" t="s">
        <v>20</v>
      </c>
      <c r="L21567">
        <v>5</v>
      </c>
    </row>
    <row r="21568" spans="1:12" x14ac:dyDescent="0.25">
      <c r="A21568">
        <v>-83.984790000000004</v>
      </c>
      <c r="B21568">
        <v>33.887900000000002</v>
      </c>
      <c r="C21568" t="s">
        <v>46252</v>
      </c>
      <c r="D21568">
        <v>5200</v>
      </c>
      <c r="E21568">
        <v>111</v>
      </c>
      <c r="F21568" t="s">
        <v>3574</v>
      </c>
      <c r="G21568" t="s">
        <v>12</v>
      </c>
      <c r="H21568" t="s">
        <v>13</v>
      </c>
      <c r="I21568">
        <v>2010</v>
      </c>
      <c r="J21568" t="s">
        <v>24</v>
      </c>
      <c r="K21568" t="s">
        <v>15</v>
      </c>
      <c r="L21568">
        <v>4</v>
      </c>
    </row>
    <row r="21569" spans="1:12" x14ac:dyDescent="0.25">
      <c r="A21569">
        <v>-74.843299999999999</v>
      </c>
      <c r="B21569">
        <v>40.1173</v>
      </c>
      <c r="C21569" t="s">
        <v>46253</v>
      </c>
      <c r="D21569">
        <v>3900</v>
      </c>
      <c r="E21569">
        <v>87</v>
      </c>
      <c r="F21569" t="s">
        <v>20462</v>
      </c>
      <c r="G21569" t="s">
        <v>12</v>
      </c>
      <c r="H21569" t="s">
        <v>31</v>
      </c>
      <c r="I21569">
        <v>2005</v>
      </c>
      <c r="J21569" t="s">
        <v>27</v>
      </c>
      <c r="K21569" t="s">
        <v>15</v>
      </c>
      <c r="L21569">
        <v>4</v>
      </c>
    </row>
    <row r="21570" spans="1:12" x14ac:dyDescent="0.25">
      <c r="A21570">
        <v>-111.261</v>
      </c>
      <c r="B21570">
        <v>31.761800000000001</v>
      </c>
      <c r="C21570" t="s">
        <v>46254</v>
      </c>
      <c r="D21570">
        <v>8250</v>
      </c>
      <c r="E21570">
        <v>119</v>
      </c>
      <c r="F21570" t="s">
        <v>20463</v>
      </c>
      <c r="G21570" t="s">
        <v>12</v>
      </c>
      <c r="H21570" t="s">
        <v>17</v>
      </c>
      <c r="J21570" t="s">
        <v>18</v>
      </c>
      <c r="K21570" t="s">
        <v>20</v>
      </c>
      <c r="L21570">
        <v>4</v>
      </c>
    </row>
    <row r="21571" spans="1:12" x14ac:dyDescent="0.25">
      <c r="A21571">
        <v>-111.997</v>
      </c>
      <c r="B21571">
        <v>33.456899999999997</v>
      </c>
      <c r="C21571" t="s">
        <v>46255</v>
      </c>
      <c r="D21571">
        <v>9399</v>
      </c>
      <c r="E21571">
        <v>151</v>
      </c>
      <c r="F21571" t="s">
        <v>20464</v>
      </c>
      <c r="G21571" t="s">
        <v>12</v>
      </c>
      <c r="H21571" t="s">
        <v>17</v>
      </c>
      <c r="I21571">
        <v>2009</v>
      </c>
      <c r="J21571" t="s">
        <v>57</v>
      </c>
      <c r="K21571" t="s">
        <v>15</v>
      </c>
      <c r="L21571">
        <v>4</v>
      </c>
    </row>
    <row r="21572" spans="1:12" x14ac:dyDescent="0.25">
      <c r="A21572">
        <v>-117.994</v>
      </c>
      <c r="B21572">
        <v>34.133800000000001</v>
      </c>
      <c r="C21572" t="s">
        <v>46256</v>
      </c>
      <c r="D21572">
        <v>11825</v>
      </c>
      <c r="E21572">
        <v>195</v>
      </c>
      <c r="F21572" t="s">
        <v>20465</v>
      </c>
      <c r="G21572" t="s">
        <v>181</v>
      </c>
      <c r="H21572" t="s">
        <v>182</v>
      </c>
      <c r="I21572">
        <v>2003</v>
      </c>
      <c r="J21572" t="s">
        <v>18</v>
      </c>
      <c r="K21572" t="s">
        <v>20</v>
      </c>
      <c r="L21572">
        <v>4</v>
      </c>
    </row>
    <row r="21573" spans="1:12" x14ac:dyDescent="0.25">
      <c r="A21573">
        <v>-92.003500000000003</v>
      </c>
      <c r="B21573">
        <v>39.985300000000002</v>
      </c>
      <c r="C21573" t="s">
        <v>46257</v>
      </c>
      <c r="D21573">
        <v>6225</v>
      </c>
      <c r="E21573">
        <v>82</v>
      </c>
      <c r="F21573" t="s">
        <v>20466</v>
      </c>
      <c r="G21573" t="s">
        <v>12</v>
      </c>
      <c r="H21573" t="s">
        <v>17</v>
      </c>
      <c r="I21573">
        <v>2003</v>
      </c>
      <c r="J21573" t="s">
        <v>18</v>
      </c>
      <c r="K21573" t="s">
        <v>20</v>
      </c>
      <c r="L21573">
        <v>4</v>
      </c>
    </row>
    <row r="21574" spans="1:12" x14ac:dyDescent="0.25">
      <c r="A21574">
        <v>-118.268</v>
      </c>
      <c r="B21574">
        <v>33.820799999999998</v>
      </c>
      <c r="C21574" t="s">
        <v>46258</v>
      </c>
      <c r="D21574">
        <v>4775</v>
      </c>
      <c r="E21574">
        <v>86</v>
      </c>
      <c r="F21574" t="s">
        <v>20467</v>
      </c>
      <c r="G21574" t="s">
        <v>12</v>
      </c>
      <c r="H21574" t="s">
        <v>13</v>
      </c>
      <c r="I21574">
        <v>2009</v>
      </c>
      <c r="J21574" t="s">
        <v>37</v>
      </c>
      <c r="K21574" t="s">
        <v>15</v>
      </c>
      <c r="L21574">
        <v>4</v>
      </c>
    </row>
    <row r="21575" spans="1:12" x14ac:dyDescent="0.25">
      <c r="A21575">
        <v>-122.47699</v>
      </c>
      <c r="B21575">
        <v>37.665100000000002</v>
      </c>
      <c r="C21575" t="s">
        <v>46259</v>
      </c>
      <c r="D21575">
        <v>4225</v>
      </c>
      <c r="E21575">
        <v>61</v>
      </c>
      <c r="F21575" t="s">
        <v>20468</v>
      </c>
      <c r="G21575" t="s">
        <v>12</v>
      </c>
      <c r="H21575" t="s">
        <v>13</v>
      </c>
      <c r="I21575">
        <v>2012</v>
      </c>
      <c r="J21575" t="s">
        <v>100</v>
      </c>
      <c r="K21575" t="s">
        <v>15</v>
      </c>
      <c r="L21575">
        <v>4</v>
      </c>
    </row>
    <row r="21576" spans="1:12" x14ac:dyDescent="0.25">
      <c r="A21576">
        <v>-122.20199</v>
      </c>
      <c r="B21576">
        <v>37.7956</v>
      </c>
      <c r="C21576" t="s">
        <v>46260</v>
      </c>
      <c r="D21576">
        <v>4400</v>
      </c>
      <c r="E21576">
        <v>51</v>
      </c>
      <c r="F21576" t="s">
        <v>20469</v>
      </c>
      <c r="G21576" t="s">
        <v>12</v>
      </c>
      <c r="H21576" t="s">
        <v>13</v>
      </c>
      <c r="I21576">
        <v>2012</v>
      </c>
      <c r="J21576" t="s">
        <v>100</v>
      </c>
      <c r="K21576" t="s">
        <v>15</v>
      </c>
      <c r="L21576">
        <v>4</v>
      </c>
    </row>
    <row r="21577" spans="1:12" x14ac:dyDescent="0.25">
      <c r="A21577">
        <v>-112.011</v>
      </c>
      <c r="B21577">
        <v>33.486699999999999</v>
      </c>
      <c r="C21577" t="s">
        <v>46261</v>
      </c>
      <c r="D21577">
        <v>5874</v>
      </c>
      <c r="E21577">
        <v>134</v>
      </c>
      <c r="F21577" t="s">
        <v>17008</v>
      </c>
      <c r="G21577" t="s">
        <v>12</v>
      </c>
      <c r="H21577" t="s">
        <v>17</v>
      </c>
      <c r="I21577">
        <v>2009</v>
      </c>
      <c r="J21577" t="s">
        <v>57</v>
      </c>
      <c r="K21577" t="s">
        <v>15</v>
      </c>
      <c r="L21577">
        <v>4</v>
      </c>
    </row>
    <row r="21578" spans="1:12" x14ac:dyDescent="0.25">
      <c r="A21578">
        <v>-118.273</v>
      </c>
      <c r="B21578">
        <v>33.808799999999998</v>
      </c>
      <c r="C21578" t="s">
        <v>46262</v>
      </c>
      <c r="D21578">
        <v>4425</v>
      </c>
      <c r="E21578">
        <v>67</v>
      </c>
      <c r="F21578" t="s">
        <v>20470</v>
      </c>
      <c r="G21578" t="s">
        <v>12</v>
      </c>
      <c r="H21578" t="s">
        <v>13</v>
      </c>
      <c r="I21578">
        <v>2010</v>
      </c>
      <c r="J21578" t="s">
        <v>29</v>
      </c>
      <c r="K21578" t="s">
        <v>15</v>
      </c>
      <c r="L21578">
        <v>4</v>
      </c>
    </row>
    <row r="21579" spans="1:12" x14ac:dyDescent="0.25">
      <c r="A21579">
        <v>-120.93098999999999</v>
      </c>
      <c r="B21579">
        <v>38.451909999999998</v>
      </c>
      <c r="C21579" t="s">
        <v>46263</v>
      </c>
      <c r="D21579">
        <v>6750</v>
      </c>
      <c r="E21579">
        <v>58</v>
      </c>
      <c r="F21579" t="s">
        <v>20471</v>
      </c>
      <c r="G21579" t="s">
        <v>12</v>
      </c>
      <c r="H21579" t="s">
        <v>17</v>
      </c>
      <c r="J21579" t="s">
        <v>54</v>
      </c>
      <c r="K21579" t="s">
        <v>15</v>
      </c>
      <c r="L21579">
        <v>4</v>
      </c>
    </row>
    <row r="21580" spans="1:12" x14ac:dyDescent="0.25">
      <c r="A21580">
        <v>-121.98399000000001</v>
      </c>
      <c r="B21580">
        <v>37.547710000000002</v>
      </c>
      <c r="C21580" t="s">
        <v>46264</v>
      </c>
      <c r="D21580">
        <v>4175</v>
      </c>
      <c r="E21580">
        <v>88</v>
      </c>
      <c r="F21580" t="s">
        <v>20472</v>
      </c>
      <c r="G21580" t="s">
        <v>12</v>
      </c>
      <c r="H21580" t="s">
        <v>13</v>
      </c>
      <c r="I21580">
        <v>2010</v>
      </c>
      <c r="J21580" t="s">
        <v>14</v>
      </c>
      <c r="K21580" t="s">
        <v>15</v>
      </c>
      <c r="L21580">
        <v>4</v>
      </c>
    </row>
    <row r="21581" spans="1:12" x14ac:dyDescent="0.25">
      <c r="A21581">
        <v>-116.474</v>
      </c>
      <c r="B21581">
        <v>33.723300000000002</v>
      </c>
      <c r="C21581" t="s">
        <v>46265</v>
      </c>
      <c r="D21581">
        <v>13300</v>
      </c>
      <c r="E21581">
        <v>192</v>
      </c>
      <c r="F21581" t="s">
        <v>20473</v>
      </c>
      <c r="G21581" t="s">
        <v>181</v>
      </c>
      <c r="H21581" t="s">
        <v>182</v>
      </c>
      <c r="I21581">
        <v>2004</v>
      </c>
      <c r="J21581" t="s">
        <v>18</v>
      </c>
      <c r="K21581" t="s">
        <v>20</v>
      </c>
      <c r="L21581">
        <v>4</v>
      </c>
    </row>
    <row r="21582" spans="1:12" x14ac:dyDescent="0.25">
      <c r="A21582">
        <v>-112.14399</v>
      </c>
      <c r="B21582">
        <v>33.477699999999999</v>
      </c>
      <c r="C21582" t="s">
        <v>46266</v>
      </c>
      <c r="D21582">
        <v>8375</v>
      </c>
      <c r="E21582">
        <v>119</v>
      </c>
      <c r="F21582" t="s">
        <v>20474</v>
      </c>
      <c r="G21582" t="s">
        <v>12</v>
      </c>
      <c r="H21582" t="s">
        <v>17</v>
      </c>
      <c r="I21582">
        <v>2009</v>
      </c>
      <c r="J21582" t="s">
        <v>57</v>
      </c>
      <c r="K21582" t="s">
        <v>15</v>
      </c>
      <c r="L21582">
        <v>4</v>
      </c>
    </row>
    <row r="21583" spans="1:12" x14ac:dyDescent="0.25">
      <c r="A21583">
        <v>-106.708</v>
      </c>
      <c r="B21583">
        <v>35.200499999999998</v>
      </c>
      <c r="C21583" t="s">
        <v>46267</v>
      </c>
      <c r="D21583">
        <v>7075</v>
      </c>
      <c r="E21583">
        <v>97</v>
      </c>
      <c r="F21583" t="s">
        <v>20475</v>
      </c>
      <c r="G21583" t="s">
        <v>12</v>
      </c>
      <c r="H21583" t="s">
        <v>17</v>
      </c>
      <c r="I21583">
        <v>2010</v>
      </c>
      <c r="J21583" t="s">
        <v>14</v>
      </c>
      <c r="K21583" t="s">
        <v>15</v>
      </c>
      <c r="L21583">
        <v>4</v>
      </c>
    </row>
    <row r="21584" spans="1:12" x14ac:dyDescent="0.25">
      <c r="A21584">
        <v>-118.23</v>
      </c>
      <c r="B21584">
        <v>34.404899999999998</v>
      </c>
      <c r="C21584" t="s">
        <v>46268</v>
      </c>
      <c r="D21584">
        <v>9275</v>
      </c>
      <c r="E21584">
        <v>128</v>
      </c>
      <c r="F21584" t="s">
        <v>20476</v>
      </c>
      <c r="G21584" t="s">
        <v>12</v>
      </c>
      <c r="H21584" t="s">
        <v>13</v>
      </c>
      <c r="I21584">
        <v>2010</v>
      </c>
      <c r="J21584" t="s">
        <v>24</v>
      </c>
      <c r="K21584" t="s">
        <v>15</v>
      </c>
      <c r="L21584">
        <v>4</v>
      </c>
    </row>
    <row r="21585" spans="1:12" x14ac:dyDescent="0.25">
      <c r="A21585">
        <v>-73.442890000000006</v>
      </c>
      <c r="B21585">
        <v>40.7774</v>
      </c>
      <c r="C21585" t="s">
        <v>46269</v>
      </c>
      <c r="D21585">
        <v>950</v>
      </c>
      <c r="E21585">
        <v>87</v>
      </c>
      <c r="F21585" t="s">
        <v>20477</v>
      </c>
      <c r="G21585" t="s">
        <v>63</v>
      </c>
      <c r="H21585" t="s">
        <v>119</v>
      </c>
      <c r="I21585">
        <v>2008</v>
      </c>
      <c r="J21585" t="s">
        <v>18</v>
      </c>
      <c r="K21585" t="s">
        <v>20</v>
      </c>
      <c r="L21585">
        <v>6</v>
      </c>
    </row>
    <row r="21586" spans="1:12" x14ac:dyDescent="0.25">
      <c r="A21586">
        <v>-77.241690000000006</v>
      </c>
      <c r="B21586">
        <v>38.815199999999997</v>
      </c>
      <c r="C21586" t="s">
        <v>46270</v>
      </c>
      <c r="D21586">
        <v>8150</v>
      </c>
      <c r="E21586">
        <v>112</v>
      </c>
      <c r="F21586" t="s">
        <v>20478</v>
      </c>
      <c r="G21586" t="s">
        <v>12</v>
      </c>
      <c r="H21586" t="s">
        <v>17</v>
      </c>
      <c r="I21586">
        <v>2009</v>
      </c>
      <c r="J21586" t="s">
        <v>57</v>
      </c>
      <c r="K21586" t="s">
        <v>15</v>
      </c>
      <c r="L21586">
        <v>4</v>
      </c>
    </row>
    <row r="21587" spans="1:12" x14ac:dyDescent="0.25">
      <c r="A21587">
        <v>-117.327</v>
      </c>
      <c r="B21587">
        <v>34.190100000000001</v>
      </c>
      <c r="C21587" t="s">
        <v>46271</v>
      </c>
      <c r="D21587">
        <v>8425</v>
      </c>
      <c r="E21587">
        <v>95</v>
      </c>
      <c r="F21587" t="s">
        <v>20479</v>
      </c>
      <c r="G21587" t="s">
        <v>12</v>
      </c>
      <c r="H21587" t="s">
        <v>17</v>
      </c>
      <c r="I21587">
        <v>2010</v>
      </c>
      <c r="J21587" t="s">
        <v>24</v>
      </c>
      <c r="K21587" t="s">
        <v>15</v>
      </c>
      <c r="L21587">
        <v>4</v>
      </c>
    </row>
    <row r="21588" spans="1:12" x14ac:dyDescent="0.25">
      <c r="A21588">
        <v>-119.184</v>
      </c>
      <c r="B21588">
        <v>33.225700000000003</v>
      </c>
      <c r="C21588" t="s">
        <v>46272</v>
      </c>
      <c r="D21588">
        <v>6525</v>
      </c>
      <c r="E21588">
        <v>118</v>
      </c>
      <c r="F21588" t="s">
        <v>20480</v>
      </c>
      <c r="G21588" t="s">
        <v>102</v>
      </c>
      <c r="H21588" t="s">
        <v>103</v>
      </c>
      <c r="I21588">
        <v>2010</v>
      </c>
      <c r="J21588" t="s">
        <v>18</v>
      </c>
      <c r="K21588" t="s">
        <v>20</v>
      </c>
      <c r="L21588">
        <v>5</v>
      </c>
    </row>
    <row r="21589" spans="1:12" x14ac:dyDescent="0.25">
      <c r="A21589">
        <v>-111.081</v>
      </c>
      <c r="B21589">
        <v>32.002299999999998</v>
      </c>
      <c r="C21589" t="s">
        <v>42156</v>
      </c>
      <c r="D21589">
        <v>4825</v>
      </c>
      <c r="E21589">
        <v>111</v>
      </c>
      <c r="F21589" t="s">
        <v>1090</v>
      </c>
      <c r="G21589" t="s">
        <v>12</v>
      </c>
      <c r="H21589" t="s">
        <v>17</v>
      </c>
      <c r="J21589" t="s">
        <v>18</v>
      </c>
      <c r="K21589" t="s">
        <v>20</v>
      </c>
      <c r="L21589">
        <v>4</v>
      </c>
    </row>
    <row r="21590" spans="1:12" x14ac:dyDescent="0.25">
      <c r="A21590">
        <v>-111.02800000000001</v>
      </c>
      <c r="B21590">
        <v>32.135199999999998</v>
      </c>
      <c r="C21590" t="s">
        <v>46273</v>
      </c>
      <c r="D21590">
        <v>7275</v>
      </c>
      <c r="E21590">
        <v>135</v>
      </c>
      <c r="F21590" t="s">
        <v>20481</v>
      </c>
      <c r="G21590" t="s">
        <v>12</v>
      </c>
      <c r="H21590" t="s">
        <v>17</v>
      </c>
      <c r="J21590" t="s">
        <v>18</v>
      </c>
      <c r="K21590" t="s">
        <v>20</v>
      </c>
      <c r="L21590">
        <v>4</v>
      </c>
    </row>
    <row r="21591" spans="1:12" x14ac:dyDescent="0.25">
      <c r="A21591">
        <v>-118.23</v>
      </c>
      <c r="B21591">
        <v>33.830199999999998</v>
      </c>
      <c r="C21591" t="s">
        <v>46274</v>
      </c>
      <c r="D21591">
        <v>5300</v>
      </c>
      <c r="E21591">
        <v>76</v>
      </c>
      <c r="F21591" t="s">
        <v>20482</v>
      </c>
      <c r="G21591" t="s">
        <v>12</v>
      </c>
      <c r="H21591" t="s">
        <v>13</v>
      </c>
      <c r="I21591">
        <v>2009</v>
      </c>
      <c r="J21591" t="s">
        <v>37</v>
      </c>
      <c r="K21591" t="s">
        <v>15</v>
      </c>
      <c r="L21591">
        <v>4</v>
      </c>
    </row>
    <row r="21592" spans="1:12" x14ac:dyDescent="0.25">
      <c r="A21592">
        <v>-112.041</v>
      </c>
      <c r="B21592">
        <v>33.637599999999999</v>
      </c>
      <c r="C21592" t="s">
        <v>46275</v>
      </c>
      <c r="D21592">
        <v>5050</v>
      </c>
      <c r="E21592">
        <v>118</v>
      </c>
      <c r="F21592" t="s">
        <v>20483</v>
      </c>
      <c r="G21592" t="s">
        <v>12</v>
      </c>
      <c r="H21592" t="s">
        <v>17</v>
      </c>
      <c r="I21592">
        <v>2009</v>
      </c>
      <c r="J21592" t="s">
        <v>57</v>
      </c>
      <c r="K21592" t="s">
        <v>15</v>
      </c>
      <c r="L21592">
        <v>4</v>
      </c>
    </row>
    <row r="21593" spans="1:12" x14ac:dyDescent="0.25">
      <c r="A21593">
        <v>-95.360500000000002</v>
      </c>
      <c r="B21593">
        <v>29.775300000000001</v>
      </c>
      <c r="C21593" t="s">
        <v>46276</v>
      </c>
      <c r="D21593">
        <v>3400</v>
      </c>
      <c r="E21593">
        <v>118</v>
      </c>
      <c r="F21593" t="s">
        <v>20484</v>
      </c>
      <c r="G21593" t="s">
        <v>12</v>
      </c>
      <c r="H21593" t="s">
        <v>13</v>
      </c>
      <c r="I21593">
        <v>2010</v>
      </c>
      <c r="J21593" t="s">
        <v>48</v>
      </c>
      <c r="K21593" t="s">
        <v>15</v>
      </c>
      <c r="L21593">
        <v>4</v>
      </c>
    </row>
    <row r="21594" spans="1:12" x14ac:dyDescent="0.25">
      <c r="A21594">
        <v>-110.85</v>
      </c>
      <c r="B21594">
        <v>31.9526</v>
      </c>
      <c r="C21594" t="s">
        <v>46277</v>
      </c>
      <c r="D21594">
        <v>5100</v>
      </c>
      <c r="E21594">
        <v>150</v>
      </c>
      <c r="F21594" t="s">
        <v>20485</v>
      </c>
      <c r="G21594" t="s">
        <v>12</v>
      </c>
      <c r="H21594" t="s">
        <v>17</v>
      </c>
      <c r="J21594" t="s">
        <v>18</v>
      </c>
      <c r="K21594" t="s">
        <v>20</v>
      </c>
      <c r="L21594">
        <v>4</v>
      </c>
    </row>
    <row r="21595" spans="1:12" x14ac:dyDescent="0.25">
      <c r="A21595">
        <v>-111.81399999999999</v>
      </c>
      <c r="B21595">
        <v>33.268500000000003</v>
      </c>
      <c r="C21595" t="s">
        <v>46278</v>
      </c>
      <c r="D21595">
        <v>1100</v>
      </c>
      <c r="E21595">
        <v>79</v>
      </c>
      <c r="F21595" t="s">
        <v>20486</v>
      </c>
      <c r="G21595" t="s">
        <v>12</v>
      </c>
      <c r="H21595" t="s">
        <v>17</v>
      </c>
      <c r="J21595" t="s">
        <v>18</v>
      </c>
      <c r="K21595" t="s">
        <v>20</v>
      </c>
      <c r="L21595">
        <v>4</v>
      </c>
    </row>
    <row r="21596" spans="1:12" x14ac:dyDescent="0.25">
      <c r="A21596">
        <v>-75.198499999999996</v>
      </c>
      <c r="B21596">
        <v>40.089300000000001</v>
      </c>
      <c r="C21596" t="s">
        <v>46279</v>
      </c>
      <c r="D21596">
        <v>3200</v>
      </c>
      <c r="E21596">
        <v>72</v>
      </c>
      <c r="F21596" t="s">
        <v>615</v>
      </c>
      <c r="G21596" t="s">
        <v>12</v>
      </c>
      <c r="H21596" t="s">
        <v>31</v>
      </c>
      <c r="I21596">
        <v>2005</v>
      </c>
      <c r="J21596" t="s">
        <v>27</v>
      </c>
      <c r="K21596" t="s">
        <v>15</v>
      </c>
      <c r="L21596">
        <v>4</v>
      </c>
    </row>
    <row r="21597" spans="1:12" x14ac:dyDescent="0.25">
      <c r="A21597">
        <v>-117.94799999999999</v>
      </c>
      <c r="B21597">
        <v>34.121499999999997</v>
      </c>
      <c r="C21597" t="s">
        <v>46280</v>
      </c>
      <c r="D21597">
        <v>10600</v>
      </c>
      <c r="E21597">
        <v>178</v>
      </c>
      <c r="F21597" t="s">
        <v>20487</v>
      </c>
      <c r="G21597" t="s">
        <v>181</v>
      </c>
      <c r="H21597" t="s">
        <v>182</v>
      </c>
      <c r="I21597">
        <v>2003</v>
      </c>
      <c r="J21597" t="s">
        <v>18</v>
      </c>
      <c r="K21597" t="s">
        <v>20</v>
      </c>
      <c r="L21597">
        <v>4</v>
      </c>
    </row>
    <row r="21598" spans="1:12" x14ac:dyDescent="0.25">
      <c r="A21598">
        <v>-117.995</v>
      </c>
      <c r="B21598">
        <v>33.738999999999997</v>
      </c>
      <c r="C21598" t="s">
        <v>46281</v>
      </c>
      <c r="D21598">
        <v>4500</v>
      </c>
      <c r="E21598">
        <v>113</v>
      </c>
      <c r="F21598" t="s">
        <v>20488</v>
      </c>
      <c r="G21598" t="s">
        <v>12</v>
      </c>
      <c r="H21598" t="s">
        <v>31</v>
      </c>
      <c r="I21598">
        <v>2003</v>
      </c>
      <c r="J21598" t="s">
        <v>74</v>
      </c>
      <c r="K21598" t="s">
        <v>15</v>
      </c>
      <c r="L21598">
        <v>4</v>
      </c>
    </row>
    <row r="21599" spans="1:12" x14ac:dyDescent="0.25">
      <c r="A21599">
        <v>-117.325</v>
      </c>
      <c r="B21599">
        <v>33.954300000000003</v>
      </c>
      <c r="C21599" t="s">
        <v>46282</v>
      </c>
      <c r="D21599">
        <v>13499</v>
      </c>
      <c r="E21599">
        <v>245</v>
      </c>
      <c r="F21599" t="s">
        <v>20489</v>
      </c>
      <c r="G21599" t="s">
        <v>181</v>
      </c>
      <c r="H21599" t="s">
        <v>182</v>
      </c>
      <c r="I21599">
        <v>2004</v>
      </c>
      <c r="J21599" t="s">
        <v>18</v>
      </c>
      <c r="K21599" t="s">
        <v>20</v>
      </c>
      <c r="L21599">
        <v>4</v>
      </c>
    </row>
    <row r="21600" spans="1:12" x14ac:dyDescent="0.25">
      <c r="A21600">
        <v>-117.318</v>
      </c>
      <c r="B21600">
        <v>34.188400000000001</v>
      </c>
      <c r="C21600" t="s">
        <v>46283</v>
      </c>
      <c r="D21600">
        <v>8425</v>
      </c>
      <c r="E21600">
        <v>106</v>
      </c>
      <c r="F21600" t="s">
        <v>20490</v>
      </c>
      <c r="G21600" t="s">
        <v>12</v>
      </c>
      <c r="H21600" t="s">
        <v>17</v>
      </c>
      <c r="I21600">
        <v>2010</v>
      </c>
      <c r="J21600" t="s">
        <v>24</v>
      </c>
      <c r="K21600" t="s">
        <v>15</v>
      </c>
      <c r="L21600">
        <v>4</v>
      </c>
    </row>
    <row r="21601" spans="1:12" x14ac:dyDescent="0.25">
      <c r="A21601">
        <v>-117.45</v>
      </c>
      <c r="B21601">
        <v>32.599699999999999</v>
      </c>
      <c r="C21601" t="s">
        <v>46284</v>
      </c>
      <c r="D21601">
        <v>6098</v>
      </c>
      <c r="E21601">
        <v>176</v>
      </c>
      <c r="F21601" t="s">
        <v>20491</v>
      </c>
      <c r="G21601" t="s">
        <v>102</v>
      </c>
      <c r="H21601" t="s">
        <v>103</v>
      </c>
      <c r="I21601">
        <v>2010</v>
      </c>
      <c r="J21601" t="s">
        <v>18</v>
      </c>
      <c r="K21601" t="s">
        <v>20</v>
      </c>
      <c r="L21601">
        <v>5</v>
      </c>
    </row>
    <row r="21602" spans="1:12" x14ac:dyDescent="0.25">
      <c r="A21602">
        <v>-112.47199999999999</v>
      </c>
      <c r="B21602">
        <v>33.561100000000003</v>
      </c>
      <c r="C21602" t="s">
        <v>46285</v>
      </c>
      <c r="D21602">
        <v>6300</v>
      </c>
      <c r="E21602">
        <v>128</v>
      </c>
      <c r="F21602" t="s">
        <v>20492</v>
      </c>
      <c r="G21602" t="s">
        <v>12</v>
      </c>
      <c r="H21602" t="s">
        <v>17</v>
      </c>
      <c r="I21602">
        <v>2009</v>
      </c>
      <c r="J21602" t="s">
        <v>57</v>
      </c>
      <c r="K21602" t="s">
        <v>15</v>
      </c>
      <c r="L21602">
        <v>4</v>
      </c>
    </row>
    <row r="21603" spans="1:12" x14ac:dyDescent="0.25">
      <c r="A21603">
        <v>-117.65600000000001</v>
      </c>
      <c r="B21603">
        <v>33.268099999999997</v>
      </c>
      <c r="C21603" t="s">
        <v>46286</v>
      </c>
      <c r="D21603">
        <v>7499</v>
      </c>
      <c r="E21603">
        <v>175</v>
      </c>
      <c r="F21603" t="s">
        <v>20493</v>
      </c>
      <c r="G21603" t="s">
        <v>102</v>
      </c>
      <c r="H21603" t="s">
        <v>103</v>
      </c>
      <c r="I21603">
        <v>2010</v>
      </c>
      <c r="J21603" t="s">
        <v>18</v>
      </c>
      <c r="K21603" t="s">
        <v>20</v>
      </c>
      <c r="L21603">
        <v>5</v>
      </c>
    </row>
    <row r="21604" spans="1:12" x14ac:dyDescent="0.25">
      <c r="A21604">
        <v>-122.208</v>
      </c>
      <c r="B21604">
        <v>37.782400000000003</v>
      </c>
      <c r="C21604" t="s">
        <v>46287</v>
      </c>
      <c r="D21604">
        <v>4425</v>
      </c>
      <c r="E21604">
        <v>90</v>
      </c>
      <c r="F21604" t="s">
        <v>20494</v>
      </c>
      <c r="G21604" t="s">
        <v>12</v>
      </c>
      <c r="H21604" t="s">
        <v>13</v>
      </c>
      <c r="I21604">
        <v>2010</v>
      </c>
      <c r="J21604" t="s">
        <v>14</v>
      </c>
      <c r="K21604" t="s">
        <v>15</v>
      </c>
      <c r="L21604">
        <v>4</v>
      </c>
    </row>
    <row r="21605" spans="1:12" x14ac:dyDescent="0.25">
      <c r="A21605">
        <v>-78.811199999999999</v>
      </c>
      <c r="B21605">
        <v>42.9345</v>
      </c>
      <c r="C21605" t="s">
        <v>46288</v>
      </c>
      <c r="D21605">
        <v>5100</v>
      </c>
      <c r="E21605">
        <v>73</v>
      </c>
      <c r="F21605" t="s">
        <v>20495</v>
      </c>
      <c r="G21605" t="s">
        <v>63</v>
      </c>
      <c r="H21605" t="s">
        <v>119</v>
      </c>
      <c r="I21605">
        <v>2008</v>
      </c>
      <c r="J21605" t="s">
        <v>18</v>
      </c>
      <c r="K21605" t="s">
        <v>20</v>
      </c>
      <c r="L21605">
        <v>2</v>
      </c>
    </row>
    <row r="21606" spans="1:12" x14ac:dyDescent="0.25">
      <c r="A21606">
        <v>-117.17400000000001</v>
      </c>
      <c r="B21606">
        <v>33.880299999999998</v>
      </c>
      <c r="C21606" t="s">
        <v>46289</v>
      </c>
      <c r="D21606">
        <v>9600</v>
      </c>
      <c r="E21606">
        <v>120</v>
      </c>
      <c r="F21606" t="s">
        <v>20496</v>
      </c>
      <c r="G21606" t="s">
        <v>181</v>
      </c>
      <c r="H21606" t="s">
        <v>182</v>
      </c>
      <c r="I21606">
        <v>2003</v>
      </c>
      <c r="J21606" t="s">
        <v>18</v>
      </c>
      <c r="K21606" t="s">
        <v>20</v>
      </c>
      <c r="L21606">
        <v>4</v>
      </c>
    </row>
    <row r="21607" spans="1:12" x14ac:dyDescent="0.25">
      <c r="A21607">
        <v>-77.229089999999999</v>
      </c>
      <c r="B21607">
        <v>38.815300000000001</v>
      </c>
      <c r="C21607" t="s">
        <v>46290</v>
      </c>
      <c r="D21607">
        <v>8400</v>
      </c>
      <c r="E21607">
        <v>80</v>
      </c>
      <c r="F21607" t="s">
        <v>20497</v>
      </c>
      <c r="G21607" t="s">
        <v>12</v>
      </c>
      <c r="H21607" t="s">
        <v>71</v>
      </c>
      <c r="I21607">
        <v>2004</v>
      </c>
      <c r="J21607" t="s">
        <v>32</v>
      </c>
      <c r="K21607" t="s">
        <v>15</v>
      </c>
      <c r="L21607">
        <v>4</v>
      </c>
    </row>
    <row r="21608" spans="1:12" x14ac:dyDescent="0.25">
      <c r="A21608">
        <v>-117.37</v>
      </c>
      <c r="B21608">
        <v>33.895000000000003</v>
      </c>
      <c r="C21608" t="s">
        <v>46291</v>
      </c>
      <c r="D21608">
        <v>5350</v>
      </c>
      <c r="E21608">
        <v>123</v>
      </c>
      <c r="F21608" t="s">
        <v>20498</v>
      </c>
      <c r="G21608" t="s">
        <v>12</v>
      </c>
      <c r="H21608" t="s">
        <v>17</v>
      </c>
      <c r="I21608">
        <v>2010</v>
      </c>
      <c r="J21608" t="s">
        <v>48</v>
      </c>
      <c r="K21608" t="s">
        <v>15</v>
      </c>
      <c r="L21608">
        <v>4</v>
      </c>
    </row>
    <row r="21609" spans="1:12" x14ac:dyDescent="0.25">
      <c r="A21609">
        <v>-97.343000000000004</v>
      </c>
      <c r="B21609">
        <v>26.128499999999999</v>
      </c>
      <c r="C21609" t="s">
        <v>46292</v>
      </c>
      <c r="D21609">
        <v>4150</v>
      </c>
      <c r="E21609">
        <v>100</v>
      </c>
      <c r="F21609" t="s">
        <v>20499</v>
      </c>
      <c r="G21609" t="s">
        <v>12</v>
      </c>
      <c r="H21609" t="s">
        <v>17</v>
      </c>
      <c r="I21609">
        <v>2001</v>
      </c>
      <c r="J21609" t="s">
        <v>18</v>
      </c>
      <c r="K21609" t="s">
        <v>20</v>
      </c>
      <c r="L21609">
        <v>4</v>
      </c>
    </row>
    <row r="21610" spans="1:12" x14ac:dyDescent="0.25">
      <c r="A21610">
        <v>-117.694</v>
      </c>
      <c r="B21610">
        <v>34.077800000000003</v>
      </c>
      <c r="C21610" t="s">
        <v>46293</v>
      </c>
      <c r="D21610">
        <v>5450</v>
      </c>
      <c r="E21610">
        <v>90</v>
      </c>
      <c r="F21610" t="s">
        <v>20495</v>
      </c>
      <c r="G21610" t="s">
        <v>12</v>
      </c>
      <c r="H21610" t="s">
        <v>13</v>
      </c>
      <c r="I21610">
        <v>2010</v>
      </c>
      <c r="J21610" t="s">
        <v>14</v>
      </c>
      <c r="K21610" t="s">
        <v>15</v>
      </c>
      <c r="L21610">
        <v>4</v>
      </c>
    </row>
    <row r="21611" spans="1:12" x14ac:dyDescent="0.25">
      <c r="A21611">
        <v>-95.5578</v>
      </c>
      <c r="B21611">
        <v>29.713899999999999</v>
      </c>
      <c r="C21611" t="s">
        <v>46294</v>
      </c>
      <c r="D21611">
        <v>6300</v>
      </c>
      <c r="E21611">
        <v>72</v>
      </c>
      <c r="F21611" t="s">
        <v>20500</v>
      </c>
      <c r="G21611" t="s">
        <v>12</v>
      </c>
      <c r="H21611" t="s">
        <v>13</v>
      </c>
      <c r="I21611">
        <v>2010</v>
      </c>
      <c r="J21611" t="s">
        <v>152</v>
      </c>
      <c r="K21611" t="s">
        <v>15</v>
      </c>
      <c r="L21611">
        <v>4</v>
      </c>
    </row>
    <row r="21612" spans="1:12" x14ac:dyDescent="0.25">
      <c r="A21612">
        <v>-122.18799</v>
      </c>
      <c r="B21612">
        <v>37.756010000000003</v>
      </c>
      <c r="C21612" t="s">
        <v>46295</v>
      </c>
      <c r="D21612">
        <v>4475</v>
      </c>
      <c r="E21612">
        <v>79</v>
      </c>
      <c r="F21612" t="s">
        <v>20501</v>
      </c>
      <c r="G21612" t="s">
        <v>12</v>
      </c>
      <c r="H21612" t="s">
        <v>13</v>
      </c>
      <c r="I21612">
        <v>2010</v>
      </c>
      <c r="J21612" t="s">
        <v>24</v>
      </c>
      <c r="K21612" t="s">
        <v>15</v>
      </c>
      <c r="L21612">
        <v>4</v>
      </c>
    </row>
    <row r="21613" spans="1:12" x14ac:dyDescent="0.25">
      <c r="A21613">
        <v>-76.027500000000003</v>
      </c>
      <c r="B21613">
        <v>40.218200000000003</v>
      </c>
      <c r="C21613" t="s">
        <v>46296</v>
      </c>
      <c r="D21613">
        <v>5950</v>
      </c>
      <c r="E21613">
        <v>112</v>
      </c>
      <c r="F21613" t="s">
        <v>20502</v>
      </c>
      <c r="G21613" t="s">
        <v>12</v>
      </c>
      <c r="H21613" t="s">
        <v>13</v>
      </c>
      <c r="I21613">
        <v>2011</v>
      </c>
      <c r="J21613" t="s">
        <v>35</v>
      </c>
      <c r="K21613" t="s">
        <v>15</v>
      </c>
      <c r="L21613">
        <v>4</v>
      </c>
    </row>
    <row r="21614" spans="1:12" x14ac:dyDescent="0.25">
      <c r="A21614">
        <v>-117.294</v>
      </c>
      <c r="B21614">
        <v>34.1768</v>
      </c>
      <c r="C21614" t="s">
        <v>46297</v>
      </c>
      <c r="D21614">
        <v>7424</v>
      </c>
      <c r="E21614">
        <v>181</v>
      </c>
      <c r="F21614" t="s">
        <v>298</v>
      </c>
      <c r="G21614" t="s">
        <v>12</v>
      </c>
      <c r="H21614" t="s">
        <v>17</v>
      </c>
      <c r="I21614">
        <v>2010</v>
      </c>
      <c r="J21614" t="s">
        <v>24</v>
      </c>
      <c r="K21614" t="s">
        <v>15</v>
      </c>
      <c r="L21614">
        <v>4</v>
      </c>
    </row>
    <row r="21615" spans="1:12" x14ac:dyDescent="0.25">
      <c r="A21615">
        <v>-112.182</v>
      </c>
      <c r="B21615">
        <v>32.035499999999999</v>
      </c>
      <c r="C21615" t="s">
        <v>46298</v>
      </c>
      <c r="D21615">
        <v>6625</v>
      </c>
      <c r="E21615">
        <v>115</v>
      </c>
      <c r="F21615" t="s">
        <v>20503</v>
      </c>
      <c r="G21615" t="s">
        <v>12</v>
      </c>
      <c r="H21615" t="s">
        <v>17</v>
      </c>
      <c r="J21615" t="s">
        <v>18</v>
      </c>
      <c r="K21615" t="s">
        <v>20</v>
      </c>
      <c r="L21615">
        <v>4</v>
      </c>
    </row>
    <row r="21616" spans="1:12" x14ac:dyDescent="0.25">
      <c r="A21616">
        <v>-84.422499999999999</v>
      </c>
      <c r="B21616">
        <v>39.1008</v>
      </c>
      <c r="C21616" t="s">
        <v>46299</v>
      </c>
      <c r="D21616">
        <v>5625</v>
      </c>
      <c r="E21616">
        <v>37</v>
      </c>
      <c r="F21616" t="s">
        <v>20504</v>
      </c>
      <c r="G21616" t="s">
        <v>12</v>
      </c>
      <c r="H21616" t="s">
        <v>13</v>
      </c>
      <c r="I21616">
        <v>2010</v>
      </c>
      <c r="J21616" t="s">
        <v>236</v>
      </c>
      <c r="K21616" t="s">
        <v>15</v>
      </c>
      <c r="L21616">
        <v>4</v>
      </c>
    </row>
    <row r="21617" spans="1:12" x14ac:dyDescent="0.25">
      <c r="A21617">
        <v>-72.697699999999998</v>
      </c>
      <c r="B21617">
        <v>41.947499999999998</v>
      </c>
      <c r="C21617" t="s">
        <v>46300</v>
      </c>
      <c r="D21617">
        <v>8250</v>
      </c>
      <c r="E21617">
        <v>87</v>
      </c>
      <c r="F21617" t="s">
        <v>20505</v>
      </c>
      <c r="G21617" t="s">
        <v>12</v>
      </c>
      <c r="H21617" t="s">
        <v>17</v>
      </c>
      <c r="I21617">
        <v>2015</v>
      </c>
      <c r="J21617" t="s">
        <v>48</v>
      </c>
      <c r="K21617" t="s">
        <v>15</v>
      </c>
      <c r="L21617">
        <v>4</v>
      </c>
    </row>
    <row r="21618" spans="1:12" x14ac:dyDescent="0.25">
      <c r="A21618">
        <v>-97.537899999999993</v>
      </c>
      <c r="B21618">
        <v>26.352209999999999</v>
      </c>
      <c r="C21618" t="s">
        <v>46301</v>
      </c>
      <c r="D21618">
        <v>3700</v>
      </c>
      <c r="E21618">
        <v>93</v>
      </c>
      <c r="F21618" t="s">
        <v>20506</v>
      </c>
      <c r="G21618" t="s">
        <v>12</v>
      </c>
      <c r="H21618" t="s">
        <v>17</v>
      </c>
      <c r="I21618">
        <v>2001</v>
      </c>
      <c r="J21618" t="s">
        <v>18</v>
      </c>
      <c r="K21618" t="s">
        <v>20</v>
      </c>
      <c r="L21618">
        <v>4</v>
      </c>
    </row>
    <row r="21619" spans="1:12" x14ac:dyDescent="0.25">
      <c r="A21619">
        <v>-95.610900000000001</v>
      </c>
      <c r="B21619">
        <v>29.7151</v>
      </c>
      <c r="C21619" t="s">
        <v>46302</v>
      </c>
      <c r="D21619">
        <v>4325</v>
      </c>
      <c r="E21619">
        <v>107</v>
      </c>
      <c r="F21619" t="s">
        <v>20507</v>
      </c>
      <c r="G21619" t="s">
        <v>12</v>
      </c>
      <c r="H21619" t="s">
        <v>13</v>
      </c>
      <c r="I21619">
        <v>2009</v>
      </c>
      <c r="J21619" t="s">
        <v>27</v>
      </c>
      <c r="K21619" t="s">
        <v>15</v>
      </c>
      <c r="L21619">
        <v>4</v>
      </c>
    </row>
    <row r="21620" spans="1:12" x14ac:dyDescent="0.25">
      <c r="A21620">
        <v>-84.569599999999994</v>
      </c>
      <c r="B21620">
        <v>33.901310000000002</v>
      </c>
      <c r="C21620" t="s">
        <v>46303</v>
      </c>
      <c r="D21620">
        <v>2550</v>
      </c>
      <c r="E21620">
        <v>81</v>
      </c>
      <c r="F21620" t="s">
        <v>563</v>
      </c>
      <c r="G21620" t="s">
        <v>12</v>
      </c>
      <c r="H21620" t="s">
        <v>13</v>
      </c>
      <c r="I21620">
        <v>2012</v>
      </c>
      <c r="J21620" t="s">
        <v>14</v>
      </c>
      <c r="K21620" t="s">
        <v>15</v>
      </c>
      <c r="L21620">
        <v>4</v>
      </c>
    </row>
    <row r="21621" spans="1:12" x14ac:dyDescent="0.25">
      <c r="A21621">
        <v>-121.33499999999999</v>
      </c>
      <c r="B21621">
        <v>38.257100000000001</v>
      </c>
      <c r="C21621" t="s">
        <v>46304</v>
      </c>
      <c r="D21621">
        <v>5175</v>
      </c>
      <c r="E21621">
        <v>145</v>
      </c>
      <c r="F21621" t="s">
        <v>20508</v>
      </c>
      <c r="G21621" t="s">
        <v>12</v>
      </c>
      <c r="H21621" t="s">
        <v>17</v>
      </c>
      <c r="J21621" t="s">
        <v>54</v>
      </c>
      <c r="K21621" t="s">
        <v>15</v>
      </c>
      <c r="L21621">
        <v>4</v>
      </c>
    </row>
    <row r="21622" spans="1:12" x14ac:dyDescent="0.25">
      <c r="A21622">
        <v>-77.4649</v>
      </c>
      <c r="B21622">
        <v>38.897199999999998</v>
      </c>
      <c r="C21622" t="s">
        <v>46305</v>
      </c>
      <c r="D21622">
        <v>6350</v>
      </c>
      <c r="E21622">
        <v>107</v>
      </c>
      <c r="F21622" t="s">
        <v>20509</v>
      </c>
      <c r="G21622" t="s">
        <v>12</v>
      </c>
      <c r="H21622" t="s">
        <v>13</v>
      </c>
      <c r="I21622">
        <v>2009</v>
      </c>
      <c r="J21622" t="s">
        <v>27</v>
      </c>
      <c r="K21622" t="s">
        <v>15</v>
      </c>
      <c r="L21622">
        <v>4</v>
      </c>
    </row>
    <row r="21623" spans="1:12" x14ac:dyDescent="0.25">
      <c r="A21623">
        <v>-98.092200000000005</v>
      </c>
      <c r="B21623">
        <v>26.3309</v>
      </c>
      <c r="C21623" t="s">
        <v>46306</v>
      </c>
      <c r="D21623">
        <v>6425</v>
      </c>
      <c r="E21623">
        <v>113</v>
      </c>
      <c r="F21623" t="s">
        <v>20510</v>
      </c>
      <c r="G21623" t="s">
        <v>12</v>
      </c>
      <c r="H21623" t="s">
        <v>17</v>
      </c>
      <c r="I21623">
        <v>2001</v>
      </c>
      <c r="J21623" t="s">
        <v>18</v>
      </c>
      <c r="K21623" t="s">
        <v>20</v>
      </c>
      <c r="L21623">
        <v>4</v>
      </c>
    </row>
    <row r="21624" spans="1:12" x14ac:dyDescent="0.25">
      <c r="A21624">
        <v>-73.893500000000003</v>
      </c>
      <c r="B21624">
        <v>40.738</v>
      </c>
      <c r="C21624" t="s">
        <v>46307</v>
      </c>
      <c r="D21624">
        <v>5200</v>
      </c>
      <c r="E21624">
        <v>111</v>
      </c>
      <c r="F21624" t="s">
        <v>20511</v>
      </c>
      <c r="G21624" t="s">
        <v>12</v>
      </c>
      <c r="H21624" t="s">
        <v>13</v>
      </c>
      <c r="I21624">
        <v>2010</v>
      </c>
      <c r="J21624" t="s">
        <v>37</v>
      </c>
      <c r="K21624" t="s">
        <v>15</v>
      </c>
      <c r="L21624">
        <v>4</v>
      </c>
    </row>
    <row r="21625" spans="1:12" x14ac:dyDescent="0.25">
      <c r="A21625">
        <v>-77.230599999999995</v>
      </c>
      <c r="B21625">
        <v>38.818010000000001</v>
      </c>
      <c r="C21625" t="s">
        <v>46308</v>
      </c>
      <c r="D21625">
        <v>9100</v>
      </c>
      <c r="E21625">
        <v>93</v>
      </c>
      <c r="F21625" t="s">
        <v>20512</v>
      </c>
      <c r="G21625" t="s">
        <v>12</v>
      </c>
      <c r="H21625" t="s">
        <v>13</v>
      </c>
      <c r="I21625">
        <v>2009</v>
      </c>
      <c r="J21625" t="s">
        <v>27</v>
      </c>
      <c r="K21625" t="s">
        <v>15</v>
      </c>
      <c r="L21625">
        <v>4</v>
      </c>
    </row>
    <row r="21626" spans="1:12" x14ac:dyDescent="0.25">
      <c r="A21626">
        <v>-117.31</v>
      </c>
      <c r="B21626">
        <v>34.182499999999997</v>
      </c>
      <c r="C21626" t="s">
        <v>46309</v>
      </c>
      <c r="D21626">
        <v>8424</v>
      </c>
      <c r="E21626">
        <v>148</v>
      </c>
      <c r="F21626" t="s">
        <v>20513</v>
      </c>
      <c r="G21626" t="s">
        <v>12</v>
      </c>
      <c r="H21626" t="s">
        <v>17</v>
      </c>
      <c r="I21626">
        <v>2010</v>
      </c>
      <c r="J21626" t="s">
        <v>24</v>
      </c>
      <c r="K21626" t="s">
        <v>15</v>
      </c>
      <c r="L21626">
        <v>4</v>
      </c>
    </row>
    <row r="21627" spans="1:12" x14ac:dyDescent="0.25">
      <c r="A21627">
        <v>-117.43499</v>
      </c>
      <c r="B21627">
        <v>34.052500000000002</v>
      </c>
      <c r="C21627" t="s">
        <v>46310</v>
      </c>
      <c r="D21627">
        <v>9199</v>
      </c>
      <c r="E21627">
        <v>112</v>
      </c>
      <c r="F21627" t="s">
        <v>20514</v>
      </c>
      <c r="G21627" t="s">
        <v>181</v>
      </c>
      <c r="H21627" t="s">
        <v>182</v>
      </c>
      <c r="I21627">
        <v>2003</v>
      </c>
      <c r="J21627" t="s">
        <v>18</v>
      </c>
      <c r="K21627" t="s">
        <v>20</v>
      </c>
      <c r="L21627">
        <v>4</v>
      </c>
    </row>
    <row r="21628" spans="1:12" x14ac:dyDescent="0.25">
      <c r="A21628">
        <v>-74.424800000000005</v>
      </c>
      <c r="B21628">
        <v>40.588299999999997</v>
      </c>
      <c r="C21628" t="s">
        <v>46311</v>
      </c>
      <c r="D21628">
        <v>4799</v>
      </c>
      <c r="E21628">
        <v>140</v>
      </c>
      <c r="F21628" t="s">
        <v>20515</v>
      </c>
      <c r="G21628" t="s">
        <v>12</v>
      </c>
      <c r="H21628" t="s">
        <v>31</v>
      </c>
      <c r="I21628">
        <v>2005</v>
      </c>
      <c r="J21628" t="s">
        <v>27</v>
      </c>
      <c r="K21628" t="s">
        <v>15</v>
      </c>
      <c r="L21628">
        <v>4</v>
      </c>
    </row>
    <row r="21629" spans="1:12" x14ac:dyDescent="0.25">
      <c r="A21629">
        <v>-117.60299999999999</v>
      </c>
      <c r="B21629">
        <v>33.948</v>
      </c>
      <c r="C21629" t="s">
        <v>46312</v>
      </c>
      <c r="D21629">
        <v>5875</v>
      </c>
      <c r="E21629">
        <v>242</v>
      </c>
      <c r="F21629" t="s">
        <v>20516</v>
      </c>
      <c r="G21629" t="s">
        <v>181</v>
      </c>
      <c r="H21629" t="s">
        <v>182</v>
      </c>
      <c r="I21629">
        <v>2003</v>
      </c>
      <c r="J21629" t="s">
        <v>18</v>
      </c>
      <c r="K21629" t="s">
        <v>20</v>
      </c>
      <c r="L21629">
        <v>4</v>
      </c>
    </row>
    <row r="21630" spans="1:12" x14ac:dyDescent="0.25">
      <c r="A21630">
        <v>-97.600800000000007</v>
      </c>
      <c r="B21630">
        <v>26.0318</v>
      </c>
      <c r="C21630" t="s">
        <v>46313</v>
      </c>
      <c r="D21630">
        <v>4650</v>
      </c>
      <c r="E21630">
        <v>112</v>
      </c>
      <c r="F21630" t="s">
        <v>20517</v>
      </c>
      <c r="G21630" t="s">
        <v>12</v>
      </c>
      <c r="H21630" t="s">
        <v>17</v>
      </c>
      <c r="I21630">
        <v>2001</v>
      </c>
      <c r="J21630" t="s">
        <v>18</v>
      </c>
      <c r="K21630" t="s">
        <v>20</v>
      </c>
      <c r="L21630">
        <v>4</v>
      </c>
    </row>
    <row r="21631" spans="1:12" x14ac:dyDescent="0.25">
      <c r="A21631">
        <v>-106.645</v>
      </c>
      <c r="B21631">
        <v>35.1479</v>
      </c>
      <c r="C21631" t="s">
        <v>46314</v>
      </c>
      <c r="D21631">
        <v>11225</v>
      </c>
      <c r="E21631">
        <v>88</v>
      </c>
      <c r="F21631" t="s">
        <v>20518</v>
      </c>
      <c r="G21631" t="s">
        <v>12</v>
      </c>
      <c r="H21631" t="s">
        <v>17</v>
      </c>
      <c r="I21631">
        <v>2010</v>
      </c>
      <c r="J21631" t="s">
        <v>14</v>
      </c>
      <c r="K21631" t="s">
        <v>15</v>
      </c>
      <c r="L21631">
        <v>4</v>
      </c>
    </row>
    <row r="21632" spans="1:12" x14ac:dyDescent="0.25">
      <c r="A21632">
        <v>-77.024100000000004</v>
      </c>
      <c r="B21632">
        <v>38.925199999999997</v>
      </c>
      <c r="C21632" t="s">
        <v>46315</v>
      </c>
      <c r="D21632">
        <v>7250</v>
      </c>
      <c r="E21632">
        <v>97</v>
      </c>
      <c r="F21632" t="s">
        <v>20519</v>
      </c>
      <c r="G21632" t="s">
        <v>12</v>
      </c>
      <c r="H21632" t="s">
        <v>31</v>
      </c>
      <c r="I21632">
        <v>2010</v>
      </c>
      <c r="J21632" t="s">
        <v>37</v>
      </c>
      <c r="K21632" t="s">
        <v>15</v>
      </c>
      <c r="L21632">
        <v>4</v>
      </c>
    </row>
    <row r="21633" spans="1:12" x14ac:dyDescent="0.25">
      <c r="A21633">
        <v>-77.000399999999999</v>
      </c>
      <c r="B21633">
        <v>38.925400000000003</v>
      </c>
      <c r="C21633" t="s">
        <v>46316</v>
      </c>
      <c r="D21633">
        <v>8000</v>
      </c>
      <c r="E21633">
        <v>69</v>
      </c>
      <c r="F21633" t="s">
        <v>20520</v>
      </c>
      <c r="G21633" t="s">
        <v>12</v>
      </c>
      <c r="H21633" t="s">
        <v>17</v>
      </c>
      <c r="I21633">
        <v>2009</v>
      </c>
      <c r="J21633" t="s">
        <v>57</v>
      </c>
      <c r="K21633" t="s">
        <v>15</v>
      </c>
      <c r="L21633">
        <v>4</v>
      </c>
    </row>
    <row r="21634" spans="1:12" x14ac:dyDescent="0.25">
      <c r="A21634">
        <v>-83.225189999999998</v>
      </c>
      <c r="B21634">
        <v>42.398499999999999</v>
      </c>
      <c r="C21634" t="s">
        <v>46317</v>
      </c>
      <c r="D21634">
        <v>6725</v>
      </c>
      <c r="E21634">
        <v>84</v>
      </c>
      <c r="F21634" t="s">
        <v>20521</v>
      </c>
      <c r="G21634" t="s">
        <v>12</v>
      </c>
      <c r="H21634" t="s">
        <v>31</v>
      </c>
      <c r="I21634">
        <v>2005</v>
      </c>
      <c r="J21634" t="s">
        <v>32</v>
      </c>
      <c r="K21634" t="s">
        <v>15</v>
      </c>
      <c r="L21634">
        <v>4</v>
      </c>
    </row>
    <row r="21635" spans="1:12" x14ac:dyDescent="0.25">
      <c r="A21635">
        <v>-121.245</v>
      </c>
      <c r="B21635">
        <v>37.079799999999999</v>
      </c>
      <c r="C21635" t="s">
        <v>46318</v>
      </c>
      <c r="D21635">
        <v>9700</v>
      </c>
      <c r="E21635">
        <v>268</v>
      </c>
      <c r="F21635" t="s">
        <v>20522</v>
      </c>
      <c r="G21635" t="s">
        <v>181</v>
      </c>
      <c r="H21635" t="s">
        <v>182</v>
      </c>
      <c r="I21635">
        <v>2003</v>
      </c>
      <c r="J21635" t="s">
        <v>18</v>
      </c>
      <c r="K21635" t="s">
        <v>20</v>
      </c>
      <c r="L21635">
        <v>4</v>
      </c>
    </row>
    <row r="21636" spans="1:12" x14ac:dyDescent="0.25">
      <c r="A21636">
        <v>-98.103300000000004</v>
      </c>
      <c r="B21636">
        <v>26.569800000000001</v>
      </c>
      <c r="C21636" t="s">
        <v>46319</v>
      </c>
      <c r="D21636">
        <v>8450</v>
      </c>
      <c r="E21636">
        <v>132</v>
      </c>
      <c r="F21636" t="s">
        <v>20523</v>
      </c>
      <c r="G21636" t="s">
        <v>12</v>
      </c>
      <c r="H21636" t="s">
        <v>17</v>
      </c>
      <c r="I21636">
        <v>2001</v>
      </c>
      <c r="J21636" t="s">
        <v>18</v>
      </c>
      <c r="K21636" t="s">
        <v>20</v>
      </c>
      <c r="L21636">
        <v>4</v>
      </c>
    </row>
    <row r="21637" spans="1:12" x14ac:dyDescent="0.25">
      <c r="A21637">
        <v>-118.096</v>
      </c>
      <c r="B21637">
        <v>33.778100000000002</v>
      </c>
      <c r="C21637" t="s">
        <v>46320</v>
      </c>
      <c r="D21637">
        <v>800</v>
      </c>
      <c r="E21637">
        <v>76</v>
      </c>
      <c r="F21637" t="s">
        <v>20524</v>
      </c>
      <c r="G21637" t="s">
        <v>220</v>
      </c>
      <c r="H21637" t="s">
        <v>221</v>
      </c>
      <c r="I21637">
        <v>2009</v>
      </c>
      <c r="J21637" t="s">
        <v>18</v>
      </c>
      <c r="K21637" t="s">
        <v>20</v>
      </c>
      <c r="L21637">
        <v>6</v>
      </c>
    </row>
    <row r="21638" spans="1:12" x14ac:dyDescent="0.25">
      <c r="A21638">
        <v>-83.432900000000004</v>
      </c>
      <c r="B21638">
        <v>40.176699999999997</v>
      </c>
      <c r="C21638" t="s">
        <v>46321</v>
      </c>
      <c r="D21638">
        <v>5375</v>
      </c>
      <c r="E21638">
        <v>119</v>
      </c>
      <c r="F21638" t="s">
        <v>20525</v>
      </c>
      <c r="G21638" t="s">
        <v>12</v>
      </c>
      <c r="H21638" t="s">
        <v>13</v>
      </c>
      <c r="I21638">
        <v>2010</v>
      </c>
      <c r="J21638" t="s">
        <v>236</v>
      </c>
      <c r="K21638" t="s">
        <v>15</v>
      </c>
      <c r="L21638">
        <v>4</v>
      </c>
    </row>
    <row r="21639" spans="1:12" x14ac:dyDescent="0.25">
      <c r="A21639">
        <v>-119.491</v>
      </c>
      <c r="B21639">
        <v>35.2669</v>
      </c>
      <c r="C21639" t="s">
        <v>46322</v>
      </c>
      <c r="D21639">
        <v>23000</v>
      </c>
      <c r="E21639">
        <v>229</v>
      </c>
      <c r="F21639" t="s">
        <v>20526</v>
      </c>
      <c r="G21639" t="s">
        <v>181</v>
      </c>
      <c r="H21639" t="s">
        <v>182</v>
      </c>
      <c r="I21639">
        <v>2004</v>
      </c>
      <c r="J21639" t="s">
        <v>18</v>
      </c>
      <c r="K21639" t="s">
        <v>20</v>
      </c>
      <c r="L21639">
        <v>4</v>
      </c>
    </row>
    <row r="21640" spans="1:12" x14ac:dyDescent="0.25">
      <c r="A21640">
        <v>-118.18899999999999</v>
      </c>
      <c r="B21640">
        <v>34.157899999999998</v>
      </c>
      <c r="C21640" t="s">
        <v>46323</v>
      </c>
      <c r="D21640">
        <v>6375</v>
      </c>
      <c r="E21640">
        <v>131</v>
      </c>
      <c r="F21640" t="s">
        <v>20527</v>
      </c>
      <c r="G21640" t="s">
        <v>12</v>
      </c>
      <c r="H21640" t="s">
        <v>13</v>
      </c>
      <c r="I21640">
        <v>2009</v>
      </c>
      <c r="J21640" t="s">
        <v>37</v>
      </c>
      <c r="K21640" t="s">
        <v>15</v>
      </c>
      <c r="L21640">
        <v>4</v>
      </c>
    </row>
    <row r="21641" spans="1:12" x14ac:dyDescent="0.25">
      <c r="A21641">
        <v>-73.83569</v>
      </c>
      <c r="B21641">
        <v>40.933300000000003</v>
      </c>
      <c r="C21641" t="s">
        <v>46324</v>
      </c>
      <c r="D21641">
        <v>1650</v>
      </c>
      <c r="E21641">
        <v>34</v>
      </c>
      <c r="F21641" t="s">
        <v>20528</v>
      </c>
      <c r="G21641" t="s">
        <v>63</v>
      </c>
      <c r="H21641" t="s">
        <v>119</v>
      </c>
      <c r="I21641">
        <v>2008</v>
      </c>
      <c r="J21641" t="s">
        <v>18</v>
      </c>
      <c r="K21641" t="s">
        <v>20</v>
      </c>
      <c r="L21641">
        <v>6</v>
      </c>
    </row>
    <row r="21642" spans="1:12" x14ac:dyDescent="0.25">
      <c r="A21642">
        <v>-98.202500000000001</v>
      </c>
      <c r="B21642">
        <v>26.118500000000001</v>
      </c>
      <c r="C21642" t="s">
        <v>46325</v>
      </c>
      <c r="D21642">
        <v>8125</v>
      </c>
      <c r="E21642">
        <v>138</v>
      </c>
      <c r="F21642" t="s">
        <v>20529</v>
      </c>
      <c r="G21642" t="s">
        <v>12</v>
      </c>
      <c r="H21642" t="s">
        <v>17</v>
      </c>
      <c r="I21642">
        <v>2001</v>
      </c>
      <c r="J21642" t="s">
        <v>18</v>
      </c>
      <c r="K21642" t="s">
        <v>20</v>
      </c>
      <c r="L21642">
        <v>4</v>
      </c>
    </row>
    <row r="21643" spans="1:12" x14ac:dyDescent="0.25">
      <c r="A21643">
        <v>-118.32</v>
      </c>
      <c r="B21643">
        <v>33.941110000000002</v>
      </c>
      <c r="C21643" t="s">
        <v>46326</v>
      </c>
      <c r="D21643">
        <v>7575</v>
      </c>
      <c r="E21643">
        <v>95</v>
      </c>
      <c r="F21643" t="s">
        <v>20530</v>
      </c>
      <c r="G21643" t="s">
        <v>12</v>
      </c>
      <c r="H21643" t="s">
        <v>13</v>
      </c>
      <c r="I21643">
        <v>2009</v>
      </c>
      <c r="J21643" t="s">
        <v>37</v>
      </c>
      <c r="K21643" t="s">
        <v>15</v>
      </c>
      <c r="L21643">
        <v>4</v>
      </c>
    </row>
    <row r="21644" spans="1:12" x14ac:dyDescent="0.25">
      <c r="A21644">
        <v>-117.307</v>
      </c>
      <c r="B21644">
        <v>34.172499999999999</v>
      </c>
      <c r="C21644" t="s">
        <v>46327</v>
      </c>
      <c r="D21644">
        <v>8425</v>
      </c>
      <c r="E21644">
        <v>211</v>
      </c>
      <c r="F21644" t="s">
        <v>20531</v>
      </c>
      <c r="G21644" t="s">
        <v>12</v>
      </c>
      <c r="H21644" t="s">
        <v>17</v>
      </c>
      <c r="I21644">
        <v>2010</v>
      </c>
      <c r="J21644" t="s">
        <v>24</v>
      </c>
      <c r="K21644" t="s">
        <v>15</v>
      </c>
      <c r="L21644">
        <v>4</v>
      </c>
    </row>
    <row r="21645" spans="1:12" x14ac:dyDescent="0.25">
      <c r="A21645">
        <v>-95.613500000000002</v>
      </c>
      <c r="B21645">
        <v>29.756609999999998</v>
      </c>
      <c r="C21645" t="s">
        <v>46328</v>
      </c>
      <c r="D21645">
        <v>3950</v>
      </c>
      <c r="E21645">
        <v>63</v>
      </c>
      <c r="F21645" t="s">
        <v>20532</v>
      </c>
      <c r="G21645" t="s">
        <v>12</v>
      </c>
      <c r="H21645" t="s">
        <v>13</v>
      </c>
      <c r="I21645">
        <v>2010</v>
      </c>
      <c r="J21645" t="s">
        <v>152</v>
      </c>
      <c r="K21645" t="s">
        <v>15</v>
      </c>
      <c r="L21645">
        <v>4</v>
      </c>
    </row>
    <row r="21646" spans="1:12" x14ac:dyDescent="0.25">
      <c r="A21646">
        <v>-121.85299999999999</v>
      </c>
      <c r="B21646">
        <v>37.409599999999998</v>
      </c>
      <c r="C21646" t="s">
        <v>46329</v>
      </c>
      <c r="D21646">
        <v>3900</v>
      </c>
      <c r="E21646">
        <v>111</v>
      </c>
      <c r="F21646" t="s">
        <v>20533</v>
      </c>
      <c r="G21646" t="s">
        <v>12</v>
      </c>
      <c r="H21646" t="s">
        <v>13</v>
      </c>
      <c r="I21646">
        <v>2010</v>
      </c>
      <c r="J21646" t="s">
        <v>14</v>
      </c>
      <c r="K21646" t="s">
        <v>15</v>
      </c>
      <c r="L21646">
        <v>4</v>
      </c>
    </row>
    <row r="21647" spans="1:12" x14ac:dyDescent="0.25">
      <c r="A21647">
        <v>-74.203890000000001</v>
      </c>
      <c r="B21647">
        <v>40.561410000000002</v>
      </c>
      <c r="C21647" t="s">
        <v>46330</v>
      </c>
      <c r="D21647">
        <v>3924</v>
      </c>
      <c r="E21647">
        <v>84</v>
      </c>
      <c r="F21647" t="s">
        <v>797</v>
      </c>
      <c r="G21647" t="s">
        <v>12</v>
      </c>
      <c r="H21647" t="s">
        <v>13</v>
      </c>
      <c r="I21647">
        <v>2010</v>
      </c>
      <c r="J21647" t="s">
        <v>54</v>
      </c>
      <c r="K21647" t="s">
        <v>15</v>
      </c>
      <c r="L21647">
        <v>4</v>
      </c>
    </row>
    <row r="21648" spans="1:12" x14ac:dyDescent="0.25">
      <c r="A21648">
        <v>-117.303</v>
      </c>
      <c r="B21648">
        <v>34.139699999999998</v>
      </c>
      <c r="C21648" t="s">
        <v>46331</v>
      </c>
      <c r="D21648">
        <v>7375</v>
      </c>
      <c r="E21648">
        <v>144</v>
      </c>
      <c r="F21648" t="s">
        <v>20534</v>
      </c>
      <c r="G21648" t="s">
        <v>12</v>
      </c>
      <c r="H21648" t="s">
        <v>17</v>
      </c>
      <c r="I21648">
        <v>2010</v>
      </c>
      <c r="J21648" t="s">
        <v>24</v>
      </c>
      <c r="K21648" t="s">
        <v>15</v>
      </c>
      <c r="L21648">
        <v>4</v>
      </c>
    </row>
    <row r="21649" spans="1:12" x14ac:dyDescent="0.25">
      <c r="A21649">
        <v>-77.4054</v>
      </c>
      <c r="B21649">
        <v>38.895400000000002</v>
      </c>
      <c r="C21649" t="s">
        <v>46332</v>
      </c>
      <c r="D21649">
        <v>6375</v>
      </c>
      <c r="E21649">
        <v>137</v>
      </c>
      <c r="F21649" t="s">
        <v>20535</v>
      </c>
      <c r="G21649" t="s">
        <v>12</v>
      </c>
      <c r="H21649" t="s">
        <v>13</v>
      </c>
      <c r="I21649">
        <v>2009</v>
      </c>
      <c r="J21649" t="s">
        <v>27</v>
      </c>
      <c r="K21649" t="s">
        <v>15</v>
      </c>
      <c r="L21649">
        <v>4</v>
      </c>
    </row>
    <row r="21650" spans="1:12" x14ac:dyDescent="0.25">
      <c r="A21650">
        <v>-73.220299999999995</v>
      </c>
      <c r="B21650">
        <v>40.743699999999997</v>
      </c>
      <c r="C21650" t="s">
        <v>46333</v>
      </c>
      <c r="D21650">
        <v>4350</v>
      </c>
      <c r="E21650">
        <v>166</v>
      </c>
      <c r="F21650" t="s">
        <v>20536</v>
      </c>
      <c r="G21650" t="s">
        <v>12</v>
      </c>
      <c r="H21650" t="s">
        <v>13</v>
      </c>
      <c r="I21650">
        <v>2010</v>
      </c>
      <c r="J21650" t="s">
        <v>54</v>
      </c>
      <c r="K21650" t="s">
        <v>15</v>
      </c>
      <c r="L21650">
        <v>4</v>
      </c>
    </row>
    <row r="21651" spans="1:12" x14ac:dyDescent="0.25">
      <c r="A21651">
        <v>-117.61299</v>
      </c>
      <c r="B21651">
        <v>34.088000000000001</v>
      </c>
      <c r="C21651" t="s">
        <v>46334</v>
      </c>
      <c r="D21651">
        <v>15499</v>
      </c>
      <c r="E21651">
        <v>111</v>
      </c>
      <c r="F21651" t="s">
        <v>20537</v>
      </c>
      <c r="G21651" t="s">
        <v>181</v>
      </c>
      <c r="H21651" t="s">
        <v>182</v>
      </c>
      <c r="I21651">
        <v>2003</v>
      </c>
      <c r="J21651" t="s">
        <v>18</v>
      </c>
      <c r="K21651" t="s">
        <v>20</v>
      </c>
      <c r="L21651">
        <v>4</v>
      </c>
    </row>
    <row r="21652" spans="1:12" x14ac:dyDescent="0.25">
      <c r="A21652">
        <v>-117.88800000000001</v>
      </c>
      <c r="B21652">
        <v>34.097700000000003</v>
      </c>
      <c r="C21652" t="s">
        <v>46335</v>
      </c>
      <c r="D21652">
        <v>7800</v>
      </c>
      <c r="E21652">
        <v>192</v>
      </c>
      <c r="F21652" t="s">
        <v>20538</v>
      </c>
      <c r="G21652" t="s">
        <v>181</v>
      </c>
      <c r="H21652" t="s">
        <v>182</v>
      </c>
      <c r="I21652">
        <v>2004</v>
      </c>
      <c r="J21652" t="s">
        <v>18</v>
      </c>
      <c r="K21652" t="s">
        <v>20</v>
      </c>
      <c r="L21652">
        <v>4</v>
      </c>
    </row>
    <row r="21653" spans="1:12" x14ac:dyDescent="0.25">
      <c r="A21653">
        <v>-71.17</v>
      </c>
      <c r="B21653">
        <v>42.0839</v>
      </c>
      <c r="C21653" t="s">
        <v>46336</v>
      </c>
      <c r="D21653">
        <v>6899</v>
      </c>
      <c r="E21653">
        <v>91</v>
      </c>
      <c r="F21653" t="s">
        <v>947</v>
      </c>
      <c r="G21653" t="s">
        <v>12</v>
      </c>
      <c r="H21653" t="s">
        <v>13</v>
      </c>
      <c r="I21653">
        <v>2010</v>
      </c>
      <c r="J21653" t="s">
        <v>54</v>
      </c>
      <c r="K21653" t="s">
        <v>15</v>
      </c>
      <c r="L21653">
        <v>4</v>
      </c>
    </row>
    <row r="21654" spans="1:12" x14ac:dyDescent="0.25">
      <c r="A21654">
        <v>-117.64400000000001</v>
      </c>
      <c r="B21654">
        <v>33.381500000000003</v>
      </c>
      <c r="C21654" t="s">
        <v>46337</v>
      </c>
      <c r="D21654">
        <v>5500</v>
      </c>
      <c r="E21654">
        <v>155</v>
      </c>
      <c r="F21654" t="s">
        <v>20539</v>
      </c>
      <c r="G21654" t="s">
        <v>12</v>
      </c>
      <c r="H21654" t="s">
        <v>31</v>
      </c>
      <c r="I21654">
        <v>2003</v>
      </c>
      <c r="J21654" t="s">
        <v>74</v>
      </c>
      <c r="K21654" t="s">
        <v>15</v>
      </c>
      <c r="L21654">
        <v>4</v>
      </c>
    </row>
    <row r="21655" spans="1:12" x14ac:dyDescent="0.25">
      <c r="A21655">
        <v>-106.589</v>
      </c>
      <c r="B21655">
        <v>35.167499999999997</v>
      </c>
      <c r="C21655" t="s">
        <v>46338</v>
      </c>
      <c r="D21655">
        <v>11250</v>
      </c>
      <c r="E21655">
        <v>90</v>
      </c>
      <c r="F21655" t="s">
        <v>20540</v>
      </c>
      <c r="G21655" t="s">
        <v>12</v>
      </c>
      <c r="H21655" t="s">
        <v>17</v>
      </c>
      <c r="I21655">
        <v>2010</v>
      </c>
      <c r="J21655" t="s">
        <v>14</v>
      </c>
      <c r="K21655" t="s">
        <v>15</v>
      </c>
      <c r="L21655">
        <v>4</v>
      </c>
    </row>
    <row r="21656" spans="1:12" x14ac:dyDescent="0.25">
      <c r="A21656">
        <v>-97.604799999999997</v>
      </c>
      <c r="B21656">
        <v>26.5091</v>
      </c>
      <c r="C21656" t="s">
        <v>46339</v>
      </c>
      <c r="D21656">
        <v>4625</v>
      </c>
      <c r="E21656">
        <v>136</v>
      </c>
      <c r="F21656" t="s">
        <v>20541</v>
      </c>
      <c r="G21656" t="s">
        <v>12</v>
      </c>
      <c r="H21656" t="s">
        <v>17</v>
      </c>
      <c r="I21656">
        <v>2001</v>
      </c>
      <c r="J21656" t="s">
        <v>18</v>
      </c>
      <c r="K21656" t="s">
        <v>20</v>
      </c>
      <c r="L21656">
        <v>4</v>
      </c>
    </row>
    <row r="21657" spans="1:12" x14ac:dyDescent="0.25">
      <c r="A21657">
        <v>-73.138000000000005</v>
      </c>
      <c r="B21657">
        <v>44.914499999999997</v>
      </c>
      <c r="C21657" t="s">
        <v>46340</v>
      </c>
      <c r="D21657">
        <v>2625</v>
      </c>
      <c r="E21657">
        <v>93</v>
      </c>
      <c r="F21657" t="s">
        <v>20542</v>
      </c>
      <c r="G21657" t="s">
        <v>12</v>
      </c>
      <c r="H21657" t="s">
        <v>17</v>
      </c>
      <c r="I21657">
        <v>2003</v>
      </c>
      <c r="J21657" t="s">
        <v>18</v>
      </c>
      <c r="K21657" t="s">
        <v>20</v>
      </c>
      <c r="L21657">
        <v>4</v>
      </c>
    </row>
    <row r="21658" spans="1:12" x14ac:dyDescent="0.25">
      <c r="A21658">
        <v>-84.4208</v>
      </c>
      <c r="B21658">
        <v>39.1066</v>
      </c>
      <c r="C21658" t="s">
        <v>46341</v>
      </c>
      <c r="D21658">
        <v>5625</v>
      </c>
      <c r="E21658">
        <v>63</v>
      </c>
      <c r="F21658" t="s">
        <v>20543</v>
      </c>
      <c r="G21658" t="s">
        <v>12</v>
      </c>
      <c r="H21658" t="s">
        <v>13</v>
      </c>
      <c r="I21658">
        <v>2010</v>
      </c>
      <c r="J21658" t="s">
        <v>236</v>
      </c>
      <c r="K21658" t="s">
        <v>15</v>
      </c>
      <c r="L21658">
        <v>4</v>
      </c>
    </row>
    <row r="21659" spans="1:12" x14ac:dyDescent="0.25">
      <c r="A21659">
        <v>-78.821299999999994</v>
      </c>
      <c r="B21659">
        <v>42.9343</v>
      </c>
      <c r="C21659" t="s">
        <v>46342</v>
      </c>
      <c r="D21659">
        <v>5000</v>
      </c>
      <c r="E21659">
        <v>73</v>
      </c>
      <c r="F21659" t="s">
        <v>20544</v>
      </c>
      <c r="G21659" t="s">
        <v>63</v>
      </c>
      <c r="H21659" t="s">
        <v>119</v>
      </c>
      <c r="I21659">
        <v>2008</v>
      </c>
      <c r="J21659" t="s">
        <v>18</v>
      </c>
      <c r="K21659" t="s">
        <v>20</v>
      </c>
      <c r="L21659">
        <v>2</v>
      </c>
    </row>
    <row r="21660" spans="1:12" x14ac:dyDescent="0.25">
      <c r="A21660">
        <v>-74.694699999999997</v>
      </c>
      <c r="B21660">
        <v>44.923400000000001</v>
      </c>
      <c r="C21660" t="s">
        <v>46343</v>
      </c>
      <c r="D21660">
        <v>4700</v>
      </c>
      <c r="E21660">
        <v>91</v>
      </c>
      <c r="F21660" t="s">
        <v>20545</v>
      </c>
      <c r="G21660" t="s">
        <v>12</v>
      </c>
      <c r="H21660" t="s">
        <v>17</v>
      </c>
      <c r="I21660">
        <v>2003</v>
      </c>
      <c r="J21660" t="s">
        <v>18</v>
      </c>
      <c r="K21660" t="s">
        <v>20</v>
      </c>
      <c r="L21660">
        <v>4</v>
      </c>
    </row>
    <row r="21661" spans="1:12" x14ac:dyDescent="0.25">
      <c r="A21661">
        <v>-71.144000000000005</v>
      </c>
      <c r="B21661">
        <v>42.053600000000003</v>
      </c>
      <c r="C21661" t="s">
        <v>46344</v>
      </c>
      <c r="D21661">
        <v>6925</v>
      </c>
      <c r="E21661">
        <v>153</v>
      </c>
      <c r="F21661" t="s">
        <v>20546</v>
      </c>
      <c r="G21661" t="s">
        <v>12</v>
      </c>
      <c r="H21661" t="s">
        <v>17</v>
      </c>
      <c r="I21661">
        <v>2015</v>
      </c>
      <c r="J21661" t="s">
        <v>48</v>
      </c>
      <c r="K21661" t="s">
        <v>15</v>
      </c>
      <c r="L21661">
        <v>4</v>
      </c>
    </row>
    <row r="21662" spans="1:12" x14ac:dyDescent="0.25">
      <c r="A21662">
        <v>-73.296999999999997</v>
      </c>
      <c r="B21662">
        <v>44.881</v>
      </c>
      <c r="C21662" t="s">
        <v>46345</v>
      </c>
      <c r="D21662">
        <v>1975</v>
      </c>
      <c r="E21662">
        <v>113</v>
      </c>
      <c r="F21662" t="s">
        <v>20547</v>
      </c>
      <c r="G21662" t="s">
        <v>12</v>
      </c>
      <c r="H21662" t="s">
        <v>17</v>
      </c>
      <c r="I21662">
        <v>2003</v>
      </c>
      <c r="J21662" t="s">
        <v>18</v>
      </c>
      <c r="K21662" t="s">
        <v>20</v>
      </c>
      <c r="L21662">
        <v>4</v>
      </c>
    </row>
    <row r="21663" spans="1:12" x14ac:dyDescent="0.25">
      <c r="A21663">
        <v>-117.315</v>
      </c>
      <c r="B21663">
        <v>34.151800000000001</v>
      </c>
      <c r="C21663" t="s">
        <v>46346</v>
      </c>
      <c r="D21663">
        <v>8425</v>
      </c>
      <c r="E21663">
        <v>263</v>
      </c>
      <c r="F21663" t="s">
        <v>20544</v>
      </c>
      <c r="G21663" t="s">
        <v>12</v>
      </c>
      <c r="H21663" t="s">
        <v>17</v>
      </c>
      <c r="I21663">
        <v>2010</v>
      </c>
      <c r="J21663" t="s">
        <v>24</v>
      </c>
      <c r="K21663" t="s">
        <v>15</v>
      </c>
      <c r="L21663">
        <v>4</v>
      </c>
    </row>
    <row r="21664" spans="1:12" x14ac:dyDescent="0.25">
      <c r="A21664">
        <v>-118.28400000000001</v>
      </c>
      <c r="B21664">
        <v>33.954900000000002</v>
      </c>
      <c r="C21664" t="s">
        <v>46347</v>
      </c>
      <c r="D21664">
        <v>8375</v>
      </c>
      <c r="E21664">
        <v>110</v>
      </c>
      <c r="F21664" t="s">
        <v>20548</v>
      </c>
      <c r="G21664" t="s">
        <v>12</v>
      </c>
      <c r="H21664" t="s">
        <v>31</v>
      </c>
      <c r="I21664">
        <v>2005</v>
      </c>
      <c r="J21664" t="s">
        <v>32</v>
      </c>
      <c r="K21664" t="s">
        <v>15</v>
      </c>
      <c r="L21664">
        <v>4</v>
      </c>
    </row>
    <row r="21665" spans="1:12" x14ac:dyDescent="0.25">
      <c r="A21665">
        <v>-75.807500000000005</v>
      </c>
      <c r="B21665">
        <v>43.354999999999997</v>
      </c>
      <c r="C21665" t="s">
        <v>46348</v>
      </c>
      <c r="D21665">
        <v>6800</v>
      </c>
      <c r="E21665">
        <v>138</v>
      </c>
      <c r="F21665" t="s">
        <v>20549</v>
      </c>
      <c r="G21665" t="s">
        <v>12</v>
      </c>
      <c r="H21665" t="s">
        <v>17</v>
      </c>
      <c r="I21665">
        <v>2003</v>
      </c>
      <c r="J21665" t="s">
        <v>18</v>
      </c>
      <c r="K21665" t="s">
        <v>20</v>
      </c>
      <c r="L21665">
        <v>4</v>
      </c>
    </row>
    <row r="21666" spans="1:12" x14ac:dyDescent="0.25">
      <c r="A21666">
        <v>-119.548</v>
      </c>
      <c r="B21666">
        <v>35.2652</v>
      </c>
      <c r="C21666" t="s">
        <v>46349</v>
      </c>
      <c r="D21666">
        <v>23000</v>
      </c>
      <c r="E21666">
        <v>243</v>
      </c>
      <c r="F21666" t="s">
        <v>20550</v>
      </c>
      <c r="G21666" t="s">
        <v>181</v>
      </c>
      <c r="H21666" t="s">
        <v>182</v>
      </c>
      <c r="I21666">
        <v>2004</v>
      </c>
      <c r="J21666" t="s">
        <v>18</v>
      </c>
      <c r="K21666" t="s">
        <v>20</v>
      </c>
      <c r="L21666">
        <v>4</v>
      </c>
    </row>
    <row r="21667" spans="1:12" x14ac:dyDescent="0.25">
      <c r="A21667">
        <v>-98.173199999999994</v>
      </c>
      <c r="B21667">
        <v>26.616399999999999</v>
      </c>
      <c r="C21667" t="s">
        <v>46350</v>
      </c>
      <c r="D21667">
        <v>2875</v>
      </c>
      <c r="E21667">
        <v>93</v>
      </c>
      <c r="F21667" t="s">
        <v>20551</v>
      </c>
      <c r="G21667" t="s">
        <v>12</v>
      </c>
      <c r="H21667" t="s">
        <v>17</v>
      </c>
      <c r="I21667">
        <v>2001</v>
      </c>
      <c r="J21667" t="s">
        <v>18</v>
      </c>
      <c r="K21667" t="s">
        <v>20</v>
      </c>
      <c r="L21667">
        <v>4</v>
      </c>
    </row>
    <row r="21668" spans="1:12" x14ac:dyDescent="0.25">
      <c r="A21668">
        <v>-119.562</v>
      </c>
      <c r="B21668">
        <v>35.261099999999999</v>
      </c>
      <c r="C21668" t="s">
        <v>46351</v>
      </c>
      <c r="D21668">
        <v>23000</v>
      </c>
      <c r="E21668">
        <v>265</v>
      </c>
      <c r="F21668" t="s">
        <v>20552</v>
      </c>
      <c r="G21668" t="s">
        <v>181</v>
      </c>
      <c r="H21668" t="s">
        <v>182</v>
      </c>
      <c r="I21668">
        <v>2004</v>
      </c>
      <c r="J21668" t="s">
        <v>18</v>
      </c>
      <c r="K21668" t="s">
        <v>20</v>
      </c>
      <c r="L21668">
        <v>4</v>
      </c>
    </row>
    <row r="21669" spans="1:12" x14ac:dyDescent="0.25">
      <c r="A21669">
        <v>-84.228300000000004</v>
      </c>
      <c r="B21669">
        <v>33.825200000000002</v>
      </c>
      <c r="C21669" t="s">
        <v>46352</v>
      </c>
      <c r="D21669">
        <v>9300</v>
      </c>
      <c r="E21669">
        <v>77</v>
      </c>
      <c r="F21669" t="s">
        <v>20553</v>
      </c>
      <c r="G21669" t="s">
        <v>12</v>
      </c>
      <c r="H21669" t="s">
        <v>71</v>
      </c>
      <c r="I21669">
        <v>2005</v>
      </c>
      <c r="J21669" t="s">
        <v>32</v>
      </c>
      <c r="K21669" t="s">
        <v>15</v>
      </c>
      <c r="L21669">
        <v>4</v>
      </c>
    </row>
    <row r="21670" spans="1:12" x14ac:dyDescent="0.25">
      <c r="A21670">
        <v>-88.847399999999993</v>
      </c>
      <c r="B21670">
        <v>41.790199999999999</v>
      </c>
      <c r="C21670" t="s">
        <v>46353</v>
      </c>
      <c r="D21670">
        <v>9600</v>
      </c>
      <c r="E21670">
        <v>143</v>
      </c>
      <c r="F21670" t="s">
        <v>20554</v>
      </c>
      <c r="G21670" t="s">
        <v>12</v>
      </c>
      <c r="H21670" t="s">
        <v>13</v>
      </c>
      <c r="I21670">
        <v>2009</v>
      </c>
      <c r="J21670" t="s">
        <v>80</v>
      </c>
      <c r="K21670" t="s">
        <v>15</v>
      </c>
      <c r="L21670">
        <v>4</v>
      </c>
    </row>
    <row r="21671" spans="1:12" x14ac:dyDescent="0.25">
      <c r="A21671">
        <v>-95.620999999999995</v>
      </c>
      <c r="B21671">
        <v>29.7012</v>
      </c>
      <c r="C21671" t="s">
        <v>46354</v>
      </c>
      <c r="D21671">
        <v>4275</v>
      </c>
      <c r="E21671">
        <v>96</v>
      </c>
      <c r="F21671" t="s">
        <v>20555</v>
      </c>
      <c r="G21671" t="s">
        <v>12</v>
      </c>
      <c r="H21671" t="s">
        <v>13</v>
      </c>
      <c r="I21671">
        <v>2010</v>
      </c>
      <c r="J21671" t="s">
        <v>152</v>
      </c>
      <c r="K21671" t="s">
        <v>15</v>
      </c>
      <c r="L21671">
        <v>4</v>
      </c>
    </row>
    <row r="21672" spans="1:12" x14ac:dyDescent="0.25">
      <c r="A21672">
        <v>-95.602590000000006</v>
      </c>
      <c r="B21672">
        <v>29.7668</v>
      </c>
      <c r="C21672" t="s">
        <v>46355</v>
      </c>
      <c r="D21672">
        <v>4175</v>
      </c>
      <c r="E21672">
        <v>134</v>
      </c>
      <c r="F21672" t="s">
        <v>1448</v>
      </c>
      <c r="G21672" t="s">
        <v>12</v>
      </c>
      <c r="H21672" t="s">
        <v>13</v>
      </c>
      <c r="I21672">
        <v>2012</v>
      </c>
      <c r="J21672" t="s">
        <v>192</v>
      </c>
      <c r="K21672" t="s">
        <v>15</v>
      </c>
      <c r="L21672">
        <v>4</v>
      </c>
    </row>
    <row r="21673" spans="1:12" x14ac:dyDescent="0.25">
      <c r="A21673">
        <v>-122.059</v>
      </c>
      <c r="B21673">
        <v>37.769300000000001</v>
      </c>
      <c r="C21673" t="s">
        <v>46356</v>
      </c>
      <c r="D21673">
        <v>8400</v>
      </c>
      <c r="E21673">
        <v>115</v>
      </c>
      <c r="F21673" t="s">
        <v>20556</v>
      </c>
      <c r="G21673" t="s">
        <v>12</v>
      </c>
      <c r="H21673" t="s">
        <v>71</v>
      </c>
      <c r="I21673">
        <v>2005</v>
      </c>
      <c r="J21673" t="s">
        <v>32</v>
      </c>
      <c r="K21673" t="s">
        <v>15</v>
      </c>
      <c r="L21673">
        <v>4</v>
      </c>
    </row>
    <row r="21674" spans="1:12" x14ac:dyDescent="0.25">
      <c r="A21674">
        <v>-73.957890000000006</v>
      </c>
      <c r="B21674">
        <v>40.642800000000001</v>
      </c>
      <c r="C21674" t="s">
        <v>46357</v>
      </c>
      <c r="D21674">
        <v>6125</v>
      </c>
      <c r="E21674">
        <v>93</v>
      </c>
      <c r="F21674" t="s">
        <v>20557</v>
      </c>
      <c r="G21674" t="s">
        <v>12</v>
      </c>
      <c r="H21674" t="s">
        <v>13</v>
      </c>
      <c r="I21674">
        <v>2010</v>
      </c>
      <c r="J21674" t="s">
        <v>35</v>
      </c>
      <c r="K21674" t="s">
        <v>15</v>
      </c>
      <c r="L21674">
        <v>4</v>
      </c>
    </row>
    <row r="21675" spans="1:12" x14ac:dyDescent="0.25">
      <c r="A21675">
        <v>-112.164</v>
      </c>
      <c r="B21675">
        <v>33.570399999999999</v>
      </c>
      <c r="C21675" t="s">
        <v>46358</v>
      </c>
      <c r="D21675">
        <v>8250</v>
      </c>
      <c r="E21675">
        <v>126</v>
      </c>
      <c r="F21675" t="s">
        <v>20558</v>
      </c>
      <c r="G21675" t="s">
        <v>12</v>
      </c>
      <c r="H21675" t="s">
        <v>17</v>
      </c>
      <c r="I21675">
        <v>2009</v>
      </c>
      <c r="J21675" t="s">
        <v>57</v>
      </c>
      <c r="K21675" t="s">
        <v>15</v>
      </c>
      <c r="L21675">
        <v>4</v>
      </c>
    </row>
    <row r="21676" spans="1:12" x14ac:dyDescent="0.25">
      <c r="A21676">
        <v>-73.501999999999995</v>
      </c>
      <c r="B21676">
        <v>41.091500000000003</v>
      </c>
      <c r="C21676" t="s">
        <v>46359</v>
      </c>
      <c r="D21676">
        <v>6275</v>
      </c>
      <c r="E21676">
        <v>86</v>
      </c>
      <c r="F21676" t="s">
        <v>20559</v>
      </c>
      <c r="G21676" t="s">
        <v>12</v>
      </c>
      <c r="H21676" t="s">
        <v>13</v>
      </c>
      <c r="I21676">
        <v>2009</v>
      </c>
      <c r="J21676" t="s">
        <v>27</v>
      </c>
      <c r="K21676" t="s">
        <v>15</v>
      </c>
      <c r="L21676">
        <v>4</v>
      </c>
    </row>
    <row r="21677" spans="1:12" x14ac:dyDescent="0.25">
      <c r="A21677">
        <v>-77.066400000000002</v>
      </c>
      <c r="B21677">
        <v>38.880510000000001</v>
      </c>
      <c r="C21677" t="s">
        <v>46360</v>
      </c>
      <c r="D21677">
        <v>6100</v>
      </c>
      <c r="E21677">
        <v>116</v>
      </c>
      <c r="F21677" t="s">
        <v>20560</v>
      </c>
      <c r="G21677" t="s">
        <v>12</v>
      </c>
      <c r="H21677" t="s">
        <v>13</v>
      </c>
      <c r="I21677">
        <v>2009</v>
      </c>
      <c r="J21677" t="s">
        <v>27</v>
      </c>
      <c r="K21677" t="s">
        <v>15</v>
      </c>
      <c r="L21677">
        <v>4</v>
      </c>
    </row>
    <row r="21678" spans="1:12" x14ac:dyDescent="0.25">
      <c r="A21678">
        <v>-121.947</v>
      </c>
      <c r="B21678">
        <v>37.512610000000002</v>
      </c>
      <c r="C21678" t="s">
        <v>46361</v>
      </c>
      <c r="D21678">
        <v>4525</v>
      </c>
      <c r="E21678">
        <v>119</v>
      </c>
      <c r="F21678" t="s">
        <v>1280</v>
      </c>
      <c r="G21678" t="s">
        <v>12</v>
      </c>
      <c r="H21678" t="s">
        <v>13</v>
      </c>
      <c r="I21678">
        <v>2012</v>
      </c>
      <c r="J21678" t="s">
        <v>100</v>
      </c>
      <c r="K21678" t="s">
        <v>15</v>
      </c>
      <c r="L21678">
        <v>4</v>
      </c>
    </row>
    <row r="21679" spans="1:12" x14ac:dyDescent="0.25">
      <c r="A21679">
        <v>-66.062600000000003</v>
      </c>
      <c r="B21679">
        <v>18.395600000000002</v>
      </c>
      <c r="C21679" t="s">
        <v>46362</v>
      </c>
      <c r="D21679">
        <v>5400</v>
      </c>
      <c r="E21679">
        <v>249</v>
      </c>
      <c r="F21679" t="s">
        <v>20561</v>
      </c>
      <c r="G21679" t="s">
        <v>12</v>
      </c>
      <c r="H21679" t="s">
        <v>13</v>
      </c>
      <c r="I21679">
        <v>2011</v>
      </c>
      <c r="J21679" t="s">
        <v>152</v>
      </c>
      <c r="K21679" t="s">
        <v>15</v>
      </c>
      <c r="L21679">
        <v>4</v>
      </c>
    </row>
    <row r="21680" spans="1:12" x14ac:dyDescent="0.25">
      <c r="A21680">
        <v>-117.86499999999999</v>
      </c>
      <c r="B21680">
        <v>34.100299999999997</v>
      </c>
      <c r="C21680" t="s">
        <v>46363</v>
      </c>
      <c r="D21680">
        <v>9600</v>
      </c>
      <c r="E21680">
        <v>174</v>
      </c>
      <c r="F21680" t="s">
        <v>20562</v>
      </c>
      <c r="G21680" t="s">
        <v>181</v>
      </c>
      <c r="H21680" t="s">
        <v>182</v>
      </c>
      <c r="I21680">
        <v>2003</v>
      </c>
      <c r="J21680" t="s">
        <v>18</v>
      </c>
      <c r="K21680" t="s">
        <v>20</v>
      </c>
      <c r="L21680">
        <v>4</v>
      </c>
    </row>
    <row r="21681" spans="1:12" x14ac:dyDescent="0.25">
      <c r="A21681">
        <v>-95.355500000000006</v>
      </c>
      <c r="B21681">
        <v>29.755400000000002</v>
      </c>
      <c r="C21681" t="s">
        <v>46364</v>
      </c>
      <c r="D21681">
        <v>2775</v>
      </c>
      <c r="E21681">
        <v>114</v>
      </c>
      <c r="F21681" t="s">
        <v>16792</v>
      </c>
      <c r="G21681" t="s">
        <v>12</v>
      </c>
      <c r="H21681" t="s">
        <v>13</v>
      </c>
      <c r="I21681">
        <v>2009</v>
      </c>
      <c r="J21681" t="s">
        <v>27</v>
      </c>
      <c r="K21681" t="s">
        <v>15</v>
      </c>
      <c r="L21681">
        <v>4</v>
      </c>
    </row>
    <row r="21682" spans="1:12" x14ac:dyDescent="0.25">
      <c r="A21682">
        <v>-117.682</v>
      </c>
      <c r="B21682">
        <v>34.115200000000002</v>
      </c>
      <c r="C21682" t="s">
        <v>42199</v>
      </c>
      <c r="D21682">
        <v>5450</v>
      </c>
      <c r="E21682">
        <v>89</v>
      </c>
      <c r="F21682" t="s">
        <v>20563</v>
      </c>
      <c r="G21682" t="s">
        <v>12</v>
      </c>
      <c r="H21682" t="s">
        <v>13</v>
      </c>
      <c r="I21682">
        <v>2010</v>
      </c>
      <c r="J21682" t="s">
        <v>14</v>
      </c>
      <c r="K21682" t="s">
        <v>15</v>
      </c>
      <c r="L21682">
        <v>4</v>
      </c>
    </row>
    <row r="21683" spans="1:12" x14ac:dyDescent="0.25">
      <c r="A21683">
        <v>-111.98699999999999</v>
      </c>
      <c r="B21683">
        <v>33.546700000000001</v>
      </c>
      <c r="C21683" t="s">
        <v>46365</v>
      </c>
      <c r="D21683">
        <v>9375</v>
      </c>
      <c r="E21683">
        <v>132</v>
      </c>
      <c r="F21683" t="s">
        <v>20564</v>
      </c>
      <c r="G21683" t="s">
        <v>12</v>
      </c>
      <c r="H21683" t="s">
        <v>17</v>
      </c>
      <c r="I21683">
        <v>2009</v>
      </c>
      <c r="J21683" t="s">
        <v>57</v>
      </c>
      <c r="K21683" t="s">
        <v>15</v>
      </c>
      <c r="L21683">
        <v>4</v>
      </c>
    </row>
    <row r="21684" spans="1:12" x14ac:dyDescent="0.25">
      <c r="A21684">
        <v>-98.120199999999997</v>
      </c>
      <c r="B21684">
        <v>27.289200000000001</v>
      </c>
      <c r="C21684" t="s">
        <v>46366</v>
      </c>
      <c r="D21684">
        <v>1750</v>
      </c>
      <c r="E21684">
        <v>98</v>
      </c>
      <c r="F21684" t="s">
        <v>20565</v>
      </c>
      <c r="G21684" t="s">
        <v>12</v>
      </c>
      <c r="H21684" t="s">
        <v>17</v>
      </c>
      <c r="I21684">
        <v>2001</v>
      </c>
      <c r="J21684" t="s">
        <v>18</v>
      </c>
      <c r="K21684" t="s">
        <v>20</v>
      </c>
      <c r="L21684">
        <v>4</v>
      </c>
    </row>
    <row r="21685" spans="1:12" x14ac:dyDescent="0.25">
      <c r="A21685">
        <v>-80.265100000000004</v>
      </c>
      <c r="B21685">
        <v>25.943999999999999</v>
      </c>
      <c r="C21685" t="s">
        <v>46367</v>
      </c>
      <c r="D21685">
        <v>2400</v>
      </c>
      <c r="E21685">
        <v>82</v>
      </c>
      <c r="F21685" t="s">
        <v>6933</v>
      </c>
      <c r="G21685" t="s">
        <v>63</v>
      </c>
      <c r="H21685" t="s">
        <v>119</v>
      </c>
      <c r="I21685">
        <v>2008</v>
      </c>
      <c r="J21685" t="s">
        <v>18</v>
      </c>
      <c r="K21685" t="s">
        <v>20</v>
      </c>
      <c r="L21685">
        <v>2</v>
      </c>
    </row>
    <row r="21686" spans="1:12" x14ac:dyDescent="0.25">
      <c r="A21686">
        <v>-87.806690000000003</v>
      </c>
      <c r="B21686">
        <v>41.909599999999998</v>
      </c>
      <c r="C21686" t="s">
        <v>46368</v>
      </c>
      <c r="D21686">
        <v>8250</v>
      </c>
      <c r="E21686">
        <v>107</v>
      </c>
      <c r="F21686" t="s">
        <v>20566</v>
      </c>
      <c r="G21686" t="s">
        <v>12</v>
      </c>
      <c r="H21686" t="s">
        <v>31</v>
      </c>
      <c r="I21686">
        <v>2010</v>
      </c>
      <c r="J21686" t="s">
        <v>37</v>
      </c>
      <c r="K21686" t="s">
        <v>15</v>
      </c>
      <c r="L21686">
        <v>4</v>
      </c>
    </row>
    <row r="21687" spans="1:12" x14ac:dyDescent="0.25">
      <c r="A21687">
        <v>-119.608</v>
      </c>
      <c r="B21687">
        <v>35.320399999999999</v>
      </c>
      <c r="C21687" t="s">
        <v>46369</v>
      </c>
      <c r="D21687">
        <v>23000</v>
      </c>
      <c r="E21687">
        <v>299</v>
      </c>
      <c r="F21687" t="s">
        <v>20567</v>
      </c>
      <c r="G21687" t="s">
        <v>181</v>
      </c>
      <c r="H21687" t="s">
        <v>182</v>
      </c>
      <c r="I21687">
        <v>2004</v>
      </c>
      <c r="J21687" t="s">
        <v>18</v>
      </c>
      <c r="K21687" t="s">
        <v>20</v>
      </c>
      <c r="L21687">
        <v>4</v>
      </c>
    </row>
    <row r="21688" spans="1:12" x14ac:dyDescent="0.25">
      <c r="A21688">
        <v>-122.55699</v>
      </c>
      <c r="B21688">
        <v>45.498199999999997</v>
      </c>
      <c r="C21688" t="s">
        <v>46370</v>
      </c>
      <c r="D21688">
        <v>6450</v>
      </c>
      <c r="E21688">
        <v>68</v>
      </c>
      <c r="F21688" t="s">
        <v>20568</v>
      </c>
      <c r="G21688" t="s">
        <v>12</v>
      </c>
      <c r="H21688" t="s">
        <v>17</v>
      </c>
      <c r="I21688">
        <v>2013</v>
      </c>
      <c r="J21688" t="s">
        <v>192</v>
      </c>
      <c r="K21688" t="s">
        <v>15</v>
      </c>
      <c r="L21688">
        <v>4</v>
      </c>
    </row>
    <row r="21689" spans="1:12" x14ac:dyDescent="0.25">
      <c r="A21689">
        <v>-122.43899</v>
      </c>
      <c r="B21689">
        <v>37.789099999999998</v>
      </c>
      <c r="C21689" t="s">
        <v>46371</v>
      </c>
      <c r="D21689">
        <v>4625</v>
      </c>
      <c r="E21689">
        <v>69</v>
      </c>
      <c r="F21689" t="s">
        <v>20569</v>
      </c>
      <c r="G21689" t="s">
        <v>114</v>
      </c>
      <c r="H21689">
        <v>407</v>
      </c>
      <c r="I21689">
        <v>2005</v>
      </c>
      <c r="J21689" t="s">
        <v>226</v>
      </c>
      <c r="K21689" t="s">
        <v>15</v>
      </c>
      <c r="L21689">
        <v>6</v>
      </c>
    </row>
    <row r="21690" spans="1:12" x14ac:dyDescent="0.25">
      <c r="A21690">
        <v>-95.650700000000001</v>
      </c>
      <c r="B21690">
        <v>29.750499999999999</v>
      </c>
      <c r="C21690" t="s">
        <v>46372</v>
      </c>
      <c r="D21690">
        <v>4300</v>
      </c>
      <c r="E21690">
        <v>146</v>
      </c>
      <c r="F21690" t="s">
        <v>16515</v>
      </c>
      <c r="G21690" t="s">
        <v>12</v>
      </c>
      <c r="H21690" t="s">
        <v>13</v>
      </c>
      <c r="I21690">
        <v>2010</v>
      </c>
      <c r="J21690" t="s">
        <v>152</v>
      </c>
      <c r="K21690" t="s">
        <v>15</v>
      </c>
      <c r="L21690">
        <v>4</v>
      </c>
    </row>
    <row r="21691" spans="1:12" x14ac:dyDescent="0.25">
      <c r="A21691">
        <v>-121.33399</v>
      </c>
      <c r="B21691">
        <v>38.424599999999998</v>
      </c>
      <c r="C21691" t="s">
        <v>46373</v>
      </c>
      <c r="D21691">
        <v>5325</v>
      </c>
      <c r="E21691">
        <v>79</v>
      </c>
      <c r="F21691" t="s">
        <v>20570</v>
      </c>
      <c r="G21691" t="s">
        <v>12</v>
      </c>
      <c r="H21691" t="s">
        <v>17</v>
      </c>
      <c r="J21691" t="s">
        <v>54</v>
      </c>
      <c r="K21691" t="s">
        <v>15</v>
      </c>
      <c r="L21691">
        <v>4</v>
      </c>
    </row>
    <row r="21692" spans="1:12" x14ac:dyDescent="0.25">
      <c r="A21692">
        <v>-80.247299999999996</v>
      </c>
      <c r="B21692">
        <v>25.9573</v>
      </c>
      <c r="C21692" t="s">
        <v>46374</v>
      </c>
      <c r="D21692">
        <v>2300</v>
      </c>
      <c r="E21692">
        <v>57</v>
      </c>
      <c r="F21692" t="s">
        <v>20571</v>
      </c>
      <c r="G21692" t="s">
        <v>63</v>
      </c>
      <c r="H21692" t="s">
        <v>119</v>
      </c>
      <c r="I21692">
        <v>2008</v>
      </c>
      <c r="J21692" t="s">
        <v>18</v>
      </c>
      <c r="K21692" t="s">
        <v>20</v>
      </c>
      <c r="L21692">
        <v>2</v>
      </c>
    </row>
    <row r="21693" spans="1:12" x14ac:dyDescent="0.25">
      <c r="A21693">
        <v>-117.113</v>
      </c>
      <c r="B21693">
        <v>32.7194</v>
      </c>
      <c r="C21693" t="s">
        <v>46375</v>
      </c>
      <c r="D21693">
        <v>4400</v>
      </c>
      <c r="E21693">
        <v>127</v>
      </c>
      <c r="F21693" t="s">
        <v>16537</v>
      </c>
      <c r="G21693" t="s">
        <v>12</v>
      </c>
      <c r="H21693" t="s">
        <v>31</v>
      </c>
      <c r="I21693">
        <v>2003</v>
      </c>
      <c r="J21693" t="s">
        <v>74</v>
      </c>
      <c r="K21693" t="s">
        <v>15</v>
      </c>
      <c r="L21693">
        <v>4</v>
      </c>
    </row>
    <row r="21694" spans="1:12" x14ac:dyDescent="0.25">
      <c r="A21694">
        <v>-95.572689999999994</v>
      </c>
      <c r="B21694">
        <v>29.7362</v>
      </c>
      <c r="C21694" t="s">
        <v>46376</v>
      </c>
      <c r="D21694">
        <v>5200</v>
      </c>
      <c r="E21694">
        <v>148</v>
      </c>
      <c r="F21694" t="s">
        <v>16391</v>
      </c>
      <c r="G21694" t="s">
        <v>12</v>
      </c>
      <c r="H21694" t="s">
        <v>17</v>
      </c>
      <c r="I21694">
        <v>2015</v>
      </c>
      <c r="J21694" t="s">
        <v>29</v>
      </c>
      <c r="K21694" t="s">
        <v>15</v>
      </c>
      <c r="L21694">
        <v>4</v>
      </c>
    </row>
    <row r="21695" spans="1:12" x14ac:dyDescent="0.25">
      <c r="A21695">
        <v>-117.297</v>
      </c>
      <c r="B21695">
        <v>34.177300000000002</v>
      </c>
      <c r="C21695" t="s">
        <v>46377</v>
      </c>
      <c r="D21695">
        <v>8425</v>
      </c>
      <c r="E21695">
        <v>118</v>
      </c>
      <c r="F21695" t="s">
        <v>20572</v>
      </c>
      <c r="G21695" t="s">
        <v>12</v>
      </c>
      <c r="H21695" t="s">
        <v>17</v>
      </c>
      <c r="I21695">
        <v>2010</v>
      </c>
      <c r="J21695" t="s">
        <v>24</v>
      </c>
      <c r="K21695" t="s">
        <v>15</v>
      </c>
      <c r="L21695">
        <v>4</v>
      </c>
    </row>
    <row r="21696" spans="1:12" x14ac:dyDescent="0.25">
      <c r="A21696">
        <v>-82.408690000000007</v>
      </c>
      <c r="B21696">
        <v>28.095700000000001</v>
      </c>
      <c r="C21696" t="s">
        <v>46378</v>
      </c>
      <c r="D21696">
        <v>6450</v>
      </c>
      <c r="E21696">
        <v>78</v>
      </c>
      <c r="F21696" t="s">
        <v>20573</v>
      </c>
      <c r="G21696" t="s">
        <v>12</v>
      </c>
      <c r="H21696" t="s">
        <v>13</v>
      </c>
      <c r="I21696">
        <v>2010</v>
      </c>
      <c r="J21696" t="s">
        <v>29</v>
      </c>
      <c r="K21696" t="s">
        <v>15</v>
      </c>
      <c r="L21696">
        <v>4</v>
      </c>
    </row>
    <row r="21697" spans="1:12" x14ac:dyDescent="0.25">
      <c r="A21697">
        <v>-80.179199999999994</v>
      </c>
      <c r="B21697">
        <v>25.957599999999999</v>
      </c>
      <c r="C21697" t="s">
        <v>46379</v>
      </c>
      <c r="D21697">
        <v>10400</v>
      </c>
      <c r="E21697">
        <v>252</v>
      </c>
      <c r="F21697" t="s">
        <v>20574</v>
      </c>
      <c r="G21697" t="s">
        <v>203</v>
      </c>
      <c r="H21697" t="s">
        <v>204</v>
      </c>
      <c r="I21697">
        <v>2009</v>
      </c>
      <c r="J21697" t="s">
        <v>18</v>
      </c>
      <c r="K21697" t="s">
        <v>20</v>
      </c>
      <c r="L21697">
        <v>5</v>
      </c>
    </row>
    <row r="21698" spans="1:12" x14ac:dyDescent="0.25">
      <c r="A21698">
        <v>-77.099699999999999</v>
      </c>
      <c r="B21698">
        <v>38.869810000000001</v>
      </c>
      <c r="C21698" t="s">
        <v>46380</v>
      </c>
      <c r="D21698">
        <v>5400</v>
      </c>
      <c r="E21698">
        <v>106</v>
      </c>
      <c r="F21698" t="s">
        <v>20575</v>
      </c>
      <c r="G21698" t="s">
        <v>12</v>
      </c>
      <c r="H21698" t="s">
        <v>13</v>
      </c>
      <c r="I21698">
        <v>2009</v>
      </c>
      <c r="J21698" t="s">
        <v>27</v>
      </c>
      <c r="K21698" t="s">
        <v>15</v>
      </c>
      <c r="L21698">
        <v>4</v>
      </c>
    </row>
    <row r="21699" spans="1:12" x14ac:dyDescent="0.25">
      <c r="A21699">
        <v>-117.467</v>
      </c>
      <c r="B21699">
        <v>33.934800000000003</v>
      </c>
      <c r="C21699" t="s">
        <v>46381</v>
      </c>
      <c r="D21699">
        <v>5300</v>
      </c>
      <c r="E21699">
        <v>168</v>
      </c>
      <c r="F21699" t="s">
        <v>20576</v>
      </c>
      <c r="G21699" t="s">
        <v>12</v>
      </c>
      <c r="H21699" t="s">
        <v>17</v>
      </c>
      <c r="I21699">
        <v>2010</v>
      </c>
      <c r="J21699" t="s">
        <v>48</v>
      </c>
      <c r="K21699" t="s">
        <v>15</v>
      </c>
      <c r="L21699">
        <v>4</v>
      </c>
    </row>
    <row r="21700" spans="1:12" x14ac:dyDescent="0.25">
      <c r="A21700">
        <v>-111.497</v>
      </c>
      <c r="B21700">
        <v>32.653100000000002</v>
      </c>
      <c r="C21700" t="s">
        <v>46382</v>
      </c>
      <c r="D21700">
        <v>6400</v>
      </c>
      <c r="E21700">
        <v>133</v>
      </c>
      <c r="F21700" t="s">
        <v>20577</v>
      </c>
      <c r="G21700" t="s">
        <v>12</v>
      </c>
      <c r="H21700" t="s">
        <v>17</v>
      </c>
      <c r="J21700" t="s">
        <v>18</v>
      </c>
      <c r="K21700" t="s">
        <v>20</v>
      </c>
      <c r="L21700">
        <v>4</v>
      </c>
    </row>
    <row r="21701" spans="1:12" x14ac:dyDescent="0.25">
      <c r="A21701">
        <v>-77.119399999999999</v>
      </c>
      <c r="B21701">
        <v>38.905610000000003</v>
      </c>
      <c r="C21701" t="s">
        <v>46383</v>
      </c>
      <c r="D21701">
        <v>8400</v>
      </c>
      <c r="E21701">
        <v>80</v>
      </c>
      <c r="F21701" t="s">
        <v>20578</v>
      </c>
      <c r="G21701" t="s">
        <v>12</v>
      </c>
      <c r="H21701" t="s">
        <v>71</v>
      </c>
      <c r="I21701">
        <v>2004</v>
      </c>
      <c r="J21701" t="s">
        <v>32</v>
      </c>
      <c r="K21701" t="s">
        <v>15</v>
      </c>
      <c r="L21701">
        <v>4</v>
      </c>
    </row>
    <row r="21702" spans="1:12" x14ac:dyDescent="0.25">
      <c r="A21702">
        <v>-118.004</v>
      </c>
      <c r="B21702">
        <v>33.747599999999998</v>
      </c>
      <c r="C21702" t="s">
        <v>46384</v>
      </c>
      <c r="D21702">
        <v>4400</v>
      </c>
      <c r="E21702">
        <v>126</v>
      </c>
      <c r="F21702" t="s">
        <v>16888</v>
      </c>
      <c r="G21702" t="s">
        <v>12</v>
      </c>
      <c r="H21702" t="s">
        <v>31</v>
      </c>
      <c r="I21702">
        <v>2003</v>
      </c>
      <c r="J21702" t="s">
        <v>74</v>
      </c>
      <c r="K21702" t="s">
        <v>15</v>
      </c>
      <c r="L21702">
        <v>4</v>
      </c>
    </row>
    <row r="21703" spans="1:12" x14ac:dyDescent="0.25">
      <c r="A21703">
        <v>-117.845</v>
      </c>
      <c r="B21703">
        <v>34.096899999999998</v>
      </c>
      <c r="C21703" t="s">
        <v>46385</v>
      </c>
      <c r="D21703">
        <v>8750</v>
      </c>
      <c r="E21703">
        <v>201</v>
      </c>
      <c r="F21703" t="s">
        <v>20579</v>
      </c>
      <c r="G21703" t="s">
        <v>181</v>
      </c>
      <c r="H21703" t="s">
        <v>182</v>
      </c>
      <c r="I21703">
        <v>2003</v>
      </c>
      <c r="J21703" t="s">
        <v>18</v>
      </c>
      <c r="K21703" t="s">
        <v>20</v>
      </c>
      <c r="L21703">
        <v>4</v>
      </c>
    </row>
    <row r="21704" spans="1:12" x14ac:dyDescent="0.25">
      <c r="A21704">
        <v>-117.57299999999999</v>
      </c>
      <c r="B21704">
        <v>34.1126</v>
      </c>
      <c r="C21704" t="s">
        <v>46386</v>
      </c>
      <c r="D21704">
        <v>5375</v>
      </c>
      <c r="E21704">
        <v>141</v>
      </c>
      <c r="F21704" t="s">
        <v>20580</v>
      </c>
      <c r="G21704" t="s">
        <v>12</v>
      </c>
      <c r="H21704" t="s">
        <v>13</v>
      </c>
      <c r="I21704">
        <v>2012</v>
      </c>
      <c r="J21704" t="s">
        <v>100</v>
      </c>
      <c r="K21704" t="s">
        <v>15</v>
      </c>
      <c r="L21704">
        <v>4</v>
      </c>
    </row>
    <row r="21705" spans="1:12" x14ac:dyDescent="0.25">
      <c r="A21705">
        <v>-122.072</v>
      </c>
      <c r="B21705">
        <v>37.627899999999997</v>
      </c>
      <c r="C21705" t="s">
        <v>46387</v>
      </c>
      <c r="D21705">
        <v>1000</v>
      </c>
      <c r="E21705">
        <v>240</v>
      </c>
      <c r="F21705" t="s">
        <v>20581</v>
      </c>
      <c r="G21705" t="s">
        <v>12</v>
      </c>
      <c r="H21705" t="s">
        <v>13</v>
      </c>
      <c r="I21705">
        <v>2010</v>
      </c>
      <c r="J21705" t="s">
        <v>14</v>
      </c>
      <c r="K21705" t="s">
        <v>15</v>
      </c>
      <c r="L21705">
        <v>4</v>
      </c>
    </row>
    <row r="21706" spans="1:12" x14ac:dyDescent="0.25">
      <c r="A21706">
        <v>-117.672</v>
      </c>
      <c r="B21706">
        <v>34.116700000000002</v>
      </c>
      <c r="C21706" t="s">
        <v>46388</v>
      </c>
      <c r="D21706">
        <v>5450</v>
      </c>
      <c r="E21706">
        <v>79</v>
      </c>
      <c r="F21706" t="s">
        <v>20582</v>
      </c>
      <c r="G21706" t="s">
        <v>12</v>
      </c>
      <c r="H21706" t="s">
        <v>13</v>
      </c>
      <c r="I21706">
        <v>2010</v>
      </c>
      <c r="J21706" t="s">
        <v>14</v>
      </c>
      <c r="K21706" t="s">
        <v>15</v>
      </c>
      <c r="L21706">
        <v>4</v>
      </c>
    </row>
    <row r="21707" spans="1:12" x14ac:dyDescent="0.25">
      <c r="A21707">
        <v>-76.036199999999994</v>
      </c>
      <c r="B21707">
        <v>44.270400000000002</v>
      </c>
      <c r="C21707" t="s">
        <v>46389</v>
      </c>
      <c r="D21707">
        <v>1950</v>
      </c>
      <c r="E21707">
        <v>118</v>
      </c>
      <c r="F21707" t="s">
        <v>20583</v>
      </c>
      <c r="G21707" t="s">
        <v>12</v>
      </c>
      <c r="H21707" t="s">
        <v>17</v>
      </c>
      <c r="I21707">
        <v>2003</v>
      </c>
      <c r="J21707" t="s">
        <v>18</v>
      </c>
      <c r="K21707" t="s">
        <v>20</v>
      </c>
      <c r="L21707">
        <v>4</v>
      </c>
    </row>
    <row r="21708" spans="1:12" x14ac:dyDescent="0.25">
      <c r="A21708">
        <v>-117.143</v>
      </c>
      <c r="B21708">
        <v>33.823700000000002</v>
      </c>
      <c r="C21708" t="s">
        <v>46390</v>
      </c>
      <c r="D21708">
        <v>7800</v>
      </c>
      <c r="E21708">
        <v>130</v>
      </c>
      <c r="F21708" t="s">
        <v>20584</v>
      </c>
      <c r="G21708" t="s">
        <v>181</v>
      </c>
      <c r="H21708" t="s">
        <v>182</v>
      </c>
      <c r="I21708">
        <v>2004</v>
      </c>
      <c r="J21708" t="s">
        <v>18</v>
      </c>
      <c r="K21708" t="s">
        <v>20</v>
      </c>
      <c r="L21708">
        <v>4</v>
      </c>
    </row>
    <row r="21709" spans="1:12" x14ac:dyDescent="0.25">
      <c r="A21709">
        <v>-117.85299999999999</v>
      </c>
      <c r="B21709">
        <v>33.991399999999999</v>
      </c>
      <c r="C21709" t="s">
        <v>46391</v>
      </c>
      <c r="D21709">
        <v>13500</v>
      </c>
      <c r="E21709">
        <v>108</v>
      </c>
      <c r="F21709" t="s">
        <v>20585</v>
      </c>
      <c r="G21709" t="s">
        <v>181</v>
      </c>
      <c r="H21709" t="s">
        <v>182</v>
      </c>
      <c r="I21709">
        <v>2004</v>
      </c>
      <c r="J21709" t="s">
        <v>18</v>
      </c>
      <c r="K21709" t="s">
        <v>20</v>
      </c>
      <c r="L21709">
        <v>4</v>
      </c>
    </row>
    <row r="21710" spans="1:12" x14ac:dyDescent="0.25">
      <c r="A21710">
        <v>-117.291</v>
      </c>
      <c r="B21710">
        <v>34.125900000000001</v>
      </c>
      <c r="C21710" t="s">
        <v>46392</v>
      </c>
      <c r="D21710">
        <v>8424</v>
      </c>
      <c r="E21710">
        <v>192</v>
      </c>
      <c r="F21710" t="s">
        <v>20586</v>
      </c>
      <c r="G21710" t="s">
        <v>12</v>
      </c>
      <c r="H21710" t="s">
        <v>17</v>
      </c>
      <c r="I21710">
        <v>2010</v>
      </c>
      <c r="J21710" t="s">
        <v>24</v>
      </c>
      <c r="K21710" t="s">
        <v>15</v>
      </c>
      <c r="L21710">
        <v>4</v>
      </c>
    </row>
    <row r="21711" spans="1:12" x14ac:dyDescent="0.25">
      <c r="A21711">
        <v>-73.921300000000002</v>
      </c>
      <c r="B21711">
        <v>40.738799999999998</v>
      </c>
      <c r="C21711" t="s">
        <v>46393</v>
      </c>
      <c r="D21711">
        <v>5650</v>
      </c>
      <c r="E21711">
        <v>86</v>
      </c>
      <c r="F21711" t="s">
        <v>20587</v>
      </c>
      <c r="G21711" t="s">
        <v>12</v>
      </c>
      <c r="H21711" t="s">
        <v>13</v>
      </c>
      <c r="I21711">
        <v>2010</v>
      </c>
      <c r="J21711" t="s">
        <v>54</v>
      </c>
      <c r="K21711" t="s">
        <v>15</v>
      </c>
      <c r="L21711">
        <v>4</v>
      </c>
    </row>
    <row r="21712" spans="1:12" x14ac:dyDescent="0.25">
      <c r="A21712">
        <v>-75.621099999999998</v>
      </c>
      <c r="B21712">
        <v>40.1158</v>
      </c>
      <c r="C21712" t="s">
        <v>46394</v>
      </c>
      <c r="D21712">
        <v>6300</v>
      </c>
      <c r="E21712">
        <v>130</v>
      </c>
      <c r="F21712" t="s">
        <v>16717</v>
      </c>
      <c r="G21712" t="s">
        <v>12</v>
      </c>
      <c r="H21712" t="s">
        <v>31</v>
      </c>
      <c r="I21712">
        <v>2005</v>
      </c>
      <c r="J21712" t="s">
        <v>27</v>
      </c>
      <c r="K21712" t="s">
        <v>15</v>
      </c>
      <c r="L21712">
        <v>4</v>
      </c>
    </row>
    <row r="21713" spans="1:12" x14ac:dyDescent="0.25">
      <c r="A21713">
        <v>-74.355099999999993</v>
      </c>
      <c r="B21713">
        <v>44.853700000000003</v>
      </c>
      <c r="C21713" t="s">
        <v>46395</v>
      </c>
      <c r="D21713">
        <v>6050</v>
      </c>
      <c r="E21713">
        <v>126</v>
      </c>
      <c r="F21713" t="s">
        <v>20588</v>
      </c>
      <c r="G21713" t="s">
        <v>12</v>
      </c>
      <c r="H21713" t="s">
        <v>17</v>
      </c>
      <c r="I21713">
        <v>2003</v>
      </c>
      <c r="J21713" t="s">
        <v>18</v>
      </c>
      <c r="K21713" t="s">
        <v>20</v>
      </c>
      <c r="L21713">
        <v>4</v>
      </c>
    </row>
    <row r="21714" spans="1:12" x14ac:dyDescent="0.25">
      <c r="A21714">
        <v>-98.140199999999993</v>
      </c>
      <c r="B21714">
        <v>26.437999999999999</v>
      </c>
      <c r="C21714" t="s">
        <v>46396</v>
      </c>
      <c r="D21714">
        <v>475</v>
      </c>
      <c r="E21714">
        <v>93</v>
      </c>
      <c r="F21714" t="s">
        <v>20589</v>
      </c>
      <c r="G21714" t="s">
        <v>114</v>
      </c>
      <c r="H21714" t="s">
        <v>115</v>
      </c>
      <c r="J21714" t="s">
        <v>116</v>
      </c>
      <c r="K21714" t="s">
        <v>20</v>
      </c>
      <c r="L21714">
        <v>6</v>
      </c>
    </row>
    <row r="21715" spans="1:12" x14ac:dyDescent="0.25">
      <c r="A21715">
        <v>-74.024600000000007</v>
      </c>
      <c r="B21715">
        <v>40.758009999999999</v>
      </c>
      <c r="C21715" t="s">
        <v>46397</v>
      </c>
      <c r="D21715">
        <v>1850</v>
      </c>
      <c r="E21715">
        <v>112</v>
      </c>
      <c r="F21715" t="s">
        <v>20590</v>
      </c>
      <c r="G21715" t="s">
        <v>12</v>
      </c>
      <c r="H21715" t="s">
        <v>13</v>
      </c>
      <c r="I21715">
        <v>2010</v>
      </c>
      <c r="J21715" t="s">
        <v>54</v>
      </c>
      <c r="K21715" t="s">
        <v>15</v>
      </c>
      <c r="L21715">
        <v>4</v>
      </c>
    </row>
    <row r="21716" spans="1:12" x14ac:dyDescent="0.25">
      <c r="A21716">
        <v>-117.49499</v>
      </c>
      <c r="B21716">
        <v>34.033799999999999</v>
      </c>
      <c r="C21716" t="s">
        <v>46398</v>
      </c>
      <c r="D21716">
        <v>15500</v>
      </c>
      <c r="E21716">
        <v>103</v>
      </c>
      <c r="F21716" t="s">
        <v>20591</v>
      </c>
      <c r="G21716" t="s">
        <v>181</v>
      </c>
      <c r="H21716" t="s">
        <v>182</v>
      </c>
      <c r="I21716">
        <v>2003</v>
      </c>
      <c r="J21716" t="s">
        <v>18</v>
      </c>
      <c r="K21716" t="s">
        <v>20</v>
      </c>
      <c r="L21716">
        <v>4</v>
      </c>
    </row>
    <row r="21717" spans="1:12" x14ac:dyDescent="0.25">
      <c r="A21717">
        <v>-121.90698999999999</v>
      </c>
      <c r="B21717">
        <v>37.33381</v>
      </c>
      <c r="C21717" t="s">
        <v>46399</v>
      </c>
      <c r="D21717">
        <v>4325</v>
      </c>
      <c r="E21717">
        <v>80</v>
      </c>
      <c r="F21717" t="s">
        <v>20592</v>
      </c>
      <c r="G21717" t="s">
        <v>12</v>
      </c>
      <c r="H21717" t="s">
        <v>13</v>
      </c>
      <c r="I21717">
        <v>2012</v>
      </c>
      <c r="J21717" t="s">
        <v>100</v>
      </c>
      <c r="K21717" t="s">
        <v>15</v>
      </c>
      <c r="L21717">
        <v>4</v>
      </c>
    </row>
    <row r="21718" spans="1:12" x14ac:dyDescent="0.25">
      <c r="A21718">
        <v>-77.646199999999993</v>
      </c>
      <c r="B21718">
        <v>43.122999999999998</v>
      </c>
      <c r="C21718" t="s">
        <v>46400</v>
      </c>
      <c r="D21718">
        <v>5400</v>
      </c>
      <c r="E21718">
        <v>103</v>
      </c>
      <c r="F21718" t="s">
        <v>20593</v>
      </c>
      <c r="G21718" t="s">
        <v>12</v>
      </c>
      <c r="H21718" t="s">
        <v>17</v>
      </c>
      <c r="I21718">
        <v>2003</v>
      </c>
      <c r="J21718" t="s">
        <v>18</v>
      </c>
      <c r="K21718" t="s">
        <v>20</v>
      </c>
      <c r="L21718">
        <v>4</v>
      </c>
    </row>
    <row r="21719" spans="1:12" x14ac:dyDescent="0.25">
      <c r="A21719">
        <v>-88.213300000000004</v>
      </c>
      <c r="B21719">
        <v>41.990200000000002</v>
      </c>
      <c r="C21719" t="s">
        <v>46401</v>
      </c>
      <c r="D21719">
        <v>2624</v>
      </c>
      <c r="E21719">
        <v>118</v>
      </c>
      <c r="F21719" t="s">
        <v>905</v>
      </c>
      <c r="G21719" t="s">
        <v>12</v>
      </c>
      <c r="H21719" t="s">
        <v>13</v>
      </c>
      <c r="I21719">
        <v>2010</v>
      </c>
      <c r="J21719" t="s">
        <v>100</v>
      </c>
      <c r="K21719" t="s">
        <v>15</v>
      </c>
      <c r="L21719">
        <v>4</v>
      </c>
    </row>
    <row r="21720" spans="1:12" x14ac:dyDescent="0.25">
      <c r="A21720">
        <v>-117.18600000000001</v>
      </c>
      <c r="B21720">
        <v>32.709600000000002</v>
      </c>
      <c r="C21720" t="s">
        <v>46402</v>
      </c>
      <c r="D21720">
        <v>3400</v>
      </c>
      <c r="E21720">
        <v>118</v>
      </c>
      <c r="F21720" t="s">
        <v>20594</v>
      </c>
      <c r="G21720" t="s">
        <v>12</v>
      </c>
      <c r="H21720" t="s">
        <v>13</v>
      </c>
      <c r="I21720">
        <v>2010</v>
      </c>
      <c r="J21720" t="s">
        <v>29</v>
      </c>
      <c r="K21720" t="s">
        <v>15</v>
      </c>
      <c r="L21720">
        <v>4</v>
      </c>
    </row>
    <row r="21721" spans="1:12" x14ac:dyDescent="0.25">
      <c r="A21721">
        <v>-117.31100000000001</v>
      </c>
      <c r="B21721">
        <v>34.1126</v>
      </c>
      <c r="C21721" t="s">
        <v>46403</v>
      </c>
      <c r="D21721">
        <v>8425</v>
      </c>
      <c r="E21721">
        <v>204</v>
      </c>
      <c r="F21721" t="s">
        <v>20595</v>
      </c>
      <c r="G21721" t="s">
        <v>12</v>
      </c>
      <c r="H21721" t="s">
        <v>17</v>
      </c>
      <c r="I21721">
        <v>2010</v>
      </c>
      <c r="J21721" t="s">
        <v>24</v>
      </c>
      <c r="K21721" t="s">
        <v>15</v>
      </c>
      <c r="L21721">
        <v>4</v>
      </c>
    </row>
    <row r="21722" spans="1:12" x14ac:dyDescent="0.25">
      <c r="A21722">
        <v>-116.85299999999999</v>
      </c>
      <c r="B21722">
        <v>32.579799999999999</v>
      </c>
      <c r="C21722" t="s">
        <v>46404</v>
      </c>
      <c r="D21722">
        <v>2800</v>
      </c>
      <c r="E21722">
        <v>16</v>
      </c>
      <c r="F21722" t="s">
        <v>20596</v>
      </c>
      <c r="G21722" t="s">
        <v>224</v>
      </c>
      <c r="H21722" t="s">
        <v>221</v>
      </c>
      <c r="J21722" t="s">
        <v>18</v>
      </c>
      <c r="K21722" t="s">
        <v>20</v>
      </c>
      <c r="L21722">
        <v>6</v>
      </c>
    </row>
    <row r="21723" spans="1:12" x14ac:dyDescent="0.25">
      <c r="A21723">
        <v>-73.946899999999999</v>
      </c>
      <c r="B21723">
        <v>40.633400000000002</v>
      </c>
      <c r="C21723" t="s">
        <v>46405</v>
      </c>
      <c r="D21723">
        <v>6625</v>
      </c>
      <c r="E21723">
        <v>83</v>
      </c>
      <c r="F21723" t="s">
        <v>20597</v>
      </c>
      <c r="G21723" t="s">
        <v>12</v>
      </c>
      <c r="H21723" t="s">
        <v>13</v>
      </c>
      <c r="I21723">
        <v>2010</v>
      </c>
      <c r="J21723" t="s">
        <v>54</v>
      </c>
      <c r="K21723" t="s">
        <v>15</v>
      </c>
      <c r="L21723">
        <v>4</v>
      </c>
    </row>
    <row r="21724" spans="1:12" x14ac:dyDescent="0.25">
      <c r="A21724">
        <v>-111.00499000000001</v>
      </c>
      <c r="B21724">
        <v>32.100200000000001</v>
      </c>
      <c r="C21724" t="s">
        <v>46406</v>
      </c>
      <c r="D21724">
        <v>9425</v>
      </c>
      <c r="E21724">
        <v>83</v>
      </c>
      <c r="F21724" t="s">
        <v>20598</v>
      </c>
      <c r="G21724" t="s">
        <v>12</v>
      </c>
      <c r="H21724" t="s">
        <v>17</v>
      </c>
      <c r="I21724">
        <v>2010</v>
      </c>
      <c r="J21724" t="s">
        <v>35</v>
      </c>
      <c r="K21724" t="s">
        <v>15</v>
      </c>
      <c r="L21724">
        <v>4</v>
      </c>
    </row>
    <row r="21725" spans="1:12" x14ac:dyDescent="0.25">
      <c r="A21725">
        <v>-121.86499999999999</v>
      </c>
      <c r="B21725">
        <v>37.361400000000003</v>
      </c>
      <c r="C21725" t="s">
        <v>46407</v>
      </c>
      <c r="D21725">
        <v>5675</v>
      </c>
      <c r="E21725">
        <v>44</v>
      </c>
      <c r="F21725" t="s">
        <v>20599</v>
      </c>
      <c r="G21725" t="s">
        <v>220</v>
      </c>
      <c r="H21725" t="s">
        <v>221</v>
      </c>
      <c r="I21725">
        <v>2009</v>
      </c>
      <c r="J21725" t="s">
        <v>222</v>
      </c>
      <c r="K21725" t="s">
        <v>20</v>
      </c>
      <c r="L21725">
        <v>6</v>
      </c>
    </row>
    <row r="21726" spans="1:12" x14ac:dyDescent="0.25">
      <c r="A21726">
        <v>-73.7226</v>
      </c>
      <c r="B21726">
        <v>40.677999999999997</v>
      </c>
      <c r="C21726" t="s">
        <v>46408</v>
      </c>
      <c r="D21726">
        <v>8299</v>
      </c>
      <c r="E21726">
        <v>128</v>
      </c>
      <c r="F21726" t="s">
        <v>20600</v>
      </c>
      <c r="G21726" t="s">
        <v>12</v>
      </c>
      <c r="H21726" t="s">
        <v>17</v>
      </c>
      <c r="I21726">
        <v>2015</v>
      </c>
      <c r="J21726" t="s">
        <v>48</v>
      </c>
      <c r="K21726" t="s">
        <v>15</v>
      </c>
      <c r="L21726">
        <v>4</v>
      </c>
    </row>
    <row r="21727" spans="1:12" x14ac:dyDescent="0.25">
      <c r="A21727">
        <v>-117.798</v>
      </c>
      <c r="B21727">
        <v>34.083599999999997</v>
      </c>
      <c r="C21727" t="s">
        <v>46409</v>
      </c>
      <c r="D21727">
        <v>8325</v>
      </c>
      <c r="E21727">
        <v>207</v>
      </c>
      <c r="F21727" t="s">
        <v>20601</v>
      </c>
      <c r="G21727" t="s">
        <v>181</v>
      </c>
      <c r="H21727" t="s">
        <v>182</v>
      </c>
      <c r="I21727">
        <v>2003</v>
      </c>
      <c r="J21727" t="s">
        <v>18</v>
      </c>
      <c r="K21727" t="s">
        <v>20</v>
      </c>
      <c r="L21727">
        <v>4</v>
      </c>
    </row>
    <row r="21728" spans="1:12" x14ac:dyDescent="0.25">
      <c r="A21728">
        <v>-118.59399999999999</v>
      </c>
      <c r="B21728">
        <v>34.139699999999998</v>
      </c>
      <c r="C21728" t="s">
        <v>46410</v>
      </c>
      <c r="D21728">
        <v>4300</v>
      </c>
      <c r="E21728">
        <v>129</v>
      </c>
      <c r="F21728" t="s">
        <v>20602</v>
      </c>
      <c r="G21728" t="s">
        <v>12</v>
      </c>
      <c r="H21728" t="s">
        <v>13</v>
      </c>
      <c r="I21728">
        <v>2009</v>
      </c>
      <c r="J21728" t="s">
        <v>37</v>
      </c>
      <c r="K21728" t="s">
        <v>15</v>
      </c>
      <c r="L21728">
        <v>4</v>
      </c>
    </row>
    <row r="21729" spans="1:12" x14ac:dyDescent="0.25">
      <c r="A21729">
        <v>-84.003590000000003</v>
      </c>
      <c r="B21729">
        <v>33.938699999999997</v>
      </c>
      <c r="C21729" t="s">
        <v>46411</v>
      </c>
      <c r="D21729">
        <v>5375</v>
      </c>
      <c r="E21729">
        <v>77</v>
      </c>
      <c r="F21729" t="s">
        <v>20603</v>
      </c>
      <c r="G21729" t="s">
        <v>12</v>
      </c>
      <c r="H21729" t="s">
        <v>13</v>
      </c>
      <c r="I21729">
        <v>2012</v>
      </c>
      <c r="J21729" t="s">
        <v>14</v>
      </c>
      <c r="K21729" t="s">
        <v>15</v>
      </c>
      <c r="L21729">
        <v>4</v>
      </c>
    </row>
    <row r="21730" spans="1:12" x14ac:dyDescent="0.25">
      <c r="A21730">
        <v>-95.6036</v>
      </c>
      <c r="B21730">
        <v>29.7715</v>
      </c>
      <c r="C21730" t="s">
        <v>46412</v>
      </c>
      <c r="D21730">
        <v>4250</v>
      </c>
      <c r="E21730">
        <v>138</v>
      </c>
      <c r="F21730" t="s">
        <v>20604</v>
      </c>
      <c r="G21730" t="s">
        <v>12</v>
      </c>
      <c r="H21730" t="s">
        <v>13</v>
      </c>
      <c r="I21730">
        <v>2010</v>
      </c>
      <c r="J21730" t="s">
        <v>152</v>
      </c>
      <c r="K21730" t="s">
        <v>15</v>
      </c>
      <c r="L21730">
        <v>4</v>
      </c>
    </row>
    <row r="21731" spans="1:12" x14ac:dyDescent="0.25">
      <c r="A21731">
        <v>-118.027</v>
      </c>
      <c r="B21731">
        <v>33.667409999999997</v>
      </c>
      <c r="C21731" t="s">
        <v>46413</v>
      </c>
      <c r="D21731">
        <v>899</v>
      </c>
      <c r="E21731">
        <v>106</v>
      </c>
      <c r="F21731" t="s">
        <v>20605</v>
      </c>
      <c r="G21731" t="s">
        <v>220</v>
      </c>
      <c r="H21731" t="s">
        <v>221</v>
      </c>
      <c r="I21731">
        <v>2009</v>
      </c>
      <c r="J21731" t="s">
        <v>18</v>
      </c>
      <c r="K21731" t="s">
        <v>20</v>
      </c>
      <c r="L21731">
        <v>6</v>
      </c>
    </row>
    <row r="21732" spans="1:12" x14ac:dyDescent="0.25">
      <c r="A21732">
        <v>-77.248289999999997</v>
      </c>
      <c r="B21732">
        <v>38.815309999999997</v>
      </c>
      <c r="C21732" t="s">
        <v>46414</v>
      </c>
      <c r="D21732">
        <v>5450</v>
      </c>
      <c r="E21732">
        <v>71</v>
      </c>
      <c r="F21732" t="s">
        <v>20606</v>
      </c>
      <c r="G21732" t="s">
        <v>12</v>
      </c>
      <c r="H21732" t="s">
        <v>13</v>
      </c>
      <c r="I21732">
        <v>2009</v>
      </c>
      <c r="J21732" t="s">
        <v>27</v>
      </c>
      <c r="K21732" t="s">
        <v>15</v>
      </c>
      <c r="L21732">
        <v>4</v>
      </c>
    </row>
    <row r="21733" spans="1:12" x14ac:dyDescent="0.25">
      <c r="A21733">
        <v>-76.932500000000005</v>
      </c>
      <c r="B21733">
        <v>38.832810000000002</v>
      </c>
      <c r="C21733" t="s">
        <v>46415</v>
      </c>
      <c r="D21733">
        <v>2175</v>
      </c>
      <c r="E21733">
        <v>61</v>
      </c>
      <c r="F21733" t="s">
        <v>20607</v>
      </c>
      <c r="G21733" t="s">
        <v>12</v>
      </c>
      <c r="H21733" t="s">
        <v>13</v>
      </c>
      <c r="I21733">
        <v>2010</v>
      </c>
      <c r="J21733" t="s">
        <v>14</v>
      </c>
      <c r="K21733" t="s">
        <v>15</v>
      </c>
      <c r="L21733">
        <v>4</v>
      </c>
    </row>
    <row r="21734" spans="1:12" x14ac:dyDescent="0.25">
      <c r="A21734">
        <v>-117.108</v>
      </c>
      <c r="B21734">
        <v>32.695700000000002</v>
      </c>
      <c r="C21734" t="s">
        <v>46416</v>
      </c>
      <c r="D21734">
        <v>4550</v>
      </c>
      <c r="E21734">
        <v>81</v>
      </c>
      <c r="F21734" t="s">
        <v>20608</v>
      </c>
      <c r="G21734" t="s">
        <v>12</v>
      </c>
      <c r="H21734" t="s">
        <v>13</v>
      </c>
      <c r="I21734">
        <v>2010</v>
      </c>
      <c r="J21734" t="s">
        <v>29</v>
      </c>
      <c r="K21734" t="s">
        <v>15</v>
      </c>
      <c r="L21734">
        <v>4</v>
      </c>
    </row>
    <row r="21735" spans="1:12" x14ac:dyDescent="0.25">
      <c r="A21735">
        <v>-97.884600000000006</v>
      </c>
      <c r="B21735">
        <v>27.292200000000001</v>
      </c>
      <c r="C21735" t="s">
        <v>46417</v>
      </c>
      <c r="D21735">
        <v>5425</v>
      </c>
      <c r="E21735">
        <v>122</v>
      </c>
      <c r="F21735" t="s">
        <v>20609</v>
      </c>
      <c r="G21735" t="s">
        <v>12</v>
      </c>
      <c r="H21735" t="s">
        <v>17</v>
      </c>
      <c r="I21735">
        <v>2001</v>
      </c>
      <c r="J21735" t="s">
        <v>18</v>
      </c>
      <c r="K21735" t="s">
        <v>20</v>
      </c>
      <c r="L21735">
        <v>4</v>
      </c>
    </row>
    <row r="21736" spans="1:12" x14ac:dyDescent="0.25">
      <c r="A21736">
        <v>-117.654</v>
      </c>
      <c r="B21736">
        <v>34.108499999999999</v>
      </c>
      <c r="C21736" t="s">
        <v>43818</v>
      </c>
      <c r="D21736">
        <v>5450</v>
      </c>
      <c r="E21736">
        <v>62</v>
      </c>
      <c r="F21736" t="s">
        <v>20601</v>
      </c>
      <c r="G21736" t="s">
        <v>12</v>
      </c>
      <c r="H21736" t="s">
        <v>13</v>
      </c>
      <c r="I21736">
        <v>2010</v>
      </c>
      <c r="J21736" t="s">
        <v>14</v>
      </c>
      <c r="K21736" t="s">
        <v>15</v>
      </c>
      <c r="L21736">
        <v>4</v>
      </c>
    </row>
    <row r="21737" spans="1:12" x14ac:dyDescent="0.25">
      <c r="A21737">
        <v>-95.649690000000007</v>
      </c>
      <c r="B21737">
        <v>29.778400000000001</v>
      </c>
      <c r="C21737" t="s">
        <v>46418</v>
      </c>
      <c r="D21737">
        <v>6574</v>
      </c>
      <c r="E21737">
        <v>60</v>
      </c>
      <c r="F21737" t="s">
        <v>974</v>
      </c>
      <c r="G21737" t="s">
        <v>12</v>
      </c>
      <c r="H21737" t="s">
        <v>17</v>
      </c>
      <c r="I21737">
        <v>2009</v>
      </c>
      <c r="J21737" t="s">
        <v>27</v>
      </c>
      <c r="K21737" t="s">
        <v>15</v>
      </c>
      <c r="L21737">
        <v>4</v>
      </c>
    </row>
    <row r="21738" spans="1:12" x14ac:dyDescent="0.25">
      <c r="A21738">
        <v>-110.857</v>
      </c>
      <c r="B21738">
        <v>32.182400000000001</v>
      </c>
      <c r="C21738" t="s">
        <v>46419</v>
      </c>
      <c r="D21738">
        <v>9449</v>
      </c>
      <c r="E21738">
        <v>88</v>
      </c>
      <c r="F21738" t="s">
        <v>20610</v>
      </c>
      <c r="G21738" t="s">
        <v>12</v>
      </c>
      <c r="H21738" t="s">
        <v>17</v>
      </c>
      <c r="I21738">
        <v>2010</v>
      </c>
      <c r="J21738" t="s">
        <v>35</v>
      </c>
      <c r="K21738" t="s">
        <v>15</v>
      </c>
      <c r="L21738">
        <v>4</v>
      </c>
    </row>
    <row r="21739" spans="1:12" x14ac:dyDescent="0.25">
      <c r="A21739">
        <v>-112.14798999999999</v>
      </c>
      <c r="B21739">
        <v>33.523699999999998</v>
      </c>
      <c r="C21739" t="s">
        <v>46420</v>
      </c>
      <c r="D21739">
        <v>8425</v>
      </c>
      <c r="E21739">
        <v>204</v>
      </c>
      <c r="F21739" t="s">
        <v>20611</v>
      </c>
      <c r="G21739" t="s">
        <v>12</v>
      </c>
      <c r="H21739" t="s">
        <v>17</v>
      </c>
      <c r="I21739">
        <v>2009</v>
      </c>
      <c r="J21739" t="s">
        <v>57</v>
      </c>
      <c r="K21739" t="s">
        <v>15</v>
      </c>
      <c r="L21739">
        <v>4</v>
      </c>
    </row>
    <row r="21740" spans="1:12" x14ac:dyDescent="0.25">
      <c r="A21740">
        <v>-73.877189999999999</v>
      </c>
      <c r="B21740">
        <v>40.877110000000002</v>
      </c>
      <c r="C21740" t="s">
        <v>46421</v>
      </c>
      <c r="D21740">
        <v>6125</v>
      </c>
      <c r="E21740">
        <v>102</v>
      </c>
      <c r="F21740" t="s">
        <v>20612</v>
      </c>
      <c r="G21740" t="s">
        <v>12</v>
      </c>
      <c r="H21740" t="s">
        <v>13</v>
      </c>
      <c r="I21740">
        <v>2010</v>
      </c>
      <c r="J21740" t="s">
        <v>35</v>
      </c>
      <c r="K21740" t="s">
        <v>15</v>
      </c>
      <c r="L21740">
        <v>4</v>
      </c>
    </row>
    <row r="21741" spans="1:12" x14ac:dyDescent="0.25">
      <c r="A21741">
        <v>-117.119</v>
      </c>
      <c r="B21741">
        <v>32.626300000000001</v>
      </c>
      <c r="C21741" t="s">
        <v>46422</v>
      </c>
      <c r="D21741">
        <v>5299</v>
      </c>
      <c r="E21741">
        <v>88</v>
      </c>
      <c r="F21741" t="s">
        <v>20613</v>
      </c>
      <c r="G21741" t="s">
        <v>220</v>
      </c>
      <c r="H21741" t="s">
        <v>221</v>
      </c>
      <c r="I21741">
        <v>2009</v>
      </c>
      <c r="J21741" t="s">
        <v>18</v>
      </c>
      <c r="K21741" t="s">
        <v>20</v>
      </c>
      <c r="L21741">
        <v>6</v>
      </c>
    </row>
    <row r="21742" spans="1:12" x14ac:dyDescent="0.25">
      <c r="A21742">
        <v>-117.648</v>
      </c>
      <c r="B21742">
        <v>34.1053</v>
      </c>
      <c r="C21742" t="s">
        <v>46423</v>
      </c>
      <c r="D21742">
        <v>5475</v>
      </c>
      <c r="E21742">
        <v>66</v>
      </c>
      <c r="F21742" t="s">
        <v>20614</v>
      </c>
      <c r="G21742" t="s">
        <v>12</v>
      </c>
      <c r="H21742" t="s">
        <v>13</v>
      </c>
      <c r="I21742">
        <v>2010</v>
      </c>
      <c r="J21742" t="s">
        <v>14</v>
      </c>
      <c r="K21742" t="s">
        <v>15</v>
      </c>
      <c r="L21742">
        <v>4</v>
      </c>
    </row>
    <row r="21743" spans="1:12" x14ac:dyDescent="0.25">
      <c r="A21743">
        <v>-98.061989999999994</v>
      </c>
      <c r="B21743">
        <v>26.398499999999999</v>
      </c>
      <c r="C21743" t="s">
        <v>46424</v>
      </c>
      <c r="D21743">
        <v>2575</v>
      </c>
      <c r="E21743">
        <v>105</v>
      </c>
      <c r="F21743" t="s">
        <v>20615</v>
      </c>
      <c r="G21743" t="s">
        <v>12</v>
      </c>
      <c r="H21743" t="s">
        <v>17</v>
      </c>
      <c r="I21743">
        <v>2001</v>
      </c>
      <c r="J21743" t="s">
        <v>18</v>
      </c>
      <c r="K21743" t="s">
        <v>20</v>
      </c>
      <c r="L21743">
        <v>4</v>
      </c>
    </row>
    <row r="21744" spans="1:12" x14ac:dyDescent="0.25">
      <c r="A21744">
        <v>-97.271289999999993</v>
      </c>
      <c r="B21744">
        <v>26.376899999999999</v>
      </c>
      <c r="C21744" t="s">
        <v>46425</v>
      </c>
      <c r="D21744">
        <v>4400</v>
      </c>
      <c r="E21744">
        <v>104</v>
      </c>
      <c r="F21744" t="s">
        <v>20616</v>
      </c>
      <c r="G21744" t="s">
        <v>12</v>
      </c>
      <c r="H21744" t="s">
        <v>17</v>
      </c>
      <c r="I21744">
        <v>2001</v>
      </c>
      <c r="J21744" t="s">
        <v>18</v>
      </c>
      <c r="K21744" t="s">
        <v>20</v>
      </c>
      <c r="L21744">
        <v>4</v>
      </c>
    </row>
    <row r="21745" spans="1:12" x14ac:dyDescent="0.25">
      <c r="A21745">
        <v>-122.249</v>
      </c>
      <c r="B21745">
        <v>37.82</v>
      </c>
      <c r="C21745" t="s">
        <v>46426</v>
      </c>
      <c r="D21745">
        <v>9050</v>
      </c>
      <c r="E21745">
        <v>125</v>
      </c>
      <c r="F21745" t="s">
        <v>20617</v>
      </c>
      <c r="G21745" t="s">
        <v>12</v>
      </c>
      <c r="H21745" t="s">
        <v>71</v>
      </c>
      <c r="I21745">
        <v>2005</v>
      </c>
      <c r="J21745" t="s">
        <v>32</v>
      </c>
      <c r="K21745" t="s">
        <v>15</v>
      </c>
      <c r="L21745">
        <v>4</v>
      </c>
    </row>
    <row r="21746" spans="1:12" x14ac:dyDescent="0.25">
      <c r="A21746">
        <v>-115.18899</v>
      </c>
      <c r="B21746">
        <v>36.222499999999997</v>
      </c>
      <c r="C21746" t="s">
        <v>46427</v>
      </c>
      <c r="D21746">
        <v>2875</v>
      </c>
      <c r="E21746">
        <v>74</v>
      </c>
      <c r="F21746" t="s">
        <v>20618</v>
      </c>
      <c r="G21746" t="s">
        <v>12</v>
      </c>
      <c r="H21746" t="s">
        <v>17</v>
      </c>
      <c r="I21746">
        <v>2010</v>
      </c>
      <c r="J21746" t="s">
        <v>48</v>
      </c>
      <c r="K21746" t="s">
        <v>15</v>
      </c>
      <c r="L21746">
        <v>4</v>
      </c>
    </row>
    <row r="21747" spans="1:12" x14ac:dyDescent="0.25">
      <c r="A21747">
        <v>-97.999889999999994</v>
      </c>
      <c r="B21747">
        <v>30.254300000000001</v>
      </c>
      <c r="C21747" t="s">
        <v>46428</v>
      </c>
      <c r="D21747">
        <v>5300</v>
      </c>
      <c r="E21747">
        <v>70</v>
      </c>
      <c r="F21747" t="s">
        <v>20619</v>
      </c>
      <c r="G21747" t="s">
        <v>220</v>
      </c>
      <c r="H21747" t="s">
        <v>221</v>
      </c>
      <c r="I21747">
        <v>2009</v>
      </c>
      <c r="J21747" t="s">
        <v>222</v>
      </c>
      <c r="K21747" t="s">
        <v>20</v>
      </c>
      <c r="L21747">
        <v>6</v>
      </c>
    </row>
    <row r="21748" spans="1:12" x14ac:dyDescent="0.25">
      <c r="A21748">
        <v>-97.677300000000002</v>
      </c>
      <c r="B21748">
        <v>26.971299999999999</v>
      </c>
      <c r="C21748" t="s">
        <v>46429</v>
      </c>
      <c r="D21748">
        <v>8450</v>
      </c>
      <c r="E21748">
        <v>129</v>
      </c>
      <c r="F21748" t="s">
        <v>20620</v>
      </c>
      <c r="G21748" t="s">
        <v>12</v>
      </c>
      <c r="H21748" t="s">
        <v>17</v>
      </c>
      <c r="I21748">
        <v>2001</v>
      </c>
      <c r="J21748" t="s">
        <v>18</v>
      </c>
      <c r="K21748" t="s">
        <v>20</v>
      </c>
      <c r="L21748">
        <v>4</v>
      </c>
    </row>
    <row r="21749" spans="1:12" x14ac:dyDescent="0.25">
      <c r="A21749">
        <v>-74.172399999999996</v>
      </c>
      <c r="B21749">
        <v>40.5227</v>
      </c>
      <c r="C21749" t="s">
        <v>46430</v>
      </c>
      <c r="D21749">
        <v>6800</v>
      </c>
      <c r="E21749">
        <v>94</v>
      </c>
      <c r="F21749" t="s">
        <v>20621</v>
      </c>
      <c r="G21749" t="s">
        <v>12</v>
      </c>
      <c r="H21749" t="s">
        <v>31</v>
      </c>
      <c r="I21749">
        <v>2005</v>
      </c>
      <c r="J21749" t="s">
        <v>32</v>
      </c>
      <c r="K21749" t="s">
        <v>15</v>
      </c>
      <c r="L21749">
        <v>4</v>
      </c>
    </row>
    <row r="21750" spans="1:12" x14ac:dyDescent="0.25">
      <c r="A21750">
        <v>-117.7</v>
      </c>
      <c r="B21750">
        <v>33.580710000000003</v>
      </c>
      <c r="C21750" t="s">
        <v>46431</v>
      </c>
      <c r="D21750">
        <v>5400</v>
      </c>
      <c r="E21750">
        <v>91</v>
      </c>
      <c r="F21750" t="s">
        <v>20622</v>
      </c>
      <c r="G21750" t="s">
        <v>12</v>
      </c>
      <c r="H21750" t="s">
        <v>13</v>
      </c>
      <c r="I21750">
        <v>2010</v>
      </c>
      <c r="J21750" t="s">
        <v>24</v>
      </c>
      <c r="K21750" t="s">
        <v>15</v>
      </c>
      <c r="L21750">
        <v>4</v>
      </c>
    </row>
    <row r="21751" spans="1:12" x14ac:dyDescent="0.25">
      <c r="A21751">
        <v>-83.971800000000002</v>
      </c>
      <c r="B21751">
        <v>33.913899999999998</v>
      </c>
      <c r="C21751" t="s">
        <v>46432</v>
      </c>
      <c r="D21751">
        <v>6075</v>
      </c>
      <c r="E21751">
        <v>127</v>
      </c>
      <c r="F21751" t="s">
        <v>16349</v>
      </c>
      <c r="G21751" t="s">
        <v>12</v>
      </c>
      <c r="H21751" t="s">
        <v>13</v>
      </c>
      <c r="I21751">
        <v>2012</v>
      </c>
      <c r="J21751" t="s">
        <v>14</v>
      </c>
      <c r="K21751" t="s">
        <v>15</v>
      </c>
      <c r="L21751">
        <v>4</v>
      </c>
    </row>
    <row r="21752" spans="1:12" x14ac:dyDescent="0.25">
      <c r="A21752">
        <v>-95.324600000000004</v>
      </c>
      <c r="B21752">
        <v>29.776700000000002</v>
      </c>
      <c r="C21752" t="s">
        <v>46433</v>
      </c>
      <c r="D21752">
        <v>2250</v>
      </c>
      <c r="E21752">
        <v>133</v>
      </c>
      <c r="F21752" t="s">
        <v>20623</v>
      </c>
      <c r="G21752" t="s">
        <v>12</v>
      </c>
      <c r="H21752" t="s">
        <v>13</v>
      </c>
      <c r="I21752">
        <v>2010</v>
      </c>
      <c r="J21752" t="s">
        <v>152</v>
      </c>
      <c r="K21752" t="s">
        <v>15</v>
      </c>
      <c r="L21752">
        <v>4</v>
      </c>
    </row>
    <row r="21753" spans="1:12" x14ac:dyDescent="0.25">
      <c r="A21753">
        <v>-117.18098999999999</v>
      </c>
      <c r="B21753">
        <v>32.176499999999997</v>
      </c>
      <c r="C21753" t="s">
        <v>46434</v>
      </c>
      <c r="D21753">
        <v>6400</v>
      </c>
      <c r="E21753">
        <v>117</v>
      </c>
      <c r="F21753" t="s">
        <v>20624</v>
      </c>
      <c r="G21753" t="s">
        <v>102</v>
      </c>
      <c r="H21753" t="s">
        <v>103</v>
      </c>
      <c r="I21753">
        <v>2010</v>
      </c>
      <c r="J21753" t="s">
        <v>18</v>
      </c>
      <c r="K21753" t="s">
        <v>20</v>
      </c>
      <c r="L21753">
        <v>5</v>
      </c>
    </row>
    <row r="21754" spans="1:12" x14ac:dyDescent="0.25">
      <c r="A21754">
        <v>-112.03198999999999</v>
      </c>
      <c r="B21754">
        <v>33.597799999999999</v>
      </c>
      <c r="C21754" t="s">
        <v>46435</v>
      </c>
      <c r="D21754">
        <v>5550</v>
      </c>
      <c r="E21754">
        <v>88</v>
      </c>
      <c r="F21754" t="s">
        <v>20625</v>
      </c>
      <c r="G21754" t="s">
        <v>12</v>
      </c>
      <c r="H21754" t="s">
        <v>17</v>
      </c>
      <c r="I21754">
        <v>2009</v>
      </c>
      <c r="J21754" t="s">
        <v>57</v>
      </c>
      <c r="K21754" t="s">
        <v>15</v>
      </c>
      <c r="L21754">
        <v>4</v>
      </c>
    </row>
    <row r="21755" spans="1:12" x14ac:dyDescent="0.25">
      <c r="A21755">
        <v>-117.746</v>
      </c>
      <c r="B21755">
        <v>34.045499999999997</v>
      </c>
      <c r="C21755" t="s">
        <v>46436</v>
      </c>
      <c r="D21755">
        <v>8425</v>
      </c>
      <c r="E21755">
        <v>183</v>
      </c>
      <c r="F21755" t="s">
        <v>20626</v>
      </c>
      <c r="G21755" t="s">
        <v>181</v>
      </c>
      <c r="H21755" t="s">
        <v>182</v>
      </c>
      <c r="I21755">
        <v>2003</v>
      </c>
      <c r="J21755" t="s">
        <v>18</v>
      </c>
      <c r="K21755" t="s">
        <v>20</v>
      </c>
      <c r="L21755">
        <v>4</v>
      </c>
    </row>
    <row r="21756" spans="1:12" x14ac:dyDescent="0.25">
      <c r="A21756">
        <v>-71.930199999999999</v>
      </c>
      <c r="B21756">
        <v>42.308999999999997</v>
      </c>
      <c r="C21756" t="s">
        <v>46437</v>
      </c>
      <c r="D21756">
        <v>8975</v>
      </c>
      <c r="E21756">
        <v>138</v>
      </c>
      <c r="F21756" t="s">
        <v>20627</v>
      </c>
      <c r="G21756" t="s">
        <v>12</v>
      </c>
      <c r="H21756" t="s">
        <v>17</v>
      </c>
      <c r="I21756">
        <v>2015</v>
      </c>
      <c r="J21756" t="s">
        <v>48</v>
      </c>
      <c r="K21756" t="s">
        <v>15</v>
      </c>
      <c r="L21756">
        <v>4</v>
      </c>
    </row>
    <row r="21757" spans="1:12" x14ac:dyDescent="0.25">
      <c r="A21757">
        <v>-111.32599999999999</v>
      </c>
      <c r="B21757">
        <v>31.778500000000001</v>
      </c>
      <c r="C21757" t="s">
        <v>46438</v>
      </c>
      <c r="D21757">
        <v>8600</v>
      </c>
      <c r="E21757">
        <v>98</v>
      </c>
      <c r="F21757" t="s">
        <v>20628</v>
      </c>
      <c r="G21757" t="s">
        <v>12</v>
      </c>
      <c r="H21757" t="s">
        <v>17</v>
      </c>
      <c r="J21757" t="s">
        <v>18</v>
      </c>
      <c r="K21757" t="s">
        <v>20</v>
      </c>
      <c r="L21757">
        <v>4</v>
      </c>
    </row>
    <row r="21758" spans="1:12" x14ac:dyDescent="0.25">
      <c r="A21758">
        <v>-118.355</v>
      </c>
      <c r="B21758">
        <v>33.965899999999998</v>
      </c>
      <c r="C21758" t="s">
        <v>46439</v>
      </c>
      <c r="D21758">
        <v>5500</v>
      </c>
      <c r="E21758">
        <v>133</v>
      </c>
      <c r="F21758" t="s">
        <v>16472</v>
      </c>
      <c r="G21758" t="s">
        <v>12</v>
      </c>
      <c r="H21758" t="s">
        <v>17</v>
      </c>
      <c r="I21758">
        <v>2009</v>
      </c>
      <c r="J21758" t="s">
        <v>27</v>
      </c>
      <c r="K21758" t="s">
        <v>15</v>
      </c>
      <c r="L21758">
        <v>4</v>
      </c>
    </row>
    <row r="21759" spans="1:12" x14ac:dyDescent="0.25">
      <c r="A21759">
        <v>-111.184</v>
      </c>
      <c r="B21759">
        <v>32.434600000000003</v>
      </c>
      <c r="C21759" t="s">
        <v>46440</v>
      </c>
      <c r="D21759">
        <v>6375</v>
      </c>
      <c r="E21759">
        <v>118</v>
      </c>
      <c r="F21759" t="s">
        <v>16950</v>
      </c>
      <c r="G21759" t="s">
        <v>12</v>
      </c>
      <c r="H21759" t="s">
        <v>17</v>
      </c>
      <c r="J21759" t="s">
        <v>18</v>
      </c>
      <c r="K21759" t="s">
        <v>20</v>
      </c>
      <c r="L21759">
        <v>4</v>
      </c>
    </row>
    <row r="21760" spans="1:12" x14ac:dyDescent="0.25">
      <c r="A21760">
        <v>-118.301</v>
      </c>
      <c r="B21760">
        <v>33.857100000000003</v>
      </c>
      <c r="C21760" t="s">
        <v>46441</v>
      </c>
      <c r="D21760">
        <v>8300</v>
      </c>
      <c r="E21760">
        <v>119</v>
      </c>
      <c r="F21760" t="s">
        <v>20629</v>
      </c>
      <c r="G21760" t="s">
        <v>12</v>
      </c>
      <c r="H21760" t="s">
        <v>31</v>
      </c>
      <c r="I21760">
        <v>2010</v>
      </c>
      <c r="J21760" t="s">
        <v>37</v>
      </c>
      <c r="K21760" t="s">
        <v>15</v>
      </c>
      <c r="L21760">
        <v>4</v>
      </c>
    </row>
    <row r="21761" spans="1:12" x14ac:dyDescent="0.25">
      <c r="A21761">
        <v>-77.475489999999994</v>
      </c>
      <c r="B21761">
        <v>43.244799999999998</v>
      </c>
      <c r="C21761" t="s">
        <v>46442</v>
      </c>
      <c r="D21761">
        <v>5275</v>
      </c>
      <c r="E21761">
        <v>76</v>
      </c>
      <c r="F21761" t="s">
        <v>20630</v>
      </c>
      <c r="G21761" t="s">
        <v>12</v>
      </c>
      <c r="H21761" t="s">
        <v>17</v>
      </c>
      <c r="I21761">
        <v>2003</v>
      </c>
      <c r="J21761" t="s">
        <v>18</v>
      </c>
      <c r="K21761" t="s">
        <v>20</v>
      </c>
      <c r="L21761">
        <v>4</v>
      </c>
    </row>
    <row r="21762" spans="1:12" x14ac:dyDescent="0.25">
      <c r="A21762">
        <v>-77.234989999999996</v>
      </c>
      <c r="B21762">
        <v>38.7729</v>
      </c>
      <c r="C21762" t="s">
        <v>46443</v>
      </c>
      <c r="D21762">
        <v>8350</v>
      </c>
      <c r="E21762">
        <v>84</v>
      </c>
      <c r="F21762" t="s">
        <v>20631</v>
      </c>
      <c r="G21762" t="s">
        <v>12</v>
      </c>
      <c r="H21762" t="s">
        <v>17</v>
      </c>
      <c r="I21762">
        <v>2009</v>
      </c>
      <c r="J21762" t="s">
        <v>57</v>
      </c>
      <c r="K21762" t="s">
        <v>15</v>
      </c>
      <c r="L21762">
        <v>4</v>
      </c>
    </row>
    <row r="21763" spans="1:12" x14ac:dyDescent="0.25">
      <c r="A21763">
        <v>-77.042199999999994</v>
      </c>
      <c r="B21763">
        <v>38.904299999999999</v>
      </c>
      <c r="C21763" t="s">
        <v>46444</v>
      </c>
      <c r="D21763">
        <v>4900</v>
      </c>
      <c r="E21763">
        <v>39</v>
      </c>
      <c r="F21763" t="s">
        <v>20632</v>
      </c>
      <c r="G21763" t="s">
        <v>224</v>
      </c>
      <c r="H21763" t="s">
        <v>221</v>
      </c>
      <c r="I21763">
        <v>2012</v>
      </c>
      <c r="J21763" t="s">
        <v>222</v>
      </c>
      <c r="K21763" t="s">
        <v>20</v>
      </c>
      <c r="L21763">
        <v>6</v>
      </c>
    </row>
    <row r="21764" spans="1:12" x14ac:dyDescent="0.25">
      <c r="A21764">
        <v>-98.457400000000007</v>
      </c>
      <c r="B21764">
        <v>26.276800000000001</v>
      </c>
      <c r="C21764" t="s">
        <v>46445</v>
      </c>
      <c r="D21764">
        <v>3250</v>
      </c>
      <c r="E21764">
        <v>124</v>
      </c>
      <c r="F21764" t="s">
        <v>20633</v>
      </c>
      <c r="G21764" t="s">
        <v>12</v>
      </c>
      <c r="H21764" t="s">
        <v>17</v>
      </c>
      <c r="I21764">
        <v>2001</v>
      </c>
      <c r="J21764" t="s">
        <v>18</v>
      </c>
      <c r="K21764" t="s">
        <v>20</v>
      </c>
      <c r="L21764">
        <v>4</v>
      </c>
    </row>
    <row r="21765" spans="1:12" x14ac:dyDescent="0.25">
      <c r="A21765">
        <v>-77.452500000000001</v>
      </c>
      <c r="B21765">
        <v>38.852899999999998</v>
      </c>
      <c r="C21765" t="s">
        <v>46446</v>
      </c>
      <c r="D21765">
        <v>5275</v>
      </c>
      <c r="E21765">
        <v>112</v>
      </c>
      <c r="F21765" t="s">
        <v>20634</v>
      </c>
      <c r="G21765" t="s">
        <v>12</v>
      </c>
      <c r="H21765" t="s">
        <v>13</v>
      </c>
      <c r="I21765">
        <v>2009</v>
      </c>
      <c r="J21765" t="s">
        <v>27</v>
      </c>
      <c r="K21765" t="s">
        <v>15</v>
      </c>
      <c r="L21765">
        <v>4</v>
      </c>
    </row>
    <row r="21766" spans="1:12" x14ac:dyDescent="0.25">
      <c r="A21766">
        <v>-78.804299999999998</v>
      </c>
      <c r="B21766">
        <v>42.931100000000001</v>
      </c>
      <c r="C21766" t="s">
        <v>46447</v>
      </c>
      <c r="D21766">
        <v>4899</v>
      </c>
      <c r="E21766">
        <v>73</v>
      </c>
      <c r="F21766" t="s">
        <v>20635</v>
      </c>
      <c r="G21766" t="s">
        <v>63</v>
      </c>
      <c r="H21766" t="s">
        <v>119</v>
      </c>
      <c r="I21766">
        <v>2008</v>
      </c>
      <c r="J21766" t="s">
        <v>18</v>
      </c>
      <c r="K21766" t="s">
        <v>20</v>
      </c>
      <c r="L21766">
        <v>2</v>
      </c>
    </row>
    <row r="21767" spans="1:12" x14ac:dyDescent="0.25">
      <c r="A21767">
        <v>-119.795</v>
      </c>
      <c r="B21767">
        <v>35.401499999999999</v>
      </c>
      <c r="C21767" t="s">
        <v>46448</v>
      </c>
      <c r="D21767">
        <v>23000</v>
      </c>
      <c r="E21767">
        <v>298</v>
      </c>
      <c r="F21767" t="s">
        <v>20635</v>
      </c>
      <c r="G21767" t="s">
        <v>181</v>
      </c>
      <c r="H21767" t="s">
        <v>182</v>
      </c>
      <c r="I21767">
        <v>2004</v>
      </c>
      <c r="J21767" t="s">
        <v>18</v>
      </c>
      <c r="K21767" t="s">
        <v>20</v>
      </c>
      <c r="L21767">
        <v>4</v>
      </c>
    </row>
    <row r="21768" spans="1:12" x14ac:dyDescent="0.25">
      <c r="A21768">
        <v>-117.408</v>
      </c>
      <c r="B21768">
        <v>32.447710000000001</v>
      </c>
      <c r="C21768" t="s">
        <v>35804</v>
      </c>
      <c r="D21768">
        <v>10500</v>
      </c>
      <c r="E21768">
        <v>241</v>
      </c>
      <c r="F21768" t="s">
        <v>20636</v>
      </c>
      <c r="G21768" t="s">
        <v>102</v>
      </c>
      <c r="H21768" t="s">
        <v>103</v>
      </c>
      <c r="I21768">
        <v>2010</v>
      </c>
      <c r="J21768" t="s">
        <v>18</v>
      </c>
      <c r="K21768" t="s">
        <v>20</v>
      </c>
      <c r="L21768">
        <v>5</v>
      </c>
    </row>
    <row r="21769" spans="1:12" x14ac:dyDescent="0.25">
      <c r="A21769">
        <v>-116.90398999999999</v>
      </c>
      <c r="B21769">
        <v>32.7776</v>
      </c>
      <c r="C21769" t="s">
        <v>46449</v>
      </c>
      <c r="D21769">
        <v>5500</v>
      </c>
      <c r="E21769">
        <v>81</v>
      </c>
      <c r="F21769" t="s">
        <v>20637</v>
      </c>
      <c r="G21769" t="s">
        <v>12</v>
      </c>
      <c r="H21769" t="s">
        <v>31</v>
      </c>
      <c r="I21769">
        <v>2003</v>
      </c>
      <c r="J21769" t="s">
        <v>74</v>
      </c>
      <c r="K21769" t="s">
        <v>15</v>
      </c>
      <c r="L21769">
        <v>4</v>
      </c>
    </row>
    <row r="21770" spans="1:12" x14ac:dyDescent="0.25">
      <c r="A21770">
        <v>-87.023399999999995</v>
      </c>
      <c r="B21770">
        <v>41.244900000000001</v>
      </c>
      <c r="C21770" t="s">
        <v>46450</v>
      </c>
      <c r="D21770">
        <v>10800</v>
      </c>
      <c r="E21770">
        <v>145</v>
      </c>
      <c r="F21770" t="s">
        <v>20638</v>
      </c>
      <c r="G21770" t="s">
        <v>12</v>
      </c>
      <c r="H21770" t="s">
        <v>17</v>
      </c>
      <c r="I21770">
        <v>2003</v>
      </c>
      <c r="J21770" t="s">
        <v>18</v>
      </c>
      <c r="K21770" t="s">
        <v>20</v>
      </c>
      <c r="L21770">
        <v>4</v>
      </c>
    </row>
    <row r="21771" spans="1:12" x14ac:dyDescent="0.25">
      <c r="A21771">
        <v>-83.129189999999994</v>
      </c>
      <c r="B21771">
        <v>42.248800000000003</v>
      </c>
      <c r="C21771" t="s">
        <v>46451</v>
      </c>
      <c r="D21771">
        <v>1900</v>
      </c>
      <c r="E21771">
        <v>99</v>
      </c>
      <c r="F21771" t="s">
        <v>20639</v>
      </c>
      <c r="G21771" t="s">
        <v>12</v>
      </c>
      <c r="H21771" t="s">
        <v>17</v>
      </c>
      <c r="I21771">
        <v>2003</v>
      </c>
      <c r="J21771" t="s">
        <v>18</v>
      </c>
      <c r="K21771" t="s">
        <v>20</v>
      </c>
      <c r="L21771">
        <v>4</v>
      </c>
    </row>
    <row r="21772" spans="1:12" x14ac:dyDescent="0.25">
      <c r="A21772">
        <v>-118.83</v>
      </c>
      <c r="B21772">
        <v>33.985599999999998</v>
      </c>
      <c r="C21772" t="s">
        <v>46452</v>
      </c>
      <c r="D21772">
        <v>14999</v>
      </c>
      <c r="E21772">
        <v>138</v>
      </c>
      <c r="F21772" t="s">
        <v>20640</v>
      </c>
      <c r="G21772" t="s">
        <v>181</v>
      </c>
      <c r="H21772" t="s">
        <v>182</v>
      </c>
      <c r="I21772">
        <v>2003</v>
      </c>
      <c r="J21772" t="s">
        <v>18</v>
      </c>
      <c r="K21772" t="s">
        <v>20</v>
      </c>
      <c r="L21772">
        <v>4</v>
      </c>
    </row>
    <row r="21773" spans="1:12" x14ac:dyDescent="0.25">
      <c r="A21773">
        <v>-122.46</v>
      </c>
      <c r="B21773">
        <v>37.796500000000002</v>
      </c>
      <c r="C21773" t="s">
        <v>46453</v>
      </c>
      <c r="D21773">
        <v>4400</v>
      </c>
      <c r="E21773">
        <v>117</v>
      </c>
      <c r="F21773" t="s">
        <v>20641</v>
      </c>
      <c r="G21773" t="s">
        <v>12</v>
      </c>
      <c r="H21773" t="s">
        <v>13</v>
      </c>
      <c r="I21773">
        <v>2012</v>
      </c>
      <c r="J21773" t="s">
        <v>100</v>
      </c>
      <c r="K21773" t="s">
        <v>15</v>
      </c>
      <c r="L21773">
        <v>4</v>
      </c>
    </row>
    <row r="21774" spans="1:12" x14ac:dyDescent="0.25">
      <c r="A21774">
        <v>-77.021900000000002</v>
      </c>
      <c r="B21774">
        <v>38.806899999999999</v>
      </c>
      <c r="C21774" t="s">
        <v>46454</v>
      </c>
      <c r="D21774">
        <v>8400</v>
      </c>
      <c r="E21774">
        <v>96</v>
      </c>
      <c r="F21774" t="s">
        <v>20642</v>
      </c>
      <c r="G21774" t="s">
        <v>12</v>
      </c>
      <c r="H21774" t="s">
        <v>71</v>
      </c>
      <c r="I21774">
        <v>2004</v>
      </c>
      <c r="J21774" t="s">
        <v>32</v>
      </c>
      <c r="K21774" t="s">
        <v>15</v>
      </c>
      <c r="L21774">
        <v>4</v>
      </c>
    </row>
    <row r="21775" spans="1:12" x14ac:dyDescent="0.25">
      <c r="A21775">
        <v>-117.09699999999999</v>
      </c>
      <c r="B21775">
        <v>32.7301</v>
      </c>
      <c r="C21775" t="s">
        <v>46455</v>
      </c>
      <c r="D21775">
        <v>4500</v>
      </c>
      <c r="E21775">
        <v>116</v>
      </c>
      <c r="F21775" t="s">
        <v>20643</v>
      </c>
      <c r="G21775" t="s">
        <v>12</v>
      </c>
      <c r="H21775" t="s">
        <v>31</v>
      </c>
      <c r="I21775">
        <v>2003</v>
      </c>
      <c r="J21775" t="s">
        <v>74</v>
      </c>
      <c r="K21775" t="s">
        <v>15</v>
      </c>
      <c r="L21775">
        <v>4</v>
      </c>
    </row>
    <row r="21776" spans="1:12" x14ac:dyDescent="0.25">
      <c r="A21776">
        <v>-117.657</v>
      </c>
      <c r="B21776">
        <v>34.0717</v>
      </c>
      <c r="C21776" t="s">
        <v>46456</v>
      </c>
      <c r="D21776">
        <v>5450</v>
      </c>
      <c r="E21776">
        <v>127</v>
      </c>
      <c r="F21776" t="s">
        <v>20644</v>
      </c>
      <c r="G21776" t="s">
        <v>12</v>
      </c>
      <c r="H21776" t="s">
        <v>13</v>
      </c>
      <c r="I21776">
        <v>2010</v>
      </c>
      <c r="J21776" t="s">
        <v>14</v>
      </c>
      <c r="K21776" t="s">
        <v>15</v>
      </c>
      <c r="L21776">
        <v>4</v>
      </c>
    </row>
    <row r="21777" spans="1:12" x14ac:dyDescent="0.25">
      <c r="A21777">
        <v>-76.924099999999996</v>
      </c>
      <c r="B21777">
        <v>38.882899999999999</v>
      </c>
      <c r="C21777" t="s">
        <v>46457</v>
      </c>
      <c r="D21777">
        <v>4350</v>
      </c>
      <c r="E21777">
        <v>80</v>
      </c>
      <c r="F21777" t="s">
        <v>20645</v>
      </c>
      <c r="G21777" t="s">
        <v>12</v>
      </c>
      <c r="H21777" t="s">
        <v>13</v>
      </c>
      <c r="I21777">
        <v>2010</v>
      </c>
      <c r="J21777" t="s">
        <v>14</v>
      </c>
      <c r="K21777" t="s">
        <v>15</v>
      </c>
      <c r="L21777">
        <v>4</v>
      </c>
    </row>
    <row r="21778" spans="1:12" x14ac:dyDescent="0.25">
      <c r="A21778">
        <v>-117.70099999999999</v>
      </c>
      <c r="B21778">
        <v>34.0092</v>
      </c>
      <c r="C21778" t="s">
        <v>46458</v>
      </c>
      <c r="D21778">
        <v>7999</v>
      </c>
      <c r="E21778">
        <v>292</v>
      </c>
      <c r="F21778" t="s">
        <v>20646</v>
      </c>
      <c r="G21778" t="s">
        <v>181</v>
      </c>
      <c r="H21778" t="s">
        <v>182</v>
      </c>
      <c r="I21778">
        <v>2003</v>
      </c>
      <c r="J21778" t="s">
        <v>18</v>
      </c>
      <c r="K21778" t="s">
        <v>20</v>
      </c>
      <c r="L21778">
        <v>4</v>
      </c>
    </row>
    <row r="21779" spans="1:12" x14ac:dyDescent="0.25">
      <c r="A21779">
        <v>-84.117289999999997</v>
      </c>
      <c r="B21779">
        <v>33.6646</v>
      </c>
      <c r="C21779" t="s">
        <v>46459</v>
      </c>
      <c r="D21779">
        <v>6324</v>
      </c>
      <c r="E21779">
        <v>93</v>
      </c>
      <c r="F21779" t="s">
        <v>20647</v>
      </c>
      <c r="G21779" t="s">
        <v>12</v>
      </c>
      <c r="H21779" t="s">
        <v>13</v>
      </c>
      <c r="I21779">
        <v>2010</v>
      </c>
      <c r="J21779" t="s">
        <v>24</v>
      </c>
      <c r="K21779" t="s">
        <v>15</v>
      </c>
      <c r="L21779">
        <v>4</v>
      </c>
    </row>
    <row r="21780" spans="1:12" x14ac:dyDescent="0.25">
      <c r="A21780">
        <v>-121.444</v>
      </c>
      <c r="B21780">
        <v>36.691000000000003</v>
      </c>
      <c r="C21780" t="s">
        <v>46460</v>
      </c>
      <c r="D21780">
        <v>4325</v>
      </c>
      <c r="E21780">
        <v>104</v>
      </c>
      <c r="F21780" t="s">
        <v>20648</v>
      </c>
      <c r="G21780" t="s">
        <v>12</v>
      </c>
      <c r="H21780" t="s">
        <v>13</v>
      </c>
      <c r="I21780">
        <v>2010</v>
      </c>
      <c r="J21780" t="s">
        <v>14</v>
      </c>
      <c r="K21780" t="s">
        <v>15</v>
      </c>
      <c r="L21780">
        <v>4</v>
      </c>
    </row>
    <row r="21781" spans="1:12" x14ac:dyDescent="0.25">
      <c r="A21781">
        <v>-117.80699</v>
      </c>
      <c r="B21781">
        <v>32.717700000000001</v>
      </c>
      <c r="C21781" t="s">
        <v>46461</v>
      </c>
      <c r="D21781">
        <v>6475</v>
      </c>
      <c r="E21781">
        <v>108</v>
      </c>
      <c r="F21781" t="s">
        <v>20649</v>
      </c>
      <c r="G21781" t="s">
        <v>102</v>
      </c>
      <c r="H21781" t="s">
        <v>103</v>
      </c>
      <c r="I21781">
        <v>2010</v>
      </c>
      <c r="J21781" t="s">
        <v>18</v>
      </c>
      <c r="K21781" t="s">
        <v>20</v>
      </c>
      <c r="L21781">
        <v>5</v>
      </c>
    </row>
    <row r="21782" spans="1:12" x14ac:dyDescent="0.25">
      <c r="A21782">
        <v>-84.581599999999995</v>
      </c>
      <c r="B21782">
        <v>33.921999999999997</v>
      </c>
      <c r="C21782" t="s">
        <v>46462</v>
      </c>
      <c r="D21782">
        <v>4350</v>
      </c>
      <c r="E21782">
        <v>137</v>
      </c>
      <c r="F21782" t="s">
        <v>20650</v>
      </c>
      <c r="G21782" t="s">
        <v>12</v>
      </c>
      <c r="H21782" t="s">
        <v>13</v>
      </c>
      <c r="I21782">
        <v>2010</v>
      </c>
      <c r="J21782" t="s">
        <v>24</v>
      </c>
      <c r="K21782" t="s">
        <v>15</v>
      </c>
      <c r="L21782">
        <v>4</v>
      </c>
    </row>
    <row r="21783" spans="1:12" x14ac:dyDescent="0.25">
      <c r="A21783">
        <v>-122.471</v>
      </c>
      <c r="B21783">
        <v>37.720599999999997</v>
      </c>
      <c r="C21783" t="s">
        <v>46463</v>
      </c>
      <c r="D21783">
        <v>4725</v>
      </c>
      <c r="E21783">
        <v>61</v>
      </c>
      <c r="F21783" t="s">
        <v>20651</v>
      </c>
      <c r="G21783" t="s">
        <v>12</v>
      </c>
      <c r="H21783" t="s">
        <v>13</v>
      </c>
      <c r="I21783">
        <v>2012</v>
      </c>
      <c r="J21783" t="s">
        <v>100</v>
      </c>
      <c r="K21783" t="s">
        <v>15</v>
      </c>
      <c r="L21783">
        <v>4</v>
      </c>
    </row>
    <row r="21784" spans="1:12" x14ac:dyDescent="0.25">
      <c r="A21784">
        <v>-117.941</v>
      </c>
      <c r="B21784">
        <v>33.654600000000002</v>
      </c>
      <c r="C21784" t="s">
        <v>46464</v>
      </c>
      <c r="D21784">
        <v>2000</v>
      </c>
      <c r="E21784">
        <v>91</v>
      </c>
      <c r="F21784" t="s">
        <v>20652</v>
      </c>
      <c r="G21784" t="s">
        <v>12</v>
      </c>
      <c r="H21784" t="s">
        <v>31</v>
      </c>
      <c r="I21784">
        <v>2010</v>
      </c>
      <c r="J21784" t="s">
        <v>37</v>
      </c>
      <c r="K21784" t="s">
        <v>15</v>
      </c>
      <c r="L21784">
        <v>4</v>
      </c>
    </row>
    <row r="21785" spans="1:12" x14ac:dyDescent="0.25">
      <c r="A21785">
        <v>-78.803200000000004</v>
      </c>
      <c r="B21785">
        <v>42.932099999999998</v>
      </c>
      <c r="C21785" t="s">
        <v>46465</v>
      </c>
      <c r="D21785">
        <v>4900</v>
      </c>
      <c r="E21785">
        <v>73</v>
      </c>
      <c r="F21785" t="s">
        <v>20653</v>
      </c>
      <c r="G21785" t="s">
        <v>63</v>
      </c>
      <c r="H21785" t="s">
        <v>119</v>
      </c>
      <c r="I21785">
        <v>2008</v>
      </c>
      <c r="J21785" t="s">
        <v>18</v>
      </c>
      <c r="K21785" t="s">
        <v>20</v>
      </c>
      <c r="L21785">
        <v>2</v>
      </c>
    </row>
    <row r="21786" spans="1:12" x14ac:dyDescent="0.25">
      <c r="A21786">
        <v>-94.707400000000007</v>
      </c>
      <c r="B21786">
        <v>38.951799999999999</v>
      </c>
      <c r="C21786" t="s">
        <v>46466</v>
      </c>
      <c r="D21786">
        <v>5025</v>
      </c>
      <c r="E21786">
        <v>151</v>
      </c>
      <c r="F21786" t="s">
        <v>20654</v>
      </c>
      <c r="G21786" t="s">
        <v>12</v>
      </c>
      <c r="H21786" t="s">
        <v>13</v>
      </c>
      <c r="I21786">
        <v>2010</v>
      </c>
      <c r="J21786" t="s">
        <v>24</v>
      </c>
      <c r="K21786" t="s">
        <v>15</v>
      </c>
      <c r="L21786">
        <v>4</v>
      </c>
    </row>
    <row r="21787" spans="1:12" x14ac:dyDescent="0.25">
      <c r="A21787">
        <v>-121.70799</v>
      </c>
      <c r="B21787">
        <v>37.940100000000001</v>
      </c>
      <c r="C21787" t="s">
        <v>46467</v>
      </c>
      <c r="D21787">
        <v>4499</v>
      </c>
      <c r="E21787">
        <v>76</v>
      </c>
      <c r="F21787" t="s">
        <v>20655</v>
      </c>
      <c r="G21787" t="s">
        <v>12</v>
      </c>
      <c r="H21787" t="s">
        <v>13</v>
      </c>
      <c r="I21787">
        <v>2012</v>
      </c>
      <c r="J21787" t="s">
        <v>100</v>
      </c>
      <c r="K21787" t="s">
        <v>15</v>
      </c>
      <c r="L21787">
        <v>4</v>
      </c>
    </row>
    <row r="21788" spans="1:12" x14ac:dyDescent="0.25">
      <c r="A21788">
        <v>-117.705</v>
      </c>
      <c r="B21788">
        <v>33.9983</v>
      </c>
      <c r="C21788" t="s">
        <v>46468</v>
      </c>
      <c r="D21788">
        <v>8000</v>
      </c>
      <c r="E21788">
        <v>347</v>
      </c>
      <c r="F21788" t="s">
        <v>20656</v>
      </c>
      <c r="G21788" t="s">
        <v>181</v>
      </c>
      <c r="H21788" t="s">
        <v>182</v>
      </c>
      <c r="I21788">
        <v>2003</v>
      </c>
      <c r="J21788" t="s">
        <v>18</v>
      </c>
      <c r="K21788" t="s">
        <v>20</v>
      </c>
      <c r="L21788">
        <v>4</v>
      </c>
    </row>
    <row r="21789" spans="1:12" x14ac:dyDescent="0.25">
      <c r="A21789">
        <v>-121.93300000000001</v>
      </c>
      <c r="B21789">
        <v>37.745199999999997</v>
      </c>
      <c r="C21789" t="s">
        <v>46469</v>
      </c>
      <c r="D21789">
        <v>8400</v>
      </c>
      <c r="E21789">
        <v>162</v>
      </c>
      <c r="F21789" t="s">
        <v>20657</v>
      </c>
      <c r="G21789" t="s">
        <v>12</v>
      </c>
      <c r="H21789" t="s">
        <v>71</v>
      </c>
      <c r="I21789">
        <v>2005</v>
      </c>
      <c r="J21789" t="s">
        <v>32</v>
      </c>
      <c r="K21789" t="s">
        <v>15</v>
      </c>
      <c r="L21789">
        <v>4</v>
      </c>
    </row>
    <row r="21790" spans="1:12" x14ac:dyDescent="0.25">
      <c r="A21790">
        <v>-117.678</v>
      </c>
      <c r="B21790">
        <v>34.069899999999997</v>
      </c>
      <c r="C21790" t="s">
        <v>46470</v>
      </c>
      <c r="D21790">
        <v>5450</v>
      </c>
      <c r="E21790">
        <v>105</v>
      </c>
      <c r="F21790" t="s">
        <v>20656</v>
      </c>
      <c r="G21790" t="s">
        <v>12</v>
      </c>
      <c r="H21790" t="s">
        <v>13</v>
      </c>
      <c r="I21790">
        <v>2010</v>
      </c>
      <c r="J21790" t="s">
        <v>14</v>
      </c>
      <c r="K21790" t="s">
        <v>15</v>
      </c>
      <c r="L21790">
        <v>4</v>
      </c>
    </row>
    <row r="21791" spans="1:12" x14ac:dyDescent="0.25">
      <c r="A21791">
        <v>-98.249899999999997</v>
      </c>
      <c r="B21791">
        <v>26.3047</v>
      </c>
      <c r="C21791" t="s">
        <v>46471</v>
      </c>
      <c r="D21791">
        <v>1000</v>
      </c>
      <c r="E21791">
        <v>111</v>
      </c>
      <c r="F21791" t="s">
        <v>20658</v>
      </c>
      <c r="G21791" t="s">
        <v>114</v>
      </c>
      <c r="H21791" t="s">
        <v>115</v>
      </c>
      <c r="J21791" t="s">
        <v>116</v>
      </c>
      <c r="K21791" t="s">
        <v>20</v>
      </c>
      <c r="L21791">
        <v>6</v>
      </c>
    </row>
    <row r="21792" spans="1:12" x14ac:dyDescent="0.25">
      <c r="A21792">
        <v>-117.71</v>
      </c>
      <c r="B21792">
        <v>33.990299999999998</v>
      </c>
      <c r="C21792" t="s">
        <v>46472</v>
      </c>
      <c r="D21792">
        <v>7900</v>
      </c>
      <c r="E21792">
        <v>405</v>
      </c>
      <c r="F21792" t="s">
        <v>20659</v>
      </c>
      <c r="G21792" t="s">
        <v>181</v>
      </c>
      <c r="H21792" t="s">
        <v>182</v>
      </c>
      <c r="I21792">
        <v>2003</v>
      </c>
      <c r="J21792" t="s">
        <v>18</v>
      </c>
      <c r="K21792" t="s">
        <v>20</v>
      </c>
      <c r="L21792">
        <v>4</v>
      </c>
    </row>
    <row r="21793" spans="1:12" x14ac:dyDescent="0.25">
      <c r="A21793">
        <v>-73.677400000000006</v>
      </c>
      <c r="B21793">
        <v>40.775210000000001</v>
      </c>
      <c r="C21793" t="s">
        <v>46473</v>
      </c>
      <c r="D21793">
        <v>5425</v>
      </c>
      <c r="E21793">
        <v>71</v>
      </c>
      <c r="F21793" t="s">
        <v>20660</v>
      </c>
      <c r="G21793" t="s">
        <v>12</v>
      </c>
      <c r="H21793" t="s">
        <v>13</v>
      </c>
      <c r="I21793">
        <v>2010</v>
      </c>
      <c r="J21793" t="s">
        <v>54</v>
      </c>
      <c r="K21793" t="s">
        <v>15</v>
      </c>
      <c r="L21793">
        <v>4</v>
      </c>
    </row>
    <row r="21794" spans="1:12" x14ac:dyDescent="0.25">
      <c r="A21794">
        <v>-84.321799999999996</v>
      </c>
      <c r="B21794">
        <v>39.274299999999997</v>
      </c>
      <c r="C21794" t="s">
        <v>46474</v>
      </c>
      <c r="D21794">
        <v>5250</v>
      </c>
      <c r="E21794">
        <v>120</v>
      </c>
      <c r="F21794" t="s">
        <v>20661</v>
      </c>
      <c r="G21794" t="s">
        <v>12</v>
      </c>
      <c r="H21794" t="s">
        <v>13</v>
      </c>
      <c r="I21794">
        <v>2010</v>
      </c>
      <c r="J21794" t="s">
        <v>48</v>
      </c>
      <c r="K21794" t="s">
        <v>15</v>
      </c>
      <c r="L21794">
        <v>4</v>
      </c>
    </row>
    <row r="21795" spans="1:12" x14ac:dyDescent="0.25">
      <c r="A21795">
        <v>-118.404</v>
      </c>
      <c r="B21795">
        <v>33.900599999999997</v>
      </c>
      <c r="C21795" t="s">
        <v>46475</v>
      </c>
      <c r="D21795">
        <v>5300</v>
      </c>
      <c r="E21795">
        <v>150</v>
      </c>
      <c r="F21795" t="s">
        <v>20662</v>
      </c>
      <c r="G21795" t="s">
        <v>12</v>
      </c>
      <c r="H21795" t="s">
        <v>13</v>
      </c>
      <c r="I21795">
        <v>2009</v>
      </c>
      <c r="J21795" t="s">
        <v>37</v>
      </c>
      <c r="K21795" t="s">
        <v>15</v>
      </c>
      <c r="L21795">
        <v>4</v>
      </c>
    </row>
    <row r="21796" spans="1:12" x14ac:dyDescent="0.25">
      <c r="A21796">
        <v>-111.129</v>
      </c>
      <c r="B21796">
        <v>32.586500000000001</v>
      </c>
      <c r="C21796" t="s">
        <v>46476</v>
      </c>
      <c r="D21796">
        <v>7400</v>
      </c>
      <c r="E21796">
        <v>98</v>
      </c>
      <c r="F21796" t="s">
        <v>20663</v>
      </c>
      <c r="G21796" t="s">
        <v>12</v>
      </c>
      <c r="H21796" t="s">
        <v>17</v>
      </c>
      <c r="J21796" t="s">
        <v>18</v>
      </c>
      <c r="K21796" t="s">
        <v>20</v>
      </c>
      <c r="L21796">
        <v>4</v>
      </c>
    </row>
    <row r="21797" spans="1:12" x14ac:dyDescent="0.25">
      <c r="A21797">
        <v>-83.162000000000006</v>
      </c>
      <c r="B21797">
        <v>42.136099999999999</v>
      </c>
      <c r="C21797" t="s">
        <v>46477</v>
      </c>
      <c r="D21797">
        <v>2050</v>
      </c>
      <c r="E21797">
        <v>123</v>
      </c>
      <c r="F21797" t="s">
        <v>20664</v>
      </c>
      <c r="G21797" t="s">
        <v>12</v>
      </c>
      <c r="H21797" t="s">
        <v>17</v>
      </c>
      <c r="I21797">
        <v>2003</v>
      </c>
      <c r="J21797" t="s">
        <v>18</v>
      </c>
      <c r="K21797" t="s">
        <v>20</v>
      </c>
      <c r="L21797">
        <v>4</v>
      </c>
    </row>
    <row r="21798" spans="1:12" x14ac:dyDescent="0.25">
      <c r="A21798">
        <v>-122.396</v>
      </c>
      <c r="B21798">
        <v>37.605499999999999</v>
      </c>
      <c r="C21798" t="s">
        <v>46478</v>
      </c>
      <c r="D21798">
        <v>5550</v>
      </c>
      <c r="E21798">
        <v>83</v>
      </c>
      <c r="F21798" t="s">
        <v>20665</v>
      </c>
      <c r="G21798" t="s">
        <v>12</v>
      </c>
      <c r="H21798" t="s">
        <v>13</v>
      </c>
      <c r="I21798">
        <v>2010</v>
      </c>
      <c r="J21798" t="s">
        <v>14</v>
      </c>
      <c r="K21798" t="s">
        <v>15</v>
      </c>
      <c r="L21798">
        <v>4</v>
      </c>
    </row>
    <row r="21799" spans="1:12" x14ac:dyDescent="0.25">
      <c r="A21799">
        <v>-110.89</v>
      </c>
      <c r="B21799">
        <v>32.174799999999998</v>
      </c>
      <c r="C21799" t="s">
        <v>24884</v>
      </c>
      <c r="D21799">
        <v>0</v>
      </c>
      <c r="E21799">
        <v>17</v>
      </c>
      <c r="F21799" t="s">
        <v>20666</v>
      </c>
      <c r="G21799" t="s">
        <v>12</v>
      </c>
      <c r="H21799" t="s">
        <v>17</v>
      </c>
      <c r="J21799" t="s">
        <v>18</v>
      </c>
      <c r="K21799" t="s">
        <v>20</v>
      </c>
      <c r="L21799">
        <v>4</v>
      </c>
    </row>
    <row r="21800" spans="1:12" x14ac:dyDescent="0.25">
      <c r="A21800">
        <v>-83.286199999999994</v>
      </c>
      <c r="B21800">
        <v>42.341200000000001</v>
      </c>
      <c r="C21800" t="s">
        <v>46479</v>
      </c>
      <c r="D21800">
        <v>4650</v>
      </c>
      <c r="E21800">
        <v>181</v>
      </c>
      <c r="F21800" t="s">
        <v>20667</v>
      </c>
      <c r="G21800" t="s">
        <v>12</v>
      </c>
      <c r="H21800" t="s">
        <v>13</v>
      </c>
      <c r="I21800">
        <v>2010</v>
      </c>
      <c r="J21800" t="s">
        <v>100</v>
      </c>
      <c r="K21800" t="s">
        <v>15</v>
      </c>
      <c r="L21800">
        <v>4</v>
      </c>
    </row>
    <row r="21801" spans="1:12" x14ac:dyDescent="0.25">
      <c r="A21801">
        <v>-119.892</v>
      </c>
      <c r="B21801">
        <v>35.443100000000001</v>
      </c>
      <c r="C21801" t="s">
        <v>46480</v>
      </c>
      <c r="D21801">
        <v>23000</v>
      </c>
      <c r="E21801">
        <v>295</v>
      </c>
      <c r="F21801" t="s">
        <v>20668</v>
      </c>
      <c r="G21801" t="s">
        <v>181</v>
      </c>
      <c r="H21801" t="s">
        <v>182</v>
      </c>
      <c r="I21801">
        <v>2004</v>
      </c>
      <c r="J21801" t="s">
        <v>18</v>
      </c>
      <c r="K21801" t="s">
        <v>20</v>
      </c>
      <c r="L21801">
        <v>4</v>
      </c>
    </row>
    <row r="21802" spans="1:12" x14ac:dyDescent="0.25">
      <c r="A21802">
        <v>-117.71899999999999</v>
      </c>
      <c r="B21802">
        <v>33.981099999999998</v>
      </c>
      <c r="C21802" t="s">
        <v>46481</v>
      </c>
      <c r="D21802">
        <v>7888</v>
      </c>
      <c r="E21802">
        <v>462</v>
      </c>
      <c r="F21802" t="s">
        <v>20668</v>
      </c>
      <c r="G21802" t="s">
        <v>181</v>
      </c>
      <c r="H21802" t="s">
        <v>182</v>
      </c>
      <c r="I21802">
        <v>2003</v>
      </c>
      <c r="J21802" t="s">
        <v>18</v>
      </c>
      <c r="K21802" t="s">
        <v>20</v>
      </c>
      <c r="L21802">
        <v>4</v>
      </c>
    </row>
    <row r="21803" spans="1:12" x14ac:dyDescent="0.25">
      <c r="A21803">
        <v>-111.93600000000001</v>
      </c>
      <c r="B21803">
        <v>33.388100000000001</v>
      </c>
      <c r="C21803" t="s">
        <v>46482</v>
      </c>
      <c r="D21803">
        <v>10300</v>
      </c>
      <c r="E21803">
        <v>212</v>
      </c>
      <c r="F21803" t="s">
        <v>20669</v>
      </c>
      <c r="G21803" t="s">
        <v>12</v>
      </c>
      <c r="H21803" t="s">
        <v>17</v>
      </c>
      <c r="I21803">
        <v>2003</v>
      </c>
      <c r="J21803" t="s">
        <v>18</v>
      </c>
      <c r="K21803" t="s">
        <v>20</v>
      </c>
      <c r="L21803">
        <v>4</v>
      </c>
    </row>
    <row r="21804" spans="1:12" x14ac:dyDescent="0.25">
      <c r="A21804">
        <v>-73.886200000000002</v>
      </c>
      <c r="B21804">
        <v>40.856000000000002</v>
      </c>
      <c r="C21804" t="s">
        <v>46483</v>
      </c>
      <c r="D21804">
        <v>5475</v>
      </c>
      <c r="E21804">
        <v>97</v>
      </c>
      <c r="F21804" t="s">
        <v>20670</v>
      </c>
      <c r="G21804" t="s">
        <v>12</v>
      </c>
      <c r="H21804" t="s">
        <v>13</v>
      </c>
      <c r="I21804">
        <v>2010</v>
      </c>
      <c r="J21804" t="s">
        <v>37</v>
      </c>
      <c r="K21804" t="s">
        <v>15</v>
      </c>
      <c r="L21804">
        <v>4</v>
      </c>
    </row>
    <row r="21805" spans="1:12" x14ac:dyDescent="0.25">
      <c r="A21805">
        <v>-122.407</v>
      </c>
      <c r="B21805">
        <v>37.750500000000002</v>
      </c>
      <c r="C21805" t="s">
        <v>42151</v>
      </c>
      <c r="D21805">
        <v>4400</v>
      </c>
      <c r="E21805">
        <v>93</v>
      </c>
      <c r="F21805" t="s">
        <v>20671</v>
      </c>
      <c r="G21805" t="s">
        <v>12</v>
      </c>
      <c r="H21805" t="s">
        <v>13</v>
      </c>
      <c r="I21805">
        <v>2012</v>
      </c>
      <c r="J21805" t="s">
        <v>100</v>
      </c>
      <c r="K21805" t="s">
        <v>15</v>
      </c>
      <c r="L21805">
        <v>4</v>
      </c>
    </row>
    <row r="21806" spans="1:12" x14ac:dyDescent="0.25">
      <c r="A21806">
        <v>-77.282399999999996</v>
      </c>
      <c r="B21806">
        <v>38.753709999999998</v>
      </c>
      <c r="C21806" t="s">
        <v>46484</v>
      </c>
      <c r="D21806">
        <v>6350</v>
      </c>
      <c r="E21806">
        <v>61</v>
      </c>
      <c r="F21806" t="s">
        <v>20672</v>
      </c>
      <c r="G21806" t="s">
        <v>12</v>
      </c>
      <c r="H21806" t="s">
        <v>13</v>
      </c>
      <c r="I21806">
        <v>2009</v>
      </c>
      <c r="J21806" t="s">
        <v>27</v>
      </c>
      <c r="K21806" t="s">
        <v>15</v>
      </c>
      <c r="L21806">
        <v>4</v>
      </c>
    </row>
    <row r="21807" spans="1:12" x14ac:dyDescent="0.25">
      <c r="A21807">
        <v>-95.588499999999996</v>
      </c>
      <c r="B21807">
        <v>29.7241</v>
      </c>
      <c r="C21807" t="s">
        <v>46485</v>
      </c>
      <c r="D21807">
        <v>5425</v>
      </c>
      <c r="E21807">
        <v>83</v>
      </c>
      <c r="F21807" t="s">
        <v>20673</v>
      </c>
      <c r="G21807" t="s">
        <v>12</v>
      </c>
      <c r="H21807" t="s">
        <v>13</v>
      </c>
      <c r="I21807">
        <v>2010</v>
      </c>
      <c r="J21807" t="s">
        <v>152</v>
      </c>
      <c r="K21807" t="s">
        <v>15</v>
      </c>
      <c r="L21807">
        <v>4</v>
      </c>
    </row>
    <row r="21808" spans="1:12" x14ac:dyDescent="0.25">
      <c r="A21808">
        <v>-104.999</v>
      </c>
      <c r="B21808">
        <v>39.792310000000001</v>
      </c>
      <c r="C21808" t="s">
        <v>46486</v>
      </c>
      <c r="D21808">
        <v>8375</v>
      </c>
      <c r="E21808">
        <v>81</v>
      </c>
      <c r="F21808" t="s">
        <v>1396</v>
      </c>
      <c r="G21808" t="s">
        <v>12</v>
      </c>
      <c r="H21808" t="s">
        <v>17</v>
      </c>
      <c r="I21808">
        <v>2010</v>
      </c>
      <c r="J21808" t="s">
        <v>37</v>
      </c>
      <c r="K21808" t="s">
        <v>15</v>
      </c>
      <c r="L21808">
        <v>4</v>
      </c>
    </row>
    <row r="21809" spans="1:12" x14ac:dyDescent="0.25">
      <c r="A21809">
        <v>-122.514</v>
      </c>
      <c r="B21809">
        <v>48.871000000000002</v>
      </c>
      <c r="C21809" t="s">
        <v>46487</v>
      </c>
      <c r="D21809">
        <v>5099</v>
      </c>
      <c r="E21809">
        <v>66</v>
      </c>
      <c r="F21809" t="s">
        <v>16982</v>
      </c>
      <c r="G21809" t="s">
        <v>224</v>
      </c>
      <c r="H21809" t="s">
        <v>221</v>
      </c>
      <c r="I21809">
        <v>2011</v>
      </c>
      <c r="J21809" t="s">
        <v>222</v>
      </c>
      <c r="K21809" t="s">
        <v>20</v>
      </c>
      <c r="L21809">
        <v>6</v>
      </c>
    </row>
    <row r="21810" spans="1:12" x14ac:dyDescent="0.25">
      <c r="A21810">
        <v>-82.582689999999999</v>
      </c>
      <c r="B21810">
        <v>42.947699999999998</v>
      </c>
      <c r="C21810" t="s">
        <v>46488</v>
      </c>
      <c r="D21810">
        <v>5200</v>
      </c>
      <c r="E21810">
        <v>121</v>
      </c>
      <c r="F21810" t="s">
        <v>20674</v>
      </c>
      <c r="G21810" t="s">
        <v>12</v>
      </c>
      <c r="H21810" t="s">
        <v>17</v>
      </c>
      <c r="I21810">
        <v>2003</v>
      </c>
      <c r="J21810" t="s">
        <v>18</v>
      </c>
      <c r="K21810" t="s">
        <v>20</v>
      </c>
      <c r="L21810">
        <v>4</v>
      </c>
    </row>
    <row r="21811" spans="1:12" x14ac:dyDescent="0.25">
      <c r="A21811">
        <v>-77.396100000000004</v>
      </c>
      <c r="B21811">
        <v>38.871600000000001</v>
      </c>
      <c r="C21811" t="s">
        <v>46489</v>
      </c>
      <c r="D21811">
        <v>7925</v>
      </c>
      <c r="E21811">
        <v>138</v>
      </c>
      <c r="F21811" t="s">
        <v>20675</v>
      </c>
      <c r="G21811" t="s">
        <v>12</v>
      </c>
      <c r="H21811">
        <v>182</v>
      </c>
      <c r="I21811">
        <v>2009</v>
      </c>
      <c r="J21811" t="s">
        <v>80</v>
      </c>
      <c r="K21811" t="s">
        <v>15</v>
      </c>
      <c r="L21811">
        <v>4</v>
      </c>
    </row>
    <row r="21812" spans="1:12" x14ac:dyDescent="0.25">
      <c r="A21812">
        <v>-78.821899999999999</v>
      </c>
      <c r="B21812">
        <v>42.930300000000003</v>
      </c>
      <c r="C21812" t="s">
        <v>46490</v>
      </c>
      <c r="D21812">
        <v>4800</v>
      </c>
      <c r="E21812">
        <v>73</v>
      </c>
      <c r="F21812" t="s">
        <v>20676</v>
      </c>
      <c r="G21812" t="s">
        <v>63</v>
      </c>
      <c r="H21812" t="s">
        <v>119</v>
      </c>
      <c r="I21812">
        <v>2008</v>
      </c>
      <c r="J21812" t="s">
        <v>18</v>
      </c>
      <c r="K21812" t="s">
        <v>20</v>
      </c>
      <c r="L21812">
        <v>2</v>
      </c>
    </row>
    <row r="21813" spans="1:12" x14ac:dyDescent="0.25">
      <c r="A21813">
        <v>-117.36499999999999</v>
      </c>
      <c r="B21813">
        <v>34.174700000000001</v>
      </c>
      <c r="C21813" t="s">
        <v>46491</v>
      </c>
      <c r="D21813">
        <v>8425</v>
      </c>
      <c r="E21813">
        <v>103</v>
      </c>
      <c r="F21813" t="s">
        <v>20677</v>
      </c>
      <c r="G21813" t="s">
        <v>12</v>
      </c>
      <c r="H21813" t="s">
        <v>17</v>
      </c>
      <c r="I21813">
        <v>2010</v>
      </c>
      <c r="J21813" t="s">
        <v>24</v>
      </c>
      <c r="K21813" t="s">
        <v>15</v>
      </c>
      <c r="L21813">
        <v>4</v>
      </c>
    </row>
    <row r="21814" spans="1:12" x14ac:dyDescent="0.25">
      <c r="A21814">
        <v>-112.2</v>
      </c>
      <c r="B21814">
        <v>33.481299999999997</v>
      </c>
      <c r="C21814" t="s">
        <v>46492</v>
      </c>
      <c r="D21814">
        <v>8475</v>
      </c>
      <c r="E21814">
        <v>72</v>
      </c>
      <c r="F21814" t="s">
        <v>1277</v>
      </c>
      <c r="G21814" t="s">
        <v>12</v>
      </c>
      <c r="H21814" t="s">
        <v>17</v>
      </c>
      <c r="I21814">
        <v>2009</v>
      </c>
      <c r="J21814" t="s">
        <v>57</v>
      </c>
      <c r="K21814" t="s">
        <v>15</v>
      </c>
      <c r="L21814">
        <v>4</v>
      </c>
    </row>
    <row r="21815" spans="1:12" x14ac:dyDescent="0.25">
      <c r="A21815">
        <v>-87.866799999999998</v>
      </c>
      <c r="B21815">
        <v>42.339100000000002</v>
      </c>
      <c r="C21815" t="s">
        <v>46493</v>
      </c>
      <c r="D21815">
        <v>5100</v>
      </c>
      <c r="E21815">
        <v>98</v>
      </c>
      <c r="F21815" t="s">
        <v>20678</v>
      </c>
      <c r="G21815" t="s">
        <v>12</v>
      </c>
      <c r="H21815" t="s">
        <v>13</v>
      </c>
      <c r="I21815">
        <v>2010</v>
      </c>
      <c r="J21815" t="s">
        <v>100</v>
      </c>
      <c r="K21815" t="s">
        <v>15</v>
      </c>
      <c r="L21815">
        <v>4</v>
      </c>
    </row>
    <row r="21816" spans="1:12" x14ac:dyDescent="0.25">
      <c r="A21816">
        <v>-73.875799999999998</v>
      </c>
      <c r="B21816">
        <v>40.905999999999999</v>
      </c>
      <c r="C21816" t="s">
        <v>46494</v>
      </c>
      <c r="D21816">
        <v>5400</v>
      </c>
      <c r="E21816">
        <v>67</v>
      </c>
      <c r="F21816" t="s">
        <v>20679</v>
      </c>
      <c r="G21816" t="s">
        <v>12</v>
      </c>
      <c r="H21816" t="s">
        <v>13</v>
      </c>
      <c r="I21816">
        <v>2010</v>
      </c>
      <c r="J21816" t="s">
        <v>37</v>
      </c>
      <c r="K21816" t="s">
        <v>15</v>
      </c>
      <c r="L21816">
        <v>4</v>
      </c>
    </row>
    <row r="21817" spans="1:12" x14ac:dyDescent="0.25">
      <c r="A21817">
        <v>-117.24699</v>
      </c>
      <c r="B21817">
        <v>32.552300000000002</v>
      </c>
      <c r="C21817" t="s">
        <v>24924</v>
      </c>
      <c r="D21817">
        <v>2487</v>
      </c>
      <c r="E21817">
        <v>120</v>
      </c>
      <c r="F21817" t="s">
        <v>20680</v>
      </c>
      <c r="G21817" t="s">
        <v>102</v>
      </c>
      <c r="H21817" t="s">
        <v>103</v>
      </c>
      <c r="I21817">
        <v>2010</v>
      </c>
      <c r="J21817" t="s">
        <v>18</v>
      </c>
      <c r="K21817" t="s">
        <v>20</v>
      </c>
      <c r="L21817">
        <v>5</v>
      </c>
    </row>
    <row r="21818" spans="1:12" x14ac:dyDescent="0.25">
      <c r="A21818">
        <v>-118.38800000000001</v>
      </c>
      <c r="B21818">
        <v>33.968600000000002</v>
      </c>
      <c r="C21818" t="s">
        <v>46495</v>
      </c>
      <c r="D21818">
        <v>5350</v>
      </c>
      <c r="E21818">
        <v>141</v>
      </c>
      <c r="F21818" t="s">
        <v>20681</v>
      </c>
      <c r="G21818" t="s">
        <v>12</v>
      </c>
      <c r="H21818" t="s">
        <v>13</v>
      </c>
      <c r="I21818">
        <v>2010</v>
      </c>
      <c r="J21818" t="s">
        <v>24</v>
      </c>
      <c r="K21818" t="s">
        <v>15</v>
      </c>
      <c r="L21818">
        <v>4</v>
      </c>
    </row>
    <row r="21819" spans="1:12" x14ac:dyDescent="0.25">
      <c r="A21819">
        <v>-119.986</v>
      </c>
      <c r="B21819">
        <v>35.484099999999998</v>
      </c>
      <c r="C21819" t="s">
        <v>46496</v>
      </c>
      <c r="D21819">
        <v>23000</v>
      </c>
      <c r="E21819">
        <v>288</v>
      </c>
      <c r="F21819" t="s">
        <v>20682</v>
      </c>
      <c r="G21819" t="s">
        <v>181</v>
      </c>
      <c r="H21819" t="s">
        <v>182</v>
      </c>
      <c r="I21819">
        <v>2004</v>
      </c>
      <c r="J21819" t="s">
        <v>18</v>
      </c>
      <c r="K21819" t="s">
        <v>20</v>
      </c>
      <c r="L21819">
        <v>4</v>
      </c>
    </row>
    <row r="21820" spans="1:12" x14ac:dyDescent="0.25">
      <c r="A21820">
        <v>-118.31100000000001</v>
      </c>
      <c r="B21820">
        <v>33.814700000000002</v>
      </c>
      <c r="C21820" t="s">
        <v>42183</v>
      </c>
      <c r="D21820">
        <v>7300</v>
      </c>
      <c r="E21820">
        <v>96</v>
      </c>
      <c r="F21820" t="s">
        <v>20683</v>
      </c>
      <c r="G21820" t="s">
        <v>12</v>
      </c>
      <c r="H21820" t="s">
        <v>17</v>
      </c>
      <c r="I21820">
        <v>2010</v>
      </c>
      <c r="J21820" t="s">
        <v>24</v>
      </c>
      <c r="K21820" t="s">
        <v>15</v>
      </c>
      <c r="L21820">
        <v>4</v>
      </c>
    </row>
    <row r="21821" spans="1:12" x14ac:dyDescent="0.25">
      <c r="A21821">
        <v>-95.340289999999996</v>
      </c>
      <c r="B21821">
        <v>29.968599999999999</v>
      </c>
      <c r="C21821" t="s">
        <v>46497</v>
      </c>
      <c r="D21821">
        <v>4375</v>
      </c>
      <c r="E21821">
        <v>64</v>
      </c>
      <c r="F21821" t="s">
        <v>16777</v>
      </c>
      <c r="G21821" t="s">
        <v>12</v>
      </c>
      <c r="H21821" t="s">
        <v>13</v>
      </c>
      <c r="I21821">
        <v>2009</v>
      </c>
      <c r="J21821" t="s">
        <v>27</v>
      </c>
      <c r="K21821" t="s">
        <v>15</v>
      </c>
      <c r="L21821">
        <v>4</v>
      </c>
    </row>
    <row r="21822" spans="1:12" x14ac:dyDescent="0.25">
      <c r="A21822">
        <v>-117.358</v>
      </c>
      <c r="B21822">
        <v>34.179900000000004</v>
      </c>
      <c r="C21822" t="s">
        <v>46498</v>
      </c>
      <c r="D21822">
        <v>8425</v>
      </c>
      <c r="E21822">
        <v>106</v>
      </c>
      <c r="F21822" t="s">
        <v>20684</v>
      </c>
      <c r="G21822" t="s">
        <v>12</v>
      </c>
      <c r="H21822" t="s">
        <v>17</v>
      </c>
      <c r="I21822">
        <v>2010</v>
      </c>
      <c r="J21822" t="s">
        <v>24</v>
      </c>
      <c r="K21822" t="s">
        <v>15</v>
      </c>
      <c r="L21822">
        <v>4</v>
      </c>
    </row>
    <row r="21823" spans="1:12" x14ac:dyDescent="0.25">
      <c r="A21823">
        <v>-82.767899999999997</v>
      </c>
      <c r="B21823">
        <v>42.844999999999999</v>
      </c>
      <c r="C21823" t="s">
        <v>46499</v>
      </c>
      <c r="D21823">
        <v>5175</v>
      </c>
      <c r="E21823">
        <v>116</v>
      </c>
      <c r="F21823" t="s">
        <v>20685</v>
      </c>
      <c r="G21823" t="s">
        <v>12</v>
      </c>
      <c r="H21823" t="s">
        <v>17</v>
      </c>
      <c r="I21823">
        <v>2003</v>
      </c>
      <c r="J21823" t="s">
        <v>18</v>
      </c>
      <c r="K21823" t="s">
        <v>20</v>
      </c>
      <c r="L21823">
        <v>4</v>
      </c>
    </row>
    <row r="21824" spans="1:12" x14ac:dyDescent="0.25">
      <c r="A21824">
        <v>-74.817599999999999</v>
      </c>
      <c r="B21824">
        <v>40.1539</v>
      </c>
      <c r="C21824" t="s">
        <v>46500</v>
      </c>
      <c r="D21824">
        <v>4425</v>
      </c>
      <c r="E21824">
        <v>68</v>
      </c>
      <c r="F21824" t="s">
        <v>20686</v>
      </c>
      <c r="G21824" t="s">
        <v>12</v>
      </c>
      <c r="H21824" t="s">
        <v>13</v>
      </c>
      <c r="J21824" t="s">
        <v>14</v>
      </c>
      <c r="K21824" t="s">
        <v>15</v>
      </c>
      <c r="L21824">
        <v>4</v>
      </c>
    </row>
    <row r="21825" spans="1:12" x14ac:dyDescent="0.25">
      <c r="A21825">
        <v>-117.928</v>
      </c>
      <c r="B21825">
        <v>33.706499999999998</v>
      </c>
      <c r="C21825" t="s">
        <v>46501</v>
      </c>
      <c r="D21825">
        <v>5500</v>
      </c>
      <c r="E21825">
        <v>89</v>
      </c>
      <c r="F21825" t="s">
        <v>20687</v>
      </c>
      <c r="G21825" t="s">
        <v>12</v>
      </c>
      <c r="H21825" t="s">
        <v>13</v>
      </c>
      <c r="I21825">
        <v>2010</v>
      </c>
      <c r="J21825" t="s">
        <v>24</v>
      </c>
      <c r="K21825" t="s">
        <v>15</v>
      </c>
      <c r="L21825">
        <v>4</v>
      </c>
    </row>
    <row r="21826" spans="1:12" x14ac:dyDescent="0.25">
      <c r="A21826">
        <v>-83.374290000000002</v>
      </c>
      <c r="B21826">
        <v>34.320610000000002</v>
      </c>
      <c r="C21826" t="s">
        <v>46502</v>
      </c>
      <c r="D21826">
        <v>9200</v>
      </c>
      <c r="E21826">
        <v>82</v>
      </c>
      <c r="F21826" t="s">
        <v>20688</v>
      </c>
      <c r="G21826" t="s">
        <v>12</v>
      </c>
      <c r="H21826" t="s">
        <v>71</v>
      </c>
      <c r="I21826">
        <v>2005</v>
      </c>
      <c r="J21826" t="s">
        <v>32</v>
      </c>
      <c r="K21826" t="s">
        <v>15</v>
      </c>
      <c r="L21826">
        <v>4</v>
      </c>
    </row>
    <row r="21827" spans="1:12" x14ac:dyDescent="0.25">
      <c r="A21827">
        <v>-117.367</v>
      </c>
      <c r="B21827">
        <v>32.455509999999997</v>
      </c>
      <c r="C21827" t="s">
        <v>46503</v>
      </c>
      <c r="D21827">
        <v>10500</v>
      </c>
      <c r="E21827">
        <v>171</v>
      </c>
      <c r="F21827" t="s">
        <v>20689</v>
      </c>
      <c r="G21827" t="s">
        <v>102</v>
      </c>
      <c r="H21827" t="s">
        <v>103</v>
      </c>
      <c r="I21827">
        <v>2010</v>
      </c>
      <c r="J21827" t="s">
        <v>18</v>
      </c>
      <c r="K21827" t="s">
        <v>20</v>
      </c>
      <c r="L21827">
        <v>5</v>
      </c>
    </row>
    <row r="21828" spans="1:12" x14ac:dyDescent="0.25">
      <c r="A21828">
        <v>-98.332390000000004</v>
      </c>
      <c r="B21828">
        <v>26.277899999999999</v>
      </c>
      <c r="C21828" t="s">
        <v>46504</v>
      </c>
      <c r="D21828">
        <v>2000</v>
      </c>
      <c r="E21828">
        <v>107</v>
      </c>
      <c r="F21828" t="s">
        <v>20690</v>
      </c>
      <c r="G21828" t="s">
        <v>12</v>
      </c>
      <c r="H21828" t="s">
        <v>17</v>
      </c>
      <c r="I21828">
        <v>2001</v>
      </c>
      <c r="J21828" t="s">
        <v>18</v>
      </c>
      <c r="K21828" t="s">
        <v>20</v>
      </c>
      <c r="L21828">
        <v>4</v>
      </c>
    </row>
    <row r="21829" spans="1:12" x14ac:dyDescent="0.25">
      <c r="A21829">
        <v>-98.115099999999998</v>
      </c>
      <c r="B21829">
        <v>26.263999999999999</v>
      </c>
      <c r="C21829" t="s">
        <v>46505</v>
      </c>
      <c r="D21829">
        <v>1975</v>
      </c>
      <c r="E21829">
        <v>113</v>
      </c>
      <c r="F21829" t="s">
        <v>20691</v>
      </c>
      <c r="G21829" t="s">
        <v>12</v>
      </c>
      <c r="H21829" t="s">
        <v>17</v>
      </c>
      <c r="I21829">
        <v>2001</v>
      </c>
      <c r="J21829" t="s">
        <v>18</v>
      </c>
      <c r="K21829" t="s">
        <v>20</v>
      </c>
      <c r="L21829">
        <v>4</v>
      </c>
    </row>
    <row r="21830" spans="1:12" x14ac:dyDescent="0.25">
      <c r="A21830">
        <v>-117.68899999999999</v>
      </c>
      <c r="B21830">
        <v>33.939300000000003</v>
      </c>
      <c r="C21830" t="s">
        <v>46506</v>
      </c>
      <c r="D21830">
        <v>6000</v>
      </c>
      <c r="E21830">
        <v>306</v>
      </c>
      <c r="F21830" t="s">
        <v>16435</v>
      </c>
      <c r="G21830" t="s">
        <v>181</v>
      </c>
      <c r="H21830" t="s">
        <v>182</v>
      </c>
      <c r="I21830">
        <v>2003</v>
      </c>
      <c r="J21830" t="s">
        <v>18</v>
      </c>
      <c r="K21830" t="s">
        <v>20</v>
      </c>
      <c r="L21830">
        <v>4</v>
      </c>
    </row>
    <row r="21831" spans="1:12" x14ac:dyDescent="0.25">
      <c r="A21831">
        <v>-118.286</v>
      </c>
      <c r="B21831">
        <v>34.109000000000002</v>
      </c>
      <c r="C21831" t="s">
        <v>46507</v>
      </c>
      <c r="D21831">
        <v>12399</v>
      </c>
      <c r="E21831">
        <v>110</v>
      </c>
      <c r="F21831" t="s">
        <v>20692</v>
      </c>
      <c r="G21831" t="s">
        <v>181</v>
      </c>
      <c r="H21831" t="s">
        <v>182</v>
      </c>
      <c r="I21831">
        <v>2004</v>
      </c>
      <c r="J21831" t="s">
        <v>18</v>
      </c>
      <c r="K21831" t="s">
        <v>20</v>
      </c>
      <c r="L21831">
        <v>4</v>
      </c>
    </row>
    <row r="21832" spans="1:12" x14ac:dyDescent="0.25">
      <c r="A21832">
        <v>-118.322</v>
      </c>
      <c r="B21832">
        <v>33.796999999999997</v>
      </c>
      <c r="C21832" t="s">
        <v>46508</v>
      </c>
      <c r="D21832">
        <v>8600</v>
      </c>
      <c r="E21832">
        <v>166</v>
      </c>
      <c r="F21832" t="s">
        <v>20693</v>
      </c>
      <c r="G21832" t="s">
        <v>12</v>
      </c>
      <c r="H21832" t="s">
        <v>31</v>
      </c>
      <c r="I21832">
        <v>2010</v>
      </c>
      <c r="J21832" t="s">
        <v>37</v>
      </c>
      <c r="K21832" t="s">
        <v>15</v>
      </c>
      <c r="L21832">
        <v>4</v>
      </c>
    </row>
    <row r="21833" spans="1:12" x14ac:dyDescent="0.25">
      <c r="A21833">
        <v>-78.834299999999999</v>
      </c>
      <c r="B21833">
        <v>42.921599999999998</v>
      </c>
      <c r="C21833" t="s">
        <v>46509</v>
      </c>
      <c r="D21833">
        <v>4800</v>
      </c>
      <c r="E21833">
        <v>35</v>
      </c>
      <c r="F21833" t="s">
        <v>20694</v>
      </c>
      <c r="G21833" t="s">
        <v>63</v>
      </c>
      <c r="H21833" t="s">
        <v>119</v>
      </c>
      <c r="I21833">
        <v>2008</v>
      </c>
      <c r="J21833" t="s">
        <v>18</v>
      </c>
      <c r="K21833" t="s">
        <v>20</v>
      </c>
      <c r="L21833">
        <v>2</v>
      </c>
    </row>
    <row r="21834" spans="1:12" x14ac:dyDescent="0.25">
      <c r="A21834">
        <v>-117.711</v>
      </c>
      <c r="B21834">
        <v>33.919699999999999</v>
      </c>
      <c r="C21834" t="s">
        <v>46510</v>
      </c>
      <c r="D21834">
        <v>14399</v>
      </c>
      <c r="E21834">
        <v>108</v>
      </c>
      <c r="F21834" t="s">
        <v>20695</v>
      </c>
      <c r="G21834" t="s">
        <v>181</v>
      </c>
      <c r="H21834" t="s">
        <v>182</v>
      </c>
      <c r="I21834">
        <v>2004</v>
      </c>
      <c r="J21834" t="s">
        <v>18</v>
      </c>
      <c r="K21834" t="s">
        <v>20</v>
      </c>
      <c r="L21834">
        <v>4</v>
      </c>
    </row>
    <row r="21835" spans="1:12" x14ac:dyDescent="0.25">
      <c r="A21835">
        <v>-95.63</v>
      </c>
      <c r="B21835">
        <v>29.729500000000002</v>
      </c>
      <c r="C21835" t="s">
        <v>46511</v>
      </c>
      <c r="D21835">
        <v>5350</v>
      </c>
      <c r="E21835">
        <v>80</v>
      </c>
      <c r="F21835" t="s">
        <v>1190</v>
      </c>
      <c r="G21835" t="s">
        <v>12</v>
      </c>
      <c r="H21835" t="s">
        <v>13</v>
      </c>
      <c r="I21835">
        <v>2010</v>
      </c>
      <c r="J21835" t="s">
        <v>48</v>
      </c>
      <c r="K21835" t="s">
        <v>15</v>
      </c>
      <c r="L21835">
        <v>4</v>
      </c>
    </row>
    <row r="21836" spans="1:12" x14ac:dyDescent="0.25">
      <c r="A21836">
        <v>-117.425</v>
      </c>
      <c r="B21836">
        <v>33.924599999999998</v>
      </c>
      <c r="C21836" t="s">
        <v>46512</v>
      </c>
      <c r="D21836">
        <v>7675</v>
      </c>
      <c r="E21836">
        <v>137</v>
      </c>
      <c r="F21836" t="s">
        <v>20696</v>
      </c>
      <c r="G21836" t="s">
        <v>12</v>
      </c>
      <c r="H21836" t="s">
        <v>13</v>
      </c>
      <c r="I21836">
        <v>2009</v>
      </c>
      <c r="J21836" t="s">
        <v>37</v>
      </c>
      <c r="K21836" t="s">
        <v>15</v>
      </c>
      <c r="L21836">
        <v>4</v>
      </c>
    </row>
    <row r="21837" spans="1:12" x14ac:dyDescent="0.25">
      <c r="A21837">
        <v>-118.268</v>
      </c>
      <c r="B21837">
        <v>34.017000000000003</v>
      </c>
      <c r="C21837" t="s">
        <v>46513</v>
      </c>
      <c r="D21837">
        <v>8375</v>
      </c>
      <c r="E21837">
        <v>145</v>
      </c>
      <c r="F21837" t="s">
        <v>20697</v>
      </c>
      <c r="G21837" t="s">
        <v>12</v>
      </c>
      <c r="H21837" t="s">
        <v>13</v>
      </c>
      <c r="I21837">
        <v>2010</v>
      </c>
      <c r="J21837" t="s">
        <v>24</v>
      </c>
      <c r="K21837" t="s">
        <v>15</v>
      </c>
      <c r="L21837">
        <v>4</v>
      </c>
    </row>
    <row r="21838" spans="1:12" x14ac:dyDescent="0.25">
      <c r="A21838">
        <v>-95.370900000000006</v>
      </c>
      <c r="B21838">
        <v>29.809799999999999</v>
      </c>
      <c r="C21838" t="s">
        <v>46514</v>
      </c>
      <c r="D21838">
        <v>3400</v>
      </c>
      <c r="E21838">
        <v>115</v>
      </c>
      <c r="F21838" t="s">
        <v>20698</v>
      </c>
      <c r="G21838" t="s">
        <v>12</v>
      </c>
      <c r="H21838" t="s">
        <v>13</v>
      </c>
      <c r="I21838">
        <v>2010</v>
      </c>
      <c r="J21838" t="s">
        <v>152</v>
      </c>
      <c r="K21838" t="s">
        <v>15</v>
      </c>
      <c r="L21838">
        <v>4</v>
      </c>
    </row>
    <row r="21839" spans="1:12" x14ac:dyDescent="0.25">
      <c r="A21839">
        <v>-74.041799999999995</v>
      </c>
      <c r="B21839">
        <v>40.699599999999997</v>
      </c>
      <c r="C21839" t="s">
        <v>46515</v>
      </c>
      <c r="D21839">
        <v>3950</v>
      </c>
      <c r="E21839">
        <v>92</v>
      </c>
      <c r="F21839" t="s">
        <v>20699</v>
      </c>
      <c r="G21839" t="s">
        <v>12</v>
      </c>
      <c r="H21839" t="s">
        <v>13</v>
      </c>
      <c r="I21839">
        <v>2010</v>
      </c>
      <c r="J21839" t="s">
        <v>24</v>
      </c>
      <c r="K21839" t="s">
        <v>15</v>
      </c>
      <c r="L21839">
        <v>4</v>
      </c>
    </row>
    <row r="21840" spans="1:12" x14ac:dyDescent="0.25">
      <c r="A21840">
        <v>-84.249690000000001</v>
      </c>
      <c r="B21840">
        <v>33.899900000000002</v>
      </c>
      <c r="C21840" t="s">
        <v>46516</v>
      </c>
      <c r="D21840">
        <v>4475</v>
      </c>
      <c r="E21840">
        <v>80</v>
      </c>
      <c r="F21840" t="s">
        <v>20700</v>
      </c>
      <c r="G21840" t="s">
        <v>12</v>
      </c>
      <c r="H21840" t="s">
        <v>13</v>
      </c>
      <c r="I21840">
        <v>2012</v>
      </c>
      <c r="J21840" t="s">
        <v>14</v>
      </c>
      <c r="K21840" t="s">
        <v>15</v>
      </c>
      <c r="L21840">
        <v>4</v>
      </c>
    </row>
    <row r="21841" spans="1:12" x14ac:dyDescent="0.25">
      <c r="A21841">
        <v>-117.34699999999999</v>
      </c>
      <c r="B21841">
        <v>34.185099999999998</v>
      </c>
      <c r="C21841" t="s">
        <v>46517</v>
      </c>
      <c r="D21841">
        <v>8424</v>
      </c>
      <c r="E21841">
        <v>110</v>
      </c>
      <c r="F21841" t="s">
        <v>20694</v>
      </c>
      <c r="G21841" t="s">
        <v>12</v>
      </c>
      <c r="H21841" t="s">
        <v>17</v>
      </c>
      <c r="I21841">
        <v>2010</v>
      </c>
      <c r="J21841" t="s">
        <v>24</v>
      </c>
      <c r="K21841" t="s">
        <v>15</v>
      </c>
      <c r="L21841">
        <v>4</v>
      </c>
    </row>
    <row r="21842" spans="1:12" x14ac:dyDescent="0.25">
      <c r="A21842">
        <v>-117.605</v>
      </c>
      <c r="B21842">
        <v>34.145000000000003</v>
      </c>
      <c r="C21842" t="s">
        <v>46518</v>
      </c>
      <c r="D21842">
        <v>5275</v>
      </c>
      <c r="E21842">
        <v>124</v>
      </c>
      <c r="F21842" t="s">
        <v>1146</v>
      </c>
      <c r="G21842" t="s">
        <v>12</v>
      </c>
      <c r="H21842" t="s">
        <v>17</v>
      </c>
      <c r="I21842">
        <v>2010</v>
      </c>
      <c r="J21842" t="s">
        <v>48</v>
      </c>
      <c r="K21842" t="s">
        <v>15</v>
      </c>
      <c r="L21842">
        <v>4</v>
      </c>
    </row>
    <row r="21843" spans="1:12" x14ac:dyDescent="0.25">
      <c r="A21843">
        <v>-75.224800000000002</v>
      </c>
      <c r="B21843">
        <v>39.964399999999998</v>
      </c>
      <c r="C21843" t="s">
        <v>46519</v>
      </c>
      <c r="D21843">
        <v>2900</v>
      </c>
      <c r="E21843">
        <v>38</v>
      </c>
      <c r="F21843" t="s">
        <v>20701</v>
      </c>
      <c r="G21843" t="s">
        <v>224</v>
      </c>
      <c r="H21843" t="s">
        <v>221</v>
      </c>
      <c r="I21843">
        <v>2012</v>
      </c>
      <c r="J21843" t="s">
        <v>244</v>
      </c>
      <c r="K21843" t="s">
        <v>15</v>
      </c>
      <c r="L21843">
        <v>6</v>
      </c>
    </row>
    <row r="21844" spans="1:12" x14ac:dyDescent="0.25">
      <c r="A21844">
        <v>-117.343</v>
      </c>
      <c r="B21844">
        <v>34.186900000000001</v>
      </c>
      <c r="C21844" t="s">
        <v>46520</v>
      </c>
      <c r="D21844">
        <v>8425</v>
      </c>
      <c r="E21844">
        <v>111</v>
      </c>
      <c r="F21844" t="s">
        <v>20702</v>
      </c>
      <c r="G21844" t="s">
        <v>12</v>
      </c>
      <c r="H21844" t="s">
        <v>17</v>
      </c>
      <c r="I21844">
        <v>2010</v>
      </c>
      <c r="J21844" t="s">
        <v>24</v>
      </c>
      <c r="K21844" t="s">
        <v>15</v>
      </c>
      <c r="L21844">
        <v>4</v>
      </c>
    </row>
    <row r="21845" spans="1:12" x14ac:dyDescent="0.25">
      <c r="A21845">
        <v>-77.401399999999995</v>
      </c>
      <c r="B21845">
        <v>38.8765</v>
      </c>
      <c r="C21845" t="s">
        <v>46521</v>
      </c>
      <c r="D21845">
        <v>5275</v>
      </c>
      <c r="E21845">
        <v>108</v>
      </c>
      <c r="F21845" t="s">
        <v>20703</v>
      </c>
      <c r="G21845" t="s">
        <v>12</v>
      </c>
      <c r="H21845" t="s">
        <v>13</v>
      </c>
      <c r="I21845">
        <v>2009</v>
      </c>
      <c r="J21845" t="s">
        <v>27</v>
      </c>
      <c r="K21845" t="s">
        <v>15</v>
      </c>
      <c r="L21845">
        <v>4</v>
      </c>
    </row>
    <row r="21846" spans="1:12" x14ac:dyDescent="0.25">
      <c r="A21846">
        <v>-85.007499999999993</v>
      </c>
      <c r="B21846">
        <v>40.991599999999998</v>
      </c>
      <c r="C21846" t="s">
        <v>46522</v>
      </c>
      <c r="D21846">
        <v>5300</v>
      </c>
      <c r="E21846">
        <v>136</v>
      </c>
      <c r="F21846" t="s">
        <v>20704</v>
      </c>
      <c r="G21846" t="s">
        <v>12</v>
      </c>
      <c r="H21846" t="s">
        <v>17</v>
      </c>
      <c r="I21846">
        <v>2003</v>
      </c>
      <c r="J21846" t="s">
        <v>18</v>
      </c>
      <c r="K21846" t="s">
        <v>20</v>
      </c>
      <c r="L21846">
        <v>4</v>
      </c>
    </row>
    <row r="21847" spans="1:12" x14ac:dyDescent="0.25">
      <c r="A21847">
        <v>-77.2881</v>
      </c>
      <c r="B21847">
        <v>38.771410000000003</v>
      </c>
      <c r="C21847" t="s">
        <v>46523</v>
      </c>
      <c r="D21847">
        <v>6250</v>
      </c>
      <c r="E21847">
        <v>84</v>
      </c>
      <c r="F21847" t="s">
        <v>20705</v>
      </c>
      <c r="G21847" t="s">
        <v>12</v>
      </c>
      <c r="H21847" t="s">
        <v>13</v>
      </c>
      <c r="I21847">
        <v>2009</v>
      </c>
      <c r="J21847" t="s">
        <v>27</v>
      </c>
      <c r="K21847" t="s">
        <v>15</v>
      </c>
      <c r="L21847">
        <v>4</v>
      </c>
    </row>
    <row r="21848" spans="1:12" x14ac:dyDescent="0.25">
      <c r="A21848">
        <v>-106.663</v>
      </c>
      <c r="B21848">
        <v>35.116700000000002</v>
      </c>
      <c r="C21848" t="s">
        <v>46524</v>
      </c>
      <c r="D21848">
        <v>9675</v>
      </c>
      <c r="E21848">
        <v>92</v>
      </c>
      <c r="F21848" t="s">
        <v>1330</v>
      </c>
      <c r="G21848" t="s">
        <v>12</v>
      </c>
      <c r="H21848" t="s">
        <v>17</v>
      </c>
      <c r="I21848">
        <v>2010</v>
      </c>
      <c r="J21848" t="s">
        <v>14</v>
      </c>
      <c r="K21848" t="s">
        <v>15</v>
      </c>
      <c r="L21848">
        <v>4</v>
      </c>
    </row>
    <row r="21849" spans="1:12" x14ac:dyDescent="0.25">
      <c r="A21849">
        <v>-80.460800000000006</v>
      </c>
      <c r="B21849">
        <v>25.372399999999999</v>
      </c>
      <c r="C21849" t="s">
        <v>46525</v>
      </c>
      <c r="D21849">
        <v>5900</v>
      </c>
      <c r="E21849">
        <v>216</v>
      </c>
      <c r="F21849" t="s">
        <v>20706</v>
      </c>
      <c r="G21849" t="s">
        <v>203</v>
      </c>
      <c r="H21849" t="s">
        <v>204</v>
      </c>
      <c r="I21849">
        <v>2009</v>
      </c>
      <c r="J21849" t="s">
        <v>18</v>
      </c>
      <c r="K21849" t="s">
        <v>20</v>
      </c>
      <c r="L21849">
        <v>5</v>
      </c>
    </row>
    <row r="21850" spans="1:12" x14ac:dyDescent="0.25">
      <c r="A21850">
        <v>-95.589089999999999</v>
      </c>
      <c r="B21850">
        <v>29.764900000000001</v>
      </c>
      <c r="C21850" t="s">
        <v>46526</v>
      </c>
      <c r="D21850">
        <v>5175</v>
      </c>
      <c r="E21850">
        <v>65</v>
      </c>
      <c r="F21850" t="s">
        <v>20707</v>
      </c>
      <c r="G21850" t="s">
        <v>12</v>
      </c>
      <c r="H21850" t="s">
        <v>13</v>
      </c>
      <c r="I21850">
        <v>2010</v>
      </c>
      <c r="J21850" t="s">
        <v>152</v>
      </c>
      <c r="K21850" t="s">
        <v>15</v>
      </c>
      <c r="L21850">
        <v>4</v>
      </c>
    </row>
    <row r="21851" spans="1:12" x14ac:dyDescent="0.25">
      <c r="A21851">
        <v>-117.072</v>
      </c>
      <c r="B21851">
        <v>32.645400000000002</v>
      </c>
      <c r="C21851" t="s">
        <v>46527</v>
      </c>
      <c r="D21851">
        <v>1100</v>
      </c>
      <c r="E21851">
        <v>61</v>
      </c>
      <c r="F21851" t="s">
        <v>20708</v>
      </c>
      <c r="G21851" t="s">
        <v>224</v>
      </c>
      <c r="H21851" t="s">
        <v>221</v>
      </c>
      <c r="J21851" t="s">
        <v>18</v>
      </c>
      <c r="K21851" t="s">
        <v>20</v>
      </c>
      <c r="L21851">
        <v>6</v>
      </c>
    </row>
    <row r="21852" spans="1:12" x14ac:dyDescent="0.25">
      <c r="A21852">
        <v>-118.39</v>
      </c>
      <c r="B21852">
        <v>34.072000000000003</v>
      </c>
      <c r="C21852" t="s">
        <v>46528</v>
      </c>
      <c r="D21852">
        <v>5600</v>
      </c>
      <c r="E21852">
        <v>89</v>
      </c>
      <c r="F21852" t="s">
        <v>20709</v>
      </c>
      <c r="G21852" t="s">
        <v>12</v>
      </c>
      <c r="H21852" t="s">
        <v>31</v>
      </c>
      <c r="I21852">
        <v>2005</v>
      </c>
      <c r="J21852" t="s">
        <v>32</v>
      </c>
      <c r="K21852" t="s">
        <v>15</v>
      </c>
      <c r="L21852">
        <v>4</v>
      </c>
    </row>
    <row r="21853" spans="1:12" x14ac:dyDescent="0.25">
      <c r="A21853">
        <v>-117.33799999999999</v>
      </c>
      <c r="B21853">
        <v>34.188499999999998</v>
      </c>
      <c r="C21853" t="s">
        <v>46529</v>
      </c>
      <c r="D21853">
        <v>8425</v>
      </c>
      <c r="E21853">
        <v>105</v>
      </c>
      <c r="F21853" t="s">
        <v>20710</v>
      </c>
      <c r="G21853" t="s">
        <v>12</v>
      </c>
      <c r="H21853" t="s">
        <v>17</v>
      </c>
      <c r="I21853">
        <v>2010</v>
      </c>
      <c r="J21853" t="s">
        <v>24</v>
      </c>
      <c r="K21853" t="s">
        <v>15</v>
      </c>
      <c r="L21853">
        <v>4</v>
      </c>
    </row>
    <row r="21854" spans="1:12" x14ac:dyDescent="0.25">
      <c r="A21854">
        <v>-106.749</v>
      </c>
      <c r="B21854">
        <v>35.098399999999998</v>
      </c>
      <c r="C21854" t="s">
        <v>46530</v>
      </c>
      <c r="D21854">
        <v>10800</v>
      </c>
      <c r="E21854">
        <v>94</v>
      </c>
      <c r="F21854" t="s">
        <v>20711</v>
      </c>
      <c r="G21854" t="s">
        <v>12</v>
      </c>
      <c r="H21854" t="s">
        <v>17</v>
      </c>
      <c r="I21854">
        <v>2003</v>
      </c>
      <c r="J21854" t="s">
        <v>18</v>
      </c>
      <c r="K21854" t="s">
        <v>20</v>
      </c>
      <c r="L21854">
        <v>4</v>
      </c>
    </row>
    <row r="21855" spans="1:12" x14ac:dyDescent="0.25">
      <c r="A21855">
        <v>-75.114500000000007</v>
      </c>
      <c r="B21855">
        <v>40.1248</v>
      </c>
      <c r="C21855" t="s">
        <v>46531</v>
      </c>
      <c r="D21855">
        <v>3375</v>
      </c>
      <c r="E21855">
        <v>105</v>
      </c>
      <c r="F21855" t="s">
        <v>20712</v>
      </c>
      <c r="G21855" t="s">
        <v>12</v>
      </c>
      <c r="H21855" t="s">
        <v>13</v>
      </c>
      <c r="I21855">
        <v>2011</v>
      </c>
      <c r="J21855" t="s">
        <v>35</v>
      </c>
      <c r="K21855" t="s">
        <v>15</v>
      </c>
      <c r="L21855">
        <v>4</v>
      </c>
    </row>
    <row r="21856" spans="1:12" x14ac:dyDescent="0.25">
      <c r="A21856">
        <v>-74.054000000000002</v>
      </c>
      <c r="B21856">
        <v>40.676299999999998</v>
      </c>
      <c r="C21856" t="s">
        <v>46532</v>
      </c>
      <c r="D21856">
        <v>3350</v>
      </c>
      <c r="E21856">
        <v>109</v>
      </c>
      <c r="F21856" t="s">
        <v>20713</v>
      </c>
      <c r="G21856" t="s">
        <v>12</v>
      </c>
      <c r="H21856" t="s">
        <v>13</v>
      </c>
      <c r="I21856">
        <v>2010</v>
      </c>
      <c r="J21856" t="s">
        <v>24</v>
      </c>
      <c r="K21856" t="s">
        <v>15</v>
      </c>
      <c r="L21856">
        <v>4</v>
      </c>
    </row>
    <row r="21857" spans="1:12" x14ac:dyDescent="0.25">
      <c r="A21857">
        <v>-106.67400000000001</v>
      </c>
      <c r="B21857">
        <v>35.177100000000003</v>
      </c>
      <c r="C21857" t="s">
        <v>46533</v>
      </c>
      <c r="D21857">
        <v>7850</v>
      </c>
      <c r="E21857">
        <v>107</v>
      </c>
      <c r="F21857" t="s">
        <v>20714</v>
      </c>
      <c r="G21857" t="s">
        <v>12</v>
      </c>
      <c r="H21857" t="s">
        <v>17</v>
      </c>
      <c r="I21857">
        <v>2010</v>
      </c>
      <c r="J21857" t="s">
        <v>14</v>
      </c>
      <c r="K21857" t="s">
        <v>15</v>
      </c>
      <c r="L21857">
        <v>4</v>
      </c>
    </row>
    <row r="21858" spans="1:12" x14ac:dyDescent="0.25">
      <c r="A21858">
        <v>-117.334</v>
      </c>
      <c r="B21858">
        <v>34.188600000000001</v>
      </c>
      <c r="C21858" t="s">
        <v>46534</v>
      </c>
      <c r="D21858">
        <v>8425</v>
      </c>
      <c r="E21858">
        <v>116</v>
      </c>
      <c r="F21858" t="s">
        <v>20715</v>
      </c>
      <c r="G21858" t="s">
        <v>12</v>
      </c>
      <c r="H21858" t="s">
        <v>17</v>
      </c>
      <c r="I21858">
        <v>2010</v>
      </c>
      <c r="J21858" t="s">
        <v>24</v>
      </c>
      <c r="K21858" t="s">
        <v>15</v>
      </c>
      <c r="L21858">
        <v>4</v>
      </c>
    </row>
    <row r="21859" spans="1:12" x14ac:dyDescent="0.25">
      <c r="A21859">
        <v>-121.46199</v>
      </c>
      <c r="B21859">
        <v>38.529400000000003</v>
      </c>
      <c r="C21859" t="s">
        <v>46535</v>
      </c>
      <c r="D21859">
        <v>5100</v>
      </c>
      <c r="E21859">
        <v>48</v>
      </c>
      <c r="F21859" t="s">
        <v>20716</v>
      </c>
      <c r="G21859" t="s">
        <v>220</v>
      </c>
      <c r="H21859" t="s">
        <v>221</v>
      </c>
      <c r="I21859">
        <v>2009</v>
      </c>
      <c r="J21859" t="s">
        <v>222</v>
      </c>
      <c r="K21859" t="s">
        <v>20</v>
      </c>
      <c r="L21859">
        <v>6</v>
      </c>
    </row>
    <row r="21860" spans="1:12" x14ac:dyDescent="0.25">
      <c r="A21860">
        <v>-122.01900000000001</v>
      </c>
      <c r="B21860">
        <v>37.525500000000001</v>
      </c>
      <c r="C21860" t="s">
        <v>46536</v>
      </c>
      <c r="D21860">
        <v>9675</v>
      </c>
      <c r="E21860">
        <v>127</v>
      </c>
      <c r="F21860" t="s">
        <v>20717</v>
      </c>
      <c r="G21860" t="s">
        <v>12</v>
      </c>
      <c r="H21860" t="s">
        <v>71</v>
      </c>
      <c r="I21860">
        <v>2005</v>
      </c>
      <c r="J21860" t="s">
        <v>32</v>
      </c>
      <c r="K21860" t="s">
        <v>15</v>
      </c>
      <c r="L21860">
        <v>4</v>
      </c>
    </row>
    <row r="21861" spans="1:12" x14ac:dyDescent="0.25">
      <c r="A21861">
        <v>-77.531989999999993</v>
      </c>
      <c r="B21861">
        <v>37.982999999999997</v>
      </c>
      <c r="C21861" t="s">
        <v>46537</v>
      </c>
      <c r="D21861">
        <v>8300</v>
      </c>
      <c r="E21861">
        <v>117</v>
      </c>
      <c r="F21861" t="s">
        <v>20718</v>
      </c>
      <c r="G21861" t="s">
        <v>12</v>
      </c>
      <c r="H21861" t="s">
        <v>31</v>
      </c>
      <c r="I21861">
        <v>2010</v>
      </c>
      <c r="J21861" t="s">
        <v>37</v>
      </c>
      <c r="K21861" t="s">
        <v>15</v>
      </c>
      <c r="L21861">
        <v>4</v>
      </c>
    </row>
    <row r="21862" spans="1:12" x14ac:dyDescent="0.25">
      <c r="A21862">
        <v>-120.078</v>
      </c>
      <c r="B21862">
        <v>35.524099999999997</v>
      </c>
      <c r="C21862" t="s">
        <v>46538</v>
      </c>
      <c r="D21862">
        <v>23000</v>
      </c>
      <c r="E21862">
        <v>280</v>
      </c>
      <c r="F21862" t="s">
        <v>20719</v>
      </c>
      <c r="G21862" t="s">
        <v>181</v>
      </c>
      <c r="H21862" t="s">
        <v>182</v>
      </c>
      <c r="I21862">
        <v>2004</v>
      </c>
      <c r="J21862" t="s">
        <v>18</v>
      </c>
      <c r="K21862" t="s">
        <v>20</v>
      </c>
      <c r="L21862">
        <v>4</v>
      </c>
    </row>
    <row r="21863" spans="1:12" x14ac:dyDescent="0.25">
      <c r="A21863">
        <v>-121.51600000000001</v>
      </c>
      <c r="B21863">
        <v>37.807000000000002</v>
      </c>
      <c r="C21863" t="s">
        <v>46539</v>
      </c>
      <c r="D21863">
        <v>4500</v>
      </c>
      <c r="E21863">
        <v>234</v>
      </c>
      <c r="F21863" t="s">
        <v>16430</v>
      </c>
      <c r="G21863" t="s">
        <v>12</v>
      </c>
      <c r="H21863" t="s">
        <v>13</v>
      </c>
      <c r="I21863">
        <v>2012</v>
      </c>
      <c r="J21863" t="s">
        <v>100</v>
      </c>
      <c r="K21863" t="s">
        <v>15</v>
      </c>
      <c r="L21863">
        <v>4</v>
      </c>
    </row>
    <row r="21864" spans="1:12" x14ac:dyDescent="0.25">
      <c r="A21864">
        <v>-117.66800000000001</v>
      </c>
      <c r="B21864">
        <v>34.116399999999999</v>
      </c>
      <c r="C21864" t="s">
        <v>46540</v>
      </c>
      <c r="D21864">
        <v>5450</v>
      </c>
      <c r="E21864">
        <v>74</v>
      </c>
      <c r="F21864" t="s">
        <v>20720</v>
      </c>
      <c r="G21864" t="s">
        <v>12</v>
      </c>
      <c r="H21864" t="s">
        <v>13</v>
      </c>
      <c r="I21864">
        <v>2010</v>
      </c>
      <c r="J21864" t="s">
        <v>14</v>
      </c>
      <c r="K21864" t="s">
        <v>15</v>
      </c>
      <c r="L21864">
        <v>4</v>
      </c>
    </row>
    <row r="21865" spans="1:12" x14ac:dyDescent="0.25">
      <c r="A21865">
        <v>-97.396100000000004</v>
      </c>
      <c r="B21865">
        <v>26.022400000000001</v>
      </c>
      <c r="C21865" t="s">
        <v>46541</v>
      </c>
      <c r="D21865">
        <v>3450</v>
      </c>
      <c r="E21865">
        <v>135</v>
      </c>
      <c r="F21865" t="s">
        <v>20721</v>
      </c>
      <c r="G21865" t="s">
        <v>12</v>
      </c>
      <c r="H21865" t="s">
        <v>17</v>
      </c>
      <c r="I21865">
        <v>2001</v>
      </c>
      <c r="J21865" t="s">
        <v>18</v>
      </c>
      <c r="K21865" t="s">
        <v>20</v>
      </c>
      <c r="L21865">
        <v>4</v>
      </c>
    </row>
    <row r="21866" spans="1:12" x14ac:dyDescent="0.25">
      <c r="A21866">
        <v>-117.86399</v>
      </c>
      <c r="B21866">
        <v>34.703099999999999</v>
      </c>
      <c r="C21866" t="s">
        <v>46542</v>
      </c>
      <c r="D21866">
        <v>15400</v>
      </c>
      <c r="E21866">
        <v>144</v>
      </c>
      <c r="F21866" t="s">
        <v>20722</v>
      </c>
      <c r="G21866" t="s">
        <v>181</v>
      </c>
      <c r="H21866" t="s">
        <v>182</v>
      </c>
      <c r="I21866">
        <v>2003</v>
      </c>
      <c r="J21866" t="s">
        <v>18</v>
      </c>
      <c r="K21866" t="s">
        <v>20</v>
      </c>
      <c r="L21866">
        <v>4</v>
      </c>
    </row>
    <row r="21867" spans="1:12" x14ac:dyDescent="0.25">
      <c r="A21867">
        <v>-122.255</v>
      </c>
      <c r="B21867">
        <v>37.840600000000002</v>
      </c>
      <c r="C21867" t="s">
        <v>46543</v>
      </c>
      <c r="D21867">
        <v>5975</v>
      </c>
      <c r="E21867">
        <v>118</v>
      </c>
      <c r="F21867" t="s">
        <v>20723</v>
      </c>
      <c r="G21867" t="s">
        <v>12</v>
      </c>
      <c r="H21867" t="s">
        <v>71</v>
      </c>
      <c r="I21867">
        <v>2005</v>
      </c>
      <c r="J21867" t="s">
        <v>32</v>
      </c>
      <c r="K21867" t="s">
        <v>15</v>
      </c>
      <c r="L21867">
        <v>4</v>
      </c>
    </row>
    <row r="21868" spans="1:12" x14ac:dyDescent="0.25">
      <c r="A21868">
        <v>-76.891499999999994</v>
      </c>
      <c r="B21868">
        <v>38.833100000000002</v>
      </c>
      <c r="C21868" t="s">
        <v>46544</v>
      </c>
      <c r="D21868">
        <v>4325</v>
      </c>
      <c r="E21868">
        <v>100</v>
      </c>
      <c r="F21868" t="s">
        <v>20724</v>
      </c>
      <c r="G21868" t="s">
        <v>12</v>
      </c>
      <c r="H21868" t="s">
        <v>13</v>
      </c>
      <c r="I21868">
        <v>2010</v>
      </c>
      <c r="J21868" t="s">
        <v>14</v>
      </c>
      <c r="K21868" t="s">
        <v>15</v>
      </c>
      <c r="L21868">
        <v>4</v>
      </c>
    </row>
    <row r="21869" spans="1:12" x14ac:dyDescent="0.25">
      <c r="A21869">
        <v>-82.62039</v>
      </c>
      <c r="B21869">
        <v>42.805900000000001</v>
      </c>
      <c r="C21869" t="s">
        <v>46545</v>
      </c>
      <c r="D21869">
        <v>4750</v>
      </c>
      <c r="E21869">
        <v>106</v>
      </c>
      <c r="F21869" t="s">
        <v>20725</v>
      </c>
      <c r="G21869" t="s">
        <v>12</v>
      </c>
      <c r="H21869" t="s">
        <v>17</v>
      </c>
      <c r="I21869">
        <v>2003</v>
      </c>
      <c r="J21869" t="s">
        <v>18</v>
      </c>
      <c r="K21869" t="s">
        <v>20</v>
      </c>
      <c r="L21869">
        <v>4</v>
      </c>
    </row>
    <row r="21870" spans="1:12" x14ac:dyDescent="0.25">
      <c r="A21870">
        <v>-110.983</v>
      </c>
      <c r="B21870">
        <v>32.268999999999998</v>
      </c>
      <c r="C21870" t="s">
        <v>46546</v>
      </c>
      <c r="D21870">
        <v>4525</v>
      </c>
      <c r="E21870">
        <v>120</v>
      </c>
      <c r="F21870" t="s">
        <v>20726</v>
      </c>
      <c r="G21870" t="s">
        <v>12</v>
      </c>
      <c r="H21870" t="s">
        <v>17</v>
      </c>
      <c r="J21870" t="s">
        <v>18</v>
      </c>
      <c r="K21870" t="s">
        <v>20</v>
      </c>
      <c r="L21870">
        <v>4</v>
      </c>
    </row>
    <row r="21871" spans="1:12" x14ac:dyDescent="0.25">
      <c r="A21871">
        <v>-121.71799</v>
      </c>
      <c r="B21871">
        <v>37.961300000000001</v>
      </c>
      <c r="C21871" t="s">
        <v>46547</v>
      </c>
      <c r="D21871">
        <v>4550</v>
      </c>
      <c r="E21871">
        <v>67</v>
      </c>
      <c r="F21871" t="s">
        <v>20727</v>
      </c>
      <c r="G21871" t="s">
        <v>12</v>
      </c>
      <c r="H21871" t="s">
        <v>13</v>
      </c>
      <c r="I21871">
        <v>2012</v>
      </c>
      <c r="J21871" t="s">
        <v>100</v>
      </c>
      <c r="K21871" t="s">
        <v>15</v>
      </c>
      <c r="L21871">
        <v>4</v>
      </c>
    </row>
    <row r="21872" spans="1:12" x14ac:dyDescent="0.25">
      <c r="A21872">
        <v>-98.253</v>
      </c>
      <c r="B21872">
        <v>26.845800000000001</v>
      </c>
      <c r="C21872" t="s">
        <v>46548</v>
      </c>
      <c r="D21872">
        <v>3575</v>
      </c>
      <c r="E21872">
        <v>88</v>
      </c>
      <c r="F21872" t="s">
        <v>20728</v>
      </c>
      <c r="G21872" t="s">
        <v>12</v>
      </c>
      <c r="H21872" t="s">
        <v>17</v>
      </c>
      <c r="I21872">
        <v>2001</v>
      </c>
      <c r="J21872" t="s">
        <v>18</v>
      </c>
      <c r="K21872" t="s">
        <v>20</v>
      </c>
      <c r="L21872">
        <v>4</v>
      </c>
    </row>
    <row r="21873" spans="1:12" x14ac:dyDescent="0.25">
      <c r="A21873">
        <v>-77.235699999999994</v>
      </c>
      <c r="B21873">
        <v>38.806109999999997</v>
      </c>
      <c r="C21873" t="s">
        <v>46549</v>
      </c>
      <c r="D21873">
        <v>8325</v>
      </c>
      <c r="E21873">
        <v>99</v>
      </c>
      <c r="F21873" t="s">
        <v>20729</v>
      </c>
      <c r="G21873" t="s">
        <v>12</v>
      </c>
      <c r="H21873" t="s">
        <v>17</v>
      </c>
      <c r="I21873">
        <v>2009</v>
      </c>
      <c r="J21873" t="s">
        <v>57</v>
      </c>
      <c r="K21873" t="s">
        <v>15</v>
      </c>
      <c r="L21873">
        <v>4</v>
      </c>
    </row>
    <row r="21874" spans="1:12" x14ac:dyDescent="0.25">
      <c r="A21874">
        <v>-77.316100000000006</v>
      </c>
      <c r="B21874">
        <v>38.828499999999998</v>
      </c>
      <c r="C21874" t="s">
        <v>46550</v>
      </c>
      <c r="D21874">
        <v>5250</v>
      </c>
      <c r="E21874">
        <v>94</v>
      </c>
      <c r="F21874" t="s">
        <v>20730</v>
      </c>
      <c r="G21874" t="s">
        <v>12</v>
      </c>
      <c r="H21874" t="s">
        <v>13</v>
      </c>
      <c r="I21874">
        <v>2009</v>
      </c>
      <c r="J21874" t="s">
        <v>27</v>
      </c>
      <c r="K21874" t="s">
        <v>15</v>
      </c>
      <c r="L21874">
        <v>4</v>
      </c>
    </row>
    <row r="21875" spans="1:12" x14ac:dyDescent="0.25">
      <c r="A21875">
        <v>-122.22</v>
      </c>
      <c r="B21875">
        <v>48.223410000000001</v>
      </c>
      <c r="C21875" t="s">
        <v>46551</v>
      </c>
      <c r="D21875">
        <v>5300</v>
      </c>
      <c r="E21875">
        <v>91</v>
      </c>
      <c r="F21875" t="s">
        <v>20731</v>
      </c>
      <c r="G21875" t="s">
        <v>220</v>
      </c>
      <c r="H21875" t="s">
        <v>221</v>
      </c>
      <c r="I21875">
        <v>2009</v>
      </c>
      <c r="J21875" t="s">
        <v>18</v>
      </c>
      <c r="K21875" t="s">
        <v>20</v>
      </c>
      <c r="L21875">
        <v>2</v>
      </c>
    </row>
    <row r="21876" spans="1:12" x14ac:dyDescent="0.25">
      <c r="A21876">
        <v>-75.148489999999995</v>
      </c>
      <c r="B21876">
        <v>40.097009999999997</v>
      </c>
      <c r="C21876" t="s">
        <v>46552</v>
      </c>
      <c r="D21876">
        <v>3000</v>
      </c>
      <c r="E21876">
        <v>90</v>
      </c>
      <c r="F21876" t="s">
        <v>20732</v>
      </c>
      <c r="G21876" t="s">
        <v>12</v>
      </c>
      <c r="H21876" t="s">
        <v>31</v>
      </c>
      <c r="I21876">
        <v>2005</v>
      </c>
      <c r="J21876" t="s">
        <v>27</v>
      </c>
      <c r="K21876" t="s">
        <v>15</v>
      </c>
      <c r="L21876">
        <v>4</v>
      </c>
    </row>
    <row r="21877" spans="1:12" x14ac:dyDescent="0.25">
      <c r="A21877">
        <v>-112.06498999999999</v>
      </c>
      <c r="B21877">
        <v>33.6599</v>
      </c>
      <c r="C21877" t="s">
        <v>46553</v>
      </c>
      <c r="D21877">
        <v>6624</v>
      </c>
      <c r="E21877">
        <v>196</v>
      </c>
      <c r="F21877" t="s">
        <v>20733</v>
      </c>
      <c r="G21877" t="s">
        <v>12</v>
      </c>
      <c r="H21877" t="s">
        <v>17</v>
      </c>
      <c r="I21877">
        <v>2009</v>
      </c>
      <c r="J21877" t="s">
        <v>57</v>
      </c>
      <c r="K21877" t="s">
        <v>15</v>
      </c>
      <c r="L21877">
        <v>4</v>
      </c>
    </row>
    <row r="21878" spans="1:12" x14ac:dyDescent="0.25">
      <c r="A21878">
        <v>-77.282889999999995</v>
      </c>
      <c r="B21878">
        <v>38.768610000000002</v>
      </c>
      <c r="C21878" t="s">
        <v>46554</v>
      </c>
      <c r="D21878">
        <v>7275</v>
      </c>
      <c r="E21878">
        <v>88</v>
      </c>
      <c r="F21878" t="s">
        <v>20734</v>
      </c>
      <c r="G21878" t="s">
        <v>12</v>
      </c>
      <c r="H21878" t="s">
        <v>13</v>
      </c>
      <c r="I21878">
        <v>2009</v>
      </c>
      <c r="J21878" t="s">
        <v>27</v>
      </c>
      <c r="K21878" t="s">
        <v>15</v>
      </c>
      <c r="L21878">
        <v>4</v>
      </c>
    </row>
    <row r="21879" spans="1:12" x14ac:dyDescent="0.25">
      <c r="A21879">
        <v>-98.249799999999993</v>
      </c>
      <c r="B21879">
        <v>26.681000000000001</v>
      </c>
      <c r="C21879" t="s">
        <v>46555</v>
      </c>
      <c r="D21879">
        <v>3575</v>
      </c>
      <c r="E21879">
        <v>133</v>
      </c>
      <c r="F21879" t="s">
        <v>20735</v>
      </c>
      <c r="G21879" t="s">
        <v>12</v>
      </c>
      <c r="H21879" t="s">
        <v>17</v>
      </c>
      <c r="I21879">
        <v>2001</v>
      </c>
      <c r="J21879" t="s">
        <v>18</v>
      </c>
      <c r="K21879" t="s">
        <v>20</v>
      </c>
      <c r="L21879">
        <v>4</v>
      </c>
    </row>
    <row r="21880" spans="1:12" x14ac:dyDescent="0.25">
      <c r="A21880">
        <v>-118.425</v>
      </c>
      <c r="B21880">
        <v>34.885300000000001</v>
      </c>
      <c r="C21880" t="s">
        <v>46556</v>
      </c>
      <c r="D21880">
        <v>20000</v>
      </c>
      <c r="E21880">
        <v>275</v>
      </c>
      <c r="F21880" t="s">
        <v>20736</v>
      </c>
      <c r="G21880" t="s">
        <v>181</v>
      </c>
      <c r="H21880" t="s">
        <v>182</v>
      </c>
      <c r="I21880">
        <v>2004</v>
      </c>
      <c r="J21880" t="s">
        <v>18</v>
      </c>
      <c r="K21880" t="s">
        <v>20</v>
      </c>
      <c r="L21880">
        <v>4</v>
      </c>
    </row>
    <row r="21881" spans="1:12" x14ac:dyDescent="0.25">
      <c r="A21881">
        <v>-96.805090000000007</v>
      </c>
      <c r="B21881">
        <v>33.019599999999997</v>
      </c>
      <c r="C21881" t="s">
        <v>46557</v>
      </c>
      <c r="D21881">
        <v>2300</v>
      </c>
      <c r="E21881">
        <v>54</v>
      </c>
      <c r="F21881" t="s">
        <v>20737</v>
      </c>
      <c r="G21881" t="s">
        <v>12</v>
      </c>
      <c r="H21881" t="s">
        <v>31</v>
      </c>
      <c r="I21881">
        <v>2010</v>
      </c>
      <c r="J21881" t="s">
        <v>48</v>
      </c>
      <c r="K21881" t="s">
        <v>15</v>
      </c>
      <c r="L21881">
        <v>4</v>
      </c>
    </row>
    <row r="21882" spans="1:12" x14ac:dyDescent="0.25">
      <c r="A21882">
        <v>-83.211100000000002</v>
      </c>
      <c r="B21882">
        <v>42.3172</v>
      </c>
      <c r="C21882" t="s">
        <v>46558</v>
      </c>
      <c r="D21882">
        <v>4650</v>
      </c>
      <c r="E21882">
        <v>163</v>
      </c>
      <c r="F21882" t="s">
        <v>20738</v>
      </c>
      <c r="G21882" t="s">
        <v>12</v>
      </c>
      <c r="H21882" t="s">
        <v>13</v>
      </c>
      <c r="I21882">
        <v>2010</v>
      </c>
      <c r="J21882" t="s">
        <v>100</v>
      </c>
      <c r="K21882" t="s">
        <v>15</v>
      </c>
      <c r="L21882">
        <v>4</v>
      </c>
    </row>
    <row r="21883" spans="1:12" x14ac:dyDescent="0.25">
      <c r="A21883">
        <v>-117.66500000000001</v>
      </c>
      <c r="B21883">
        <v>34.115600000000001</v>
      </c>
      <c r="C21883" t="s">
        <v>46559</v>
      </c>
      <c r="D21883">
        <v>5450</v>
      </c>
      <c r="E21883">
        <v>72</v>
      </c>
      <c r="F21883" t="s">
        <v>20739</v>
      </c>
      <c r="G21883" t="s">
        <v>12</v>
      </c>
      <c r="H21883" t="s">
        <v>13</v>
      </c>
      <c r="I21883">
        <v>2010</v>
      </c>
      <c r="J21883" t="s">
        <v>14</v>
      </c>
      <c r="K21883" t="s">
        <v>15</v>
      </c>
      <c r="L21883">
        <v>4</v>
      </c>
    </row>
    <row r="21884" spans="1:12" x14ac:dyDescent="0.25">
      <c r="A21884">
        <v>-117.34</v>
      </c>
      <c r="B21884">
        <v>33.215400000000002</v>
      </c>
      <c r="C21884" t="s">
        <v>46560</v>
      </c>
      <c r="D21884">
        <v>4525</v>
      </c>
      <c r="E21884">
        <v>281</v>
      </c>
      <c r="F21884" t="s">
        <v>20740</v>
      </c>
      <c r="G21884" t="s">
        <v>12</v>
      </c>
      <c r="H21884" t="s">
        <v>13</v>
      </c>
      <c r="I21884">
        <v>2010</v>
      </c>
      <c r="J21884" t="s">
        <v>29</v>
      </c>
      <c r="K21884" t="s">
        <v>15</v>
      </c>
      <c r="L21884">
        <v>4</v>
      </c>
    </row>
    <row r="21885" spans="1:12" x14ac:dyDescent="0.25">
      <c r="A21885">
        <v>-74.130700000000004</v>
      </c>
      <c r="B21885">
        <v>40.731000000000002</v>
      </c>
      <c r="C21885" t="s">
        <v>46561</v>
      </c>
      <c r="D21885">
        <v>4600</v>
      </c>
      <c r="E21885">
        <v>99</v>
      </c>
      <c r="F21885" t="s">
        <v>20741</v>
      </c>
      <c r="G21885" t="s">
        <v>12</v>
      </c>
      <c r="H21885" t="s">
        <v>31</v>
      </c>
      <c r="I21885">
        <v>2005</v>
      </c>
      <c r="J21885" t="s">
        <v>27</v>
      </c>
      <c r="K21885" t="s">
        <v>15</v>
      </c>
      <c r="L21885">
        <v>4</v>
      </c>
    </row>
    <row r="21886" spans="1:12" x14ac:dyDescent="0.25">
      <c r="A21886">
        <v>-95.600399999999993</v>
      </c>
      <c r="B21886">
        <v>29.68411</v>
      </c>
      <c r="C21886" t="s">
        <v>46562</v>
      </c>
      <c r="D21886">
        <v>3525</v>
      </c>
      <c r="E21886">
        <v>102</v>
      </c>
      <c r="F21886" t="s">
        <v>20742</v>
      </c>
      <c r="G21886" t="s">
        <v>12</v>
      </c>
      <c r="H21886" t="s">
        <v>13</v>
      </c>
      <c r="I21886">
        <v>2010</v>
      </c>
      <c r="J21886" t="s">
        <v>152</v>
      </c>
      <c r="K21886" t="s">
        <v>15</v>
      </c>
      <c r="L21886">
        <v>4</v>
      </c>
    </row>
    <row r="21887" spans="1:12" x14ac:dyDescent="0.25">
      <c r="A21887">
        <v>-118.684</v>
      </c>
      <c r="B21887">
        <v>34.198799999999999</v>
      </c>
      <c r="C21887" t="s">
        <v>46563</v>
      </c>
      <c r="D21887">
        <v>4350</v>
      </c>
      <c r="E21887">
        <v>250</v>
      </c>
      <c r="F21887" t="s">
        <v>20743</v>
      </c>
      <c r="G21887" t="s">
        <v>12</v>
      </c>
      <c r="H21887" t="s">
        <v>13</v>
      </c>
      <c r="I21887">
        <v>2009</v>
      </c>
      <c r="J21887" t="s">
        <v>37</v>
      </c>
      <c r="K21887" t="s">
        <v>15</v>
      </c>
      <c r="L21887">
        <v>4</v>
      </c>
    </row>
    <row r="21888" spans="1:12" x14ac:dyDescent="0.25">
      <c r="A21888">
        <v>-95.634100000000004</v>
      </c>
      <c r="B21888">
        <v>29.7653</v>
      </c>
      <c r="C21888" t="s">
        <v>46564</v>
      </c>
      <c r="D21888">
        <v>4050</v>
      </c>
      <c r="E21888">
        <v>151</v>
      </c>
      <c r="F21888" t="s">
        <v>20744</v>
      </c>
      <c r="G21888" t="s">
        <v>12</v>
      </c>
      <c r="H21888" t="s">
        <v>13</v>
      </c>
      <c r="I21888">
        <v>2010</v>
      </c>
      <c r="J21888" t="s">
        <v>48</v>
      </c>
      <c r="K21888" t="s">
        <v>15</v>
      </c>
      <c r="L21888">
        <v>4</v>
      </c>
    </row>
    <row r="21889" spans="1:12" x14ac:dyDescent="0.25">
      <c r="A21889">
        <v>-74.020099999999999</v>
      </c>
      <c r="B21889">
        <v>44.991999999999997</v>
      </c>
      <c r="C21889" t="s">
        <v>46565</v>
      </c>
      <c r="D21889">
        <v>4750</v>
      </c>
      <c r="E21889">
        <v>134</v>
      </c>
      <c r="F21889" t="s">
        <v>20745</v>
      </c>
      <c r="G21889" t="s">
        <v>12</v>
      </c>
      <c r="H21889" t="s">
        <v>17</v>
      </c>
      <c r="I21889">
        <v>2003</v>
      </c>
      <c r="J21889" t="s">
        <v>18</v>
      </c>
      <c r="K21889" t="s">
        <v>20</v>
      </c>
      <c r="L21889">
        <v>4</v>
      </c>
    </row>
    <row r="21890" spans="1:12" x14ac:dyDescent="0.25">
      <c r="A21890">
        <v>-117.65600000000001</v>
      </c>
      <c r="B21890">
        <v>34.110599999999998</v>
      </c>
      <c r="C21890" t="s">
        <v>46566</v>
      </c>
      <c r="D21890">
        <v>5450</v>
      </c>
      <c r="E21890">
        <v>62</v>
      </c>
      <c r="F21890" t="s">
        <v>20746</v>
      </c>
      <c r="G21890" t="s">
        <v>12</v>
      </c>
      <c r="H21890" t="s">
        <v>13</v>
      </c>
      <c r="I21890">
        <v>2010</v>
      </c>
      <c r="J21890" t="s">
        <v>14</v>
      </c>
      <c r="K21890" t="s">
        <v>15</v>
      </c>
      <c r="L21890">
        <v>4</v>
      </c>
    </row>
    <row r="21891" spans="1:12" x14ac:dyDescent="0.25">
      <c r="A21891">
        <v>-97.318299999999994</v>
      </c>
      <c r="B21891">
        <v>26.699000000000002</v>
      </c>
      <c r="C21891" t="s">
        <v>46567</v>
      </c>
      <c r="D21891">
        <v>1875</v>
      </c>
      <c r="E21891">
        <v>100</v>
      </c>
      <c r="F21891" t="s">
        <v>20747</v>
      </c>
      <c r="G21891" t="s">
        <v>12</v>
      </c>
      <c r="H21891" t="s">
        <v>17</v>
      </c>
      <c r="I21891">
        <v>2001</v>
      </c>
      <c r="J21891" t="s">
        <v>18</v>
      </c>
      <c r="K21891" t="s">
        <v>20</v>
      </c>
      <c r="L21891">
        <v>4</v>
      </c>
    </row>
    <row r="21892" spans="1:12" x14ac:dyDescent="0.25">
      <c r="A21892">
        <v>-77.482489999999999</v>
      </c>
      <c r="B21892">
        <v>38.792499999999997</v>
      </c>
      <c r="C21892" t="s">
        <v>46568</v>
      </c>
      <c r="D21892">
        <v>7999</v>
      </c>
      <c r="E21892">
        <v>120</v>
      </c>
      <c r="F21892" t="s">
        <v>20748</v>
      </c>
      <c r="G21892" t="s">
        <v>12</v>
      </c>
      <c r="H21892">
        <v>182</v>
      </c>
      <c r="I21892">
        <v>2009</v>
      </c>
      <c r="J21892" t="s">
        <v>80</v>
      </c>
      <c r="K21892" t="s">
        <v>15</v>
      </c>
      <c r="L21892">
        <v>4</v>
      </c>
    </row>
    <row r="21893" spans="1:12" x14ac:dyDescent="0.25">
      <c r="A21893">
        <v>-122.714</v>
      </c>
      <c r="B21893">
        <v>45.415700000000001</v>
      </c>
      <c r="C21893" t="s">
        <v>46569</v>
      </c>
      <c r="D21893">
        <v>4075</v>
      </c>
      <c r="E21893">
        <v>115</v>
      </c>
      <c r="F21893" t="s">
        <v>20749</v>
      </c>
      <c r="G21893" t="s">
        <v>12</v>
      </c>
      <c r="H21893" t="s">
        <v>17</v>
      </c>
      <c r="I21893">
        <v>2013</v>
      </c>
      <c r="J21893" t="s">
        <v>192</v>
      </c>
      <c r="K21893" t="s">
        <v>15</v>
      </c>
      <c r="L21893">
        <v>4</v>
      </c>
    </row>
    <row r="21894" spans="1:12" x14ac:dyDescent="0.25">
      <c r="A21894">
        <v>-93.396190000000004</v>
      </c>
      <c r="B21894">
        <v>45.071510000000004</v>
      </c>
      <c r="C21894" t="s">
        <v>46570</v>
      </c>
      <c r="D21894">
        <v>4600</v>
      </c>
      <c r="E21894">
        <v>91</v>
      </c>
      <c r="F21894" t="s">
        <v>20750</v>
      </c>
      <c r="G21894" t="s">
        <v>12</v>
      </c>
      <c r="H21894" t="s">
        <v>31</v>
      </c>
      <c r="I21894">
        <v>2003</v>
      </c>
      <c r="J21894" t="s">
        <v>27</v>
      </c>
      <c r="K21894" t="s">
        <v>15</v>
      </c>
      <c r="L21894">
        <v>4</v>
      </c>
    </row>
    <row r="21895" spans="1:12" x14ac:dyDescent="0.25">
      <c r="A21895">
        <v>-76.9572</v>
      </c>
      <c r="B21895">
        <v>38.95861</v>
      </c>
      <c r="C21895" t="s">
        <v>46571</v>
      </c>
      <c r="D21895">
        <v>7525</v>
      </c>
      <c r="E21895">
        <v>109</v>
      </c>
      <c r="F21895" t="s">
        <v>20751</v>
      </c>
      <c r="G21895" t="s">
        <v>12</v>
      </c>
      <c r="H21895" t="s">
        <v>17</v>
      </c>
      <c r="I21895">
        <v>2009</v>
      </c>
      <c r="J21895" t="s">
        <v>57</v>
      </c>
      <c r="K21895" t="s">
        <v>15</v>
      </c>
      <c r="L21895">
        <v>4</v>
      </c>
    </row>
    <row r="21896" spans="1:12" x14ac:dyDescent="0.25">
      <c r="A21896">
        <v>-106.59</v>
      </c>
      <c r="B21896">
        <v>35.080599999999997</v>
      </c>
      <c r="C21896" t="s">
        <v>46572</v>
      </c>
      <c r="D21896">
        <v>11450</v>
      </c>
      <c r="E21896">
        <v>88</v>
      </c>
      <c r="F21896" t="s">
        <v>20752</v>
      </c>
      <c r="G21896" t="s">
        <v>12</v>
      </c>
      <c r="H21896" t="s">
        <v>17</v>
      </c>
      <c r="I21896">
        <v>2010</v>
      </c>
      <c r="J21896" t="s">
        <v>14</v>
      </c>
      <c r="K21896" t="s">
        <v>15</v>
      </c>
      <c r="L21896">
        <v>4</v>
      </c>
    </row>
    <row r="21897" spans="1:12" x14ac:dyDescent="0.25">
      <c r="A21897">
        <v>-117.50700000000001</v>
      </c>
      <c r="B21897">
        <v>33.901499999999999</v>
      </c>
      <c r="C21897" t="s">
        <v>46573</v>
      </c>
      <c r="D21897">
        <v>6000</v>
      </c>
      <c r="E21897">
        <v>211</v>
      </c>
      <c r="F21897" t="s">
        <v>16690</v>
      </c>
      <c r="G21897" t="s">
        <v>181</v>
      </c>
      <c r="H21897" t="s">
        <v>182</v>
      </c>
      <c r="I21897">
        <v>2003</v>
      </c>
      <c r="J21897" t="s">
        <v>18</v>
      </c>
      <c r="K21897" t="s">
        <v>20</v>
      </c>
      <c r="L21897">
        <v>4</v>
      </c>
    </row>
    <row r="21898" spans="1:12" x14ac:dyDescent="0.25">
      <c r="A21898">
        <v>-95.552099999999996</v>
      </c>
      <c r="B21898">
        <v>29.735009999999999</v>
      </c>
      <c r="C21898" t="s">
        <v>46574</v>
      </c>
      <c r="D21898">
        <v>5300</v>
      </c>
      <c r="E21898">
        <v>70</v>
      </c>
      <c r="F21898" t="s">
        <v>379</v>
      </c>
      <c r="G21898" t="s">
        <v>12</v>
      </c>
      <c r="H21898" t="s">
        <v>13</v>
      </c>
      <c r="I21898">
        <v>2010</v>
      </c>
      <c r="J21898" t="s">
        <v>48</v>
      </c>
      <c r="K21898" t="s">
        <v>15</v>
      </c>
      <c r="L21898">
        <v>4</v>
      </c>
    </row>
    <row r="21899" spans="1:12" x14ac:dyDescent="0.25">
      <c r="A21899">
        <v>-117.387</v>
      </c>
      <c r="B21899">
        <v>33.878999999999998</v>
      </c>
      <c r="C21899" t="s">
        <v>46575</v>
      </c>
      <c r="D21899">
        <v>5699</v>
      </c>
      <c r="E21899">
        <v>0</v>
      </c>
      <c r="F21899" t="s">
        <v>20753</v>
      </c>
      <c r="G21899" t="s">
        <v>181</v>
      </c>
      <c r="H21899" t="s">
        <v>182</v>
      </c>
      <c r="I21899">
        <v>2003</v>
      </c>
      <c r="J21899" t="s">
        <v>18</v>
      </c>
      <c r="K21899" t="s">
        <v>20</v>
      </c>
      <c r="L21899">
        <v>4</v>
      </c>
    </row>
    <row r="21900" spans="1:12" x14ac:dyDescent="0.25">
      <c r="A21900">
        <v>-118.593</v>
      </c>
      <c r="B21900">
        <v>34.119</v>
      </c>
      <c r="C21900" t="s">
        <v>46576</v>
      </c>
      <c r="D21900">
        <v>4350</v>
      </c>
      <c r="E21900">
        <v>0</v>
      </c>
      <c r="F21900" t="s">
        <v>20754</v>
      </c>
      <c r="G21900" t="s">
        <v>12</v>
      </c>
      <c r="H21900" t="s">
        <v>13</v>
      </c>
      <c r="I21900">
        <v>2009</v>
      </c>
      <c r="J21900" t="s">
        <v>37</v>
      </c>
      <c r="K21900" t="s">
        <v>15</v>
      </c>
      <c r="L21900">
        <v>4</v>
      </c>
    </row>
    <row r="21901" spans="1:12" x14ac:dyDescent="0.25">
      <c r="A21901">
        <v>-122.26300000000001</v>
      </c>
      <c r="B21901">
        <v>37.570999999999998</v>
      </c>
      <c r="C21901" t="s">
        <v>46577</v>
      </c>
      <c r="D21901">
        <v>4475</v>
      </c>
      <c r="E21901">
        <v>97</v>
      </c>
      <c r="F21901" t="s">
        <v>20755</v>
      </c>
      <c r="G21901" t="s">
        <v>12</v>
      </c>
      <c r="H21901" t="s">
        <v>13</v>
      </c>
      <c r="I21901">
        <v>2010</v>
      </c>
      <c r="J21901" t="s">
        <v>14</v>
      </c>
      <c r="K21901" t="s">
        <v>15</v>
      </c>
      <c r="L21901">
        <v>4</v>
      </c>
    </row>
    <row r="21902" spans="1:12" x14ac:dyDescent="0.25">
      <c r="A21902">
        <v>-66.075000000000003</v>
      </c>
      <c r="B21902">
        <v>18.402699999999999</v>
      </c>
      <c r="C21902" t="s">
        <v>46578</v>
      </c>
      <c r="D21902">
        <v>5375</v>
      </c>
      <c r="E21902">
        <v>143</v>
      </c>
      <c r="F21902" t="s">
        <v>20756</v>
      </c>
      <c r="G21902" t="s">
        <v>12</v>
      </c>
      <c r="H21902" t="s">
        <v>13</v>
      </c>
      <c r="I21902">
        <v>2011</v>
      </c>
      <c r="J21902" t="s">
        <v>152</v>
      </c>
      <c r="K21902" t="s">
        <v>15</v>
      </c>
      <c r="L21902">
        <v>4</v>
      </c>
    </row>
    <row r="21903" spans="1:12" x14ac:dyDescent="0.25">
      <c r="A21903">
        <v>-118.63200000000001</v>
      </c>
      <c r="B21903">
        <v>34.142200000000003</v>
      </c>
      <c r="C21903" t="s">
        <v>46579</v>
      </c>
      <c r="D21903">
        <v>4350</v>
      </c>
      <c r="E21903">
        <v>0</v>
      </c>
      <c r="F21903" t="s">
        <v>20757</v>
      </c>
      <c r="G21903" t="s">
        <v>12</v>
      </c>
      <c r="H21903" t="s">
        <v>13</v>
      </c>
      <c r="I21903">
        <v>2009</v>
      </c>
      <c r="J21903" t="s">
        <v>37</v>
      </c>
      <c r="K21903" t="s">
        <v>15</v>
      </c>
      <c r="L21903">
        <v>4</v>
      </c>
    </row>
    <row r="21904" spans="1:12" x14ac:dyDescent="0.25">
      <c r="A21904">
        <v>-117.64</v>
      </c>
      <c r="B21904">
        <v>34.0916</v>
      </c>
      <c r="C21904" t="s">
        <v>42135</v>
      </c>
      <c r="D21904">
        <v>5450</v>
      </c>
      <c r="E21904">
        <v>90</v>
      </c>
      <c r="F21904" t="s">
        <v>20758</v>
      </c>
      <c r="G21904" t="s">
        <v>12</v>
      </c>
      <c r="H21904" t="s">
        <v>13</v>
      </c>
      <c r="I21904">
        <v>2010</v>
      </c>
      <c r="J21904" t="s">
        <v>14</v>
      </c>
      <c r="K21904" t="s">
        <v>15</v>
      </c>
      <c r="L21904">
        <v>4</v>
      </c>
    </row>
    <row r="21905" spans="1:12" x14ac:dyDescent="0.25">
      <c r="A21905">
        <v>-82.436999999999998</v>
      </c>
      <c r="B21905">
        <v>27.9361</v>
      </c>
      <c r="C21905" t="s">
        <v>46580</v>
      </c>
      <c r="D21905">
        <v>5400</v>
      </c>
      <c r="E21905">
        <v>76</v>
      </c>
      <c r="F21905" t="s">
        <v>20759</v>
      </c>
      <c r="G21905" t="s">
        <v>12</v>
      </c>
      <c r="H21905" t="s">
        <v>13</v>
      </c>
      <c r="I21905">
        <v>2010</v>
      </c>
      <c r="J21905" t="s">
        <v>54</v>
      </c>
      <c r="K21905" t="s">
        <v>15</v>
      </c>
      <c r="L21905">
        <v>4</v>
      </c>
    </row>
    <row r="21906" spans="1:12" x14ac:dyDescent="0.25">
      <c r="A21906">
        <v>-98.243899999999996</v>
      </c>
      <c r="B21906">
        <v>26.084710000000001</v>
      </c>
      <c r="C21906" t="s">
        <v>46581</v>
      </c>
      <c r="D21906">
        <v>4375</v>
      </c>
      <c r="E21906">
        <v>108</v>
      </c>
      <c r="F21906" t="s">
        <v>20760</v>
      </c>
      <c r="G21906" t="s">
        <v>12</v>
      </c>
      <c r="H21906" t="s">
        <v>17</v>
      </c>
      <c r="I21906">
        <v>2001</v>
      </c>
      <c r="J21906" t="s">
        <v>18</v>
      </c>
      <c r="K21906" t="s">
        <v>20</v>
      </c>
      <c r="L21906">
        <v>4</v>
      </c>
    </row>
    <row r="21907" spans="1:12" x14ac:dyDescent="0.25">
      <c r="A21907">
        <v>-121.79900000000001</v>
      </c>
      <c r="B21907">
        <v>37.987400000000001</v>
      </c>
      <c r="C21907" t="s">
        <v>46582</v>
      </c>
      <c r="D21907">
        <v>4150</v>
      </c>
      <c r="E21907">
        <v>143</v>
      </c>
      <c r="F21907" t="s">
        <v>20761</v>
      </c>
      <c r="G21907" t="s">
        <v>12</v>
      </c>
      <c r="H21907" t="s">
        <v>13</v>
      </c>
      <c r="I21907">
        <v>2010</v>
      </c>
      <c r="J21907" t="s">
        <v>14</v>
      </c>
      <c r="K21907" t="s">
        <v>15</v>
      </c>
      <c r="L21907">
        <v>4</v>
      </c>
    </row>
    <row r="21908" spans="1:12" x14ac:dyDescent="0.25">
      <c r="A21908">
        <v>-98.149900000000002</v>
      </c>
      <c r="B21908">
        <v>26.728000000000002</v>
      </c>
      <c r="C21908" t="s">
        <v>46583</v>
      </c>
      <c r="D21908">
        <v>3525</v>
      </c>
      <c r="E21908">
        <v>127</v>
      </c>
      <c r="F21908" t="s">
        <v>20762</v>
      </c>
      <c r="G21908" t="s">
        <v>12</v>
      </c>
      <c r="H21908" t="s">
        <v>17</v>
      </c>
      <c r="I21908">
        <v>2001</v>
      </c>
      <c r="J21908" t="s">
        <v>18</v>
      </c>
      <c r="K21908" t="s">
        <v>20</v>
      </c>
      <c r="L21908">
        <v>4</v>
      </c>
    </row>
    <row r="21909" spans="1:12" x14ac:dyDescent="0.25">
      <c r="A21909">
        <v>-76.936189999999996</v>
      </c>
      <c r="B21909">
        <v>38.948399999999999</v>
      </c>
      <c r="C21909" t="s">
        <v>46584</v>
      </c>
      <c r="D21909">
        <v>7525</v>
      </c>
      <c r="E21909">
        <v>83</v>
      </c>
      <c r="F21909" t="s">
        <v>20763</v>
      </c>
      <c r="G21909" t="s">
        <v>12</v>
      </c>
      <c r="H21909" t="s">
        <v>17</v>
      </c>
      <c r="I21909">
        <v>2009</v>
      </c>
      <c r="J21909" t="s">
        <v>57</v>
      </c>
      <c r="K21909" t="s">
        <v>15</v>
      </c>
      <c r="L21909">
        <v>4</v>
      </c>
    </row>
    <row r="21910" spans="1:12" x14ac:dyDescent="0.25">
      <c r="A21910">
        <v>-119.78100000000001</v>
      </c>
      <c r="B21910">
        <v>34.770400000000002</v>
      </c>
      <c r="C21910" t="s">
        <v>46585</v>
      </c>
      <c r="D21910">
        <v>16500</v>
      </c>
      <c r="E21910">
        <v>100</v>
      </c>
      <c r="F21910" t="s">
        <v>20764</v>
      </c>
      <c r="G21910" t="s">
        <v>181</v>
      </c>
      <c r="H21910" t="s">
        <v>182</v>
      </c>
      <c r="I21910">
        <v>2003</v>
      </c>
      <c r="J21910" t="s">
        <v>18</v>
      </c>
      <c r="K21910" t="s">
        <v>20</v>
      </c>
      <c r="L21910">
        <v>4</v>
      </c>
    </row>
    <row r="21911" spans="1:12" x14ac:dyDescent="0.25">
      <c r="A21911">
        <v>-118.05500000000001</v>
      </c>
      <c r="B21911">
        <v>34.085299999999997</v>
      </c>
      <c r="C21911" t="s">
        <v>46586</v>
      </c>
      <c r="D21911">
        <v>5575</v>
      </c>
      <c r="E21911">
        <v>116</v>
      </c>
      <c r="F21911" t="s">
        <v>20765</v>
      </c>
      <c r="G21911" t="s">
        <v>12</v>
      </c>
      <c r="H21911" t="s">
        <v>13</v>
      </c>
      <c r="I21911">
        <v>2010</v>
      </c>
      <c r="J21911" t="s">
        <v>24</v>
      </c>
      <c r="K21911" t="s">
        <v>15</v>
      </c>
      <c r="L21911">
        <v>4</v>
      </c>
    </row>
    <row r="21912" spans="1:12" x14ac:dyDescent="0.25">
      <c r="A21912">
        <v>-73.031499999999994</v>
      </c>
      <c r="B21912">
        <v>41.366900000000001</v>
      </c>
      <c r="C21912" t="s">
        <v>46587</v>
      </c>
      <c r="D21912">
        <v>8350</v>
      </c>
      <c r="E21912">
        <v>130</v>
      </c>
      <c r="F21912" t="s">
        <v>20766</v>
      </c>
      <c r="G21912" t="s">
        <v>12</v>
      </c>
      <c r="H21912" t="s">
        <v>17</v>
      </c>
      <c r="I21912">
        <v>2015</v>
      </c>
      <c r="J21912" t="s">
        <v>48</v>
      </c>
      <c r="K21912" t="s">
        <v>15</v>
      </c>
      <c r="L21912">
        <v>4</v>
      </c>
    </row>
    <row r="21913" spans="1:12" x14ac:dyDescent="0.25">
      <c r="A21913">
        <v>-117.277</v>
      </c>
      <c r="B21913">
        <v>34.161900000000003</v>
      </c>
      <c r="C21913" t="s">
        <v>46588</v>
      </c>
      <c r="D21913">
        <v>8425</v>
      </c>
      <c r="E21913">
        <v>234</v>
      </c>
      <c r="F21913" t="s">
        <v>20767</v>
      </c>
      <c r="G21913" t="s">
        <v>12</v>
      </c>
      <c r="H21913" t="s">
        <v>17</v>
      </c>
      <c r="I21913">
        <v>2010</v>
      </c>
      <c r="J21913" t="s">
        <v>24</v>
      </c>
      <c r="K21913" t="s">
        <v>15</v>
      </c>
      <c r="L21913">
        <v>4</v>
      </c>
    </row>
    <row r="21914" spans="1:12" x14ac:dyDescent="0.25">
      <c r="A21914">
        <v>-110.864</v>
      </c>
      <c r="B21914">
        <v>32.147599999999997</v>
      </c>
      <c r="C21914" t="s">
        <v>46589</v>
      </c>
      <c r="D21914">
        <v>3500</v>
      </c>
      <c r="E21914">
        <v>74</v>
      </c>
      <c r="F21914" t="s">
        <v>20768</v>
      </c>
      <c r="G21914" t="s">
        <v>12</v>
      </c>
      <c r="H21914" t="s">
        <v>17</v>
      </c>
      <c r="J21914" t="s">
        <v>18</v>
      </c>
      <c r="K21914" t="s">
        <v>20</v>
      </c>
      <c r="L21914">
        <v>4</v>
      </c>
    </row>
    <row r="21915" spans="1:12" x14ac:dyDescent="0.25">
      <c r="A21915">
        <v>-77.096990000000005</v>
      </c>
      <c r="B21915">
        <v>38.820399999999999</v>
      </c>
      <c r="C21915" t="s">
        <v>46590</v>
      </c>
      <c r="D21915">
        <v>7350</v>
      </c>
      <c r="E21915">
        <v>85</v>
      </c>
      <c r="F21915" t="s">
        <v>20769</v>
      </c>
      <c r="G21915" t="s">
        <v>12</v>
      </c>
      <c r="H21915" t="s">
        <v>13</v>
      </c>
      <c r="I21915">
        <v>2009</v>
      </c>
      <c r="J21915" t="s">
        <v>27</v>
      </c>
      <c r="K21915" t="s">
        <v>15</v>
      </c>
      <c r="L21915">
        <v>4</v>
      </c>
    </row>
    <row r="21916" spans="1:12" x14ac:dyDescent="0.25">
      <c r="A21916">
        <v>-72.9756</v>
      </c>
      <c r="B21916">
        <v>41.531999999999996</v>
      </c>
      <c r="C21916" t="s">
        <v>46591</v>
      </c>
      <c r="D21916">
        <v>5825</v>
      </c>
      <c r="E21916">
        <v>138</v>
      </c>
      <c r="F21916" t="s">
        <v>20770</v>
      </c>
      <c r="G21916" t="s">
        <v>12</v>
      </c>
      <c r="H21916" t="s">
        <v>13</v>
      </c>
      <c r="I21916">
        <v>2009</v>
      </c>
      <c r="J21916" t="s">
        <v>27</v>
      </c>
      <c r="K21916" t="s">
        <v>15</v>
      </c>
      <c r="L21916">
        <v>4</v>
      </c>
    </row>
    <row r="21917" spans="1:12" x14ac:dyDescent="0.25">
      <c r="A21917">
        <v>-117.483</v>
      </c>
      <c r="B21917">
        <v>33.883499999999998</v>
      </c>
      <c r="C21917" t="s">
        <v>46592</v>
      </c>
      <c r="D21917">
        <v>6000</v>
      </c>
      <c r="E21917">
        <v>219</v>
      </c>
      <c r="F21917" t="s">
        <v>20771</v>
      </c>
      <c r="G21917" t="s">
        <v>181</v>
      </c>
      <c r="H21917" t="s">
        <v>182</v>
      </c>
      <c r="I21917">
        <v>2003</v>
      </c>
      <c r="J21917" t="s">
        <v>18</v>
      </c>
      <c r="K21917" t="s">
        <v>20</v>
      </c>
      <c r="L21917">
        <v>4</v>
      </c>
    </row>
    <row r="21918" spans="1:12" x14ac:dyDescent="0.25">
      <c r="A21918">
        <v>-122.03400000000001</v>
      </c>
      <c r="B21918">
        <v>37.7331</v>
      </c>
      <c r="C21918" t="s">
        <v>46593</v>
      </c>
      <c r="D21918">
        <v>2125</v>
      </c>
      <c r="E21918">
        <v>105</v>
      </c>
      <c r="F21918" t="s">
        <v>20772</v>
      </c>
      <c r="G21918" t="s">
        <v>12</v>
      </c>
      <c r="H21918" t="s">
        <v>13</v>
      </c>
      <c r="I21918">
        <v>2012</v>
      </c>
      <c r="J21918" t="s">
        <v>100</v>
      </c>
      <c r="K21918" t="s">
        <v>15</v>
      </c>
      <c r="L21918">
        <v>4</v>
      </c>
    </row>
    <row r="21919" spans="1:12" x14ac:dyDescent="0.25">
      <c r="A21919">
        <v>-118.124</v>
      </c>
      <c r="B21919">
        <v>33.9313</v>
      </c>
      <c r="C21919" t="s">
        <v>46594</v>
      </c>
      <c r="D21919">
        <v>10700</v>
      </c>
      <c r="E21919">
        <v>131</v>
      </c>
      <c r="F21919" t="s">
        <v>20773</v>
      </c>
      <c r="G21919" t="s">
        <v>181</v>
      </c>
      <c r="H21919" t="s">
        <v>182</v>
      </c>
      <c r="I21919">
        <v>2003</v>
      </c>
      <c r="J21919" t="s">
        <v>18</v>
      </c>
      <c r="K21919" t="s">
        <v>20</v>
      </c>
      <c r="L21919">
        <v>4</v>
      </c>
    </row>
    <row r="21920" spans="1:12" x14ac:dyDescent="0.25">
      <c r="A21920">
        <v>-118.098</v>
      </c>
      <c r="B21920">
        <v>34.110100000000003</v>
      </c>
      <c r="C21920" t="s">
        <v>46595</v>
      </c>
      <c r="D21920">
        <v>2825</v>
      </c>
      <c r="E21920">
        <v>105</v>
      </c>
      <c r="F21920" t="s">
        <v>20774</v>
      </c>
      <c r="G21920" t="s">
        <v>12</v>
      </c>
      <c r="H21920" t="s">
        <v>17</v>
      </c>
      <c r="I21920">
        <v>2009</v>
      </c>
      <c r="J21920" t="s">
        <v>27</v>
      </c>
      <c r="K21920" t="s">
        <v>15</v>
      </c>
      <c r="L21920">
        <v>4</v>
      </c>
    </row>
    <row r="21921" spans="1:12" x14ac:dyDescent="0.25">
      <c r="A21921">
        <v>-71.420090000000002</v>
      </c>
      <c r="B21921">
        <v>42.609499999999997</v>
      </c>
      <c r="C21921" t="s">
        <v>46596</v>
      </c>
      <c r="D21921">
        <v>4475</v>
      </c>
      <c r="E21921">
        <v>88</v>
      </c>
      <c r="F21921" t="s">
        <v>20775</v>
      </c>
      <c r="G21921" t="s">
        <v>12</v>
      </c>
      <c r="H21921" t="s">
        <v>17</v>
      </c>
      <c r="I21921">
        <v>2015</v>
      </c>
      <c r="J21921" t="s">
        <v>48</v>
      </c>
      <c r="K21921" t="s">
        <v>15</v>
      </c>
      <c r="L21921">
        <v>4</v>
      </c>
    </row>
    <row r="21922" spans="1:12" x14ac:dyDescent="0.25">
      <c r="A21922">
        <v>-84.497600000000006</v>
      </c>
      <c r="B21922">
        <v>39.105600000000003</v>
      </c>
      <c r="C21922" t="s">
        <v>46597</v>
      </c>
      <c r="D21922">
        <v>5900</v>
      </c>
      <c r="E21922">
        <v>206</v>
      </c>
      <c r="F21922" t="s">
        <v>16675</v>
      </c>
      <c r="G21922" t="s">
        <v>12</v>
      </c>
      <c r="H21922" t="s">
        <v>13</v>
      </c>
      <c r="I21922">
        <v>2010</v>
      </c>
      <c r="J21922" t="s">
        <v>35</v>
      </c>
      <c r="K21922" t="s">
        <v>15</v>
      </c>
      <c r="L21922">
        <v>4</v>
      </c>
    </row>
    <row r="21923" spans="1:12" x14ac:dyDescent="0.25">
      <c r="A21923">
        <v>-97.679299999999998</v>
      </c>
      <c r="B21923">
        <v>30.326699999999999</v>
      </c>
      <c r="C21923" t="s">
        <v>46598</v>
      </c>
      <c r="D21923">
        <v>6200</v>
      </c>
      <c r="E21923">
        <v>62</v>
      </c>
      <c r="F21923" t="s">
        <v>20776</v>
      </c>
      <c r="G21923" t="s">
        <v>63</v>
      </c>
      <c r="H21923" t="s">
        <v>64</v>
      </c>
      <c r="I21923">
        <v>1996</v>
      </c>
      <c r="J21923" t="s">
        <v>65</v>
      </c>
      <c r="K21923" t="s">
        <v>20</v>
      </c>
      <c r="L21923">
        <v>6</v>
      </c>
    </row>
    <row r="21924" spans="1:12" x14ac:dyDescent="0.25">
      <c r="A21924">
        <v>-84.432699999999997</v>
      </c>
      <c r="B21924">
        <v>33.752200000000002</v>
      </c>
      <c r="C21924" t="s">
        <v>46599</v>
      </c>
      <c r="D21924">
        <v>5124</v>
      </c>
      <c r="E21924">
        <v>80</v>
      </c>
      <c r="F21924" t="s">
        <v>20777</v>
      </c>
      <c r="G21924" t="s">
        <v>12</v>
      </c>
      <c r="H21924" t="s">
        <v>13</v>
      </c>
      <c r="I21924">
        <v>2012</v>
      </c>
      <c r="J21924" t="s">
        <v>14</v>
      </c>
      <c r="K21924" t="s">
        <v>15</v>
      </c>
      <c r="L21924">
        <v>4</v>
      </c>
    </row>
    <row r="21925" spans="1:12" x14ac:dyDescent="0.25">
      <c r="A21925">
        <v>-77.063900000000004</v>
      </c>
      <c r="B21925">
        <v>38.835799999999999</v>
      </c>
      <c r="C21925" t="s">
        <v>46600</v>
      </c>
      <c r="D21925">
        <v>6050</v>
      </c>
      <c r="E21925">
        <v>131</v>
      </c>
      <c r="F21925" t="s">
        <v>16939</v>
      </c>
      <c r="G21925" t="s">
        <v>12</v>
      </c>
      <c r="H21925" t="s">
        <v>13</v>
      </c>
      <c r="I21925">
        <v>2009</v>
      </c>
      <c r="J21925" t="s">
        <v>27</v>
      </c>
      <c r="K21925" t="s">
        <v>15</v>
      </c>
      <c r="L21925">
        <v>4</v>
      </c>
    </row>
    <row r="21926" spans="1:12" x14ac:dyDescent="0.25">
      <c r="A21926">
        <v>-121.581</v>
      </c>
      <c r="B21926">
        <v>37.7819</v>
      </c>
      <c r="C21926" t="s">
        <v>46601</v>
      </c>
      <c r="D21926">
        <v>4500</v>
      </c>
      <c r="E21926">
        <v>228</v>
      </c>
      <c r="F21926" t="s">
        <v>20778</v>
      </c>
      <c r="G21926" t="s">
        <v>12</v>
      </c>
      <c r="H21926" t="s">
        <v>13</v>
      </c>
      <c r="I21926">
        <v>2012</v>
      </c>
      <c r="J21926" t="s">
        <v>100</v>
      </c>
      <c r="K21926" t="s">
        <v>15</v>
      </c>
      <c r="L21926">
        <v>4</v>
      </c>
    </row>
    <row r="21927" spans="1:12" x14ac:dyDescent="0.25">
      <c r="A21927">
        <v>-121.96399</v>
      </c>
      <c r="B21927">
        <v>37.701000000000001</v>
      </c>
      <c r="C21927" t="s">
        <v>46602</v>
      </c>
      <c r="D21927">
        <v>1875</v>
      </c>
      <c r="E21927">
        <v>70</v>
      </c>
      <c r="F21927" t="s">
        <v>20779</v>
      </c>
      <c r="G21927" t="s">
        <v>12</v>
      </c>
      <c r="H21927" t="s">
        <v>13</v>
      </c>
      <c r="I21927">
        <v>2012</v>
      </c>
      <c r="J21927" t="s">
        <v>100</v>
      </c>
      <c r="K21927" t="s">
        <v>15</v>
      </c>
      <c r="L21927">
        <v>4</v>
      </c>
    </row>
    <row r="21928" spans="1:12" x14ac:dyDescent="0.25">
      <c r="A21928">
        <v>-98.229900000000001</v>
      </c>
      <c r="B21928">
        <v>26.9025</v>
      </c>
      <c r="C21928" t="s">
        <v>46603</v>
      </c>
      <c r="D21928">
        <v>6500</v>
      </c>
      <c r="E21928">
        <v>106</v>
      </c>
      <c r="F21928" t="s">
        <v>20780</v>
      </c>
      <c r="G21928" t="s">
        <v>12</v>
      </c>
      <c r="H21928" t="s">
        <v>17</v>
      </c>
      <c r="I21928">
        <v>2001</v>
      </c>
      <c r="J21928" t="s">
        <v>18</v>
      </c>
      <c r="K21928" t="s">
        <v>20</v>
      </c>
      <c r="L21928">
        <v>4</v>
      </c>
    </row>
    <row r="21929" spans="1:12" x14ac:dyDescent="0.25">
      <c r="A21929">
        <v>-118.33799999999999</v>
      </c>
      <c r="B21929">
        <v>33.818800000000003</v>
      </c>
      <c r="C21929" t="s">
        <v>46604</v>
      </c>
      <c r="D21929">
        <v>4450</v>
      </c>
      <c r="E21929">
        <v>92</v>
      </c>
      <c r="F21929" t="s">
        <v>20781</v>
      </c>
      <c r="G21929" t="s">
        <v>12</v>
      </c>
      <c r="H21929" t="s">
        <v>13</v>
      </c>
      <c r="I21929">
        <v>2010</v>
      </c>
      <c r="J21929" t="s">
        <v>29</v>
      </c>
      <c r="K21929" t="s">
        <v>15</v>
      </c>
      <c r="L21929">
        <v>4</v>
      </c>
    </row>
    <row r="21930" spans="1:12" x14ac:dyDescent="0.25">
      <c r="A21930">
        <v>-97.6524</v>
      </c>
      <c r="B21930">
        <v>26.8095</v>
      </c>
      <c r="C21930" t="s">
        <v>46605</v>
      </c>
      <c r="D21930">
        <v>4050</v>
      </c>
      <c r="E21930">
        <v>98</v>
      </c>
      <c r="F21930" t="s">
        <v>20782</v>
      </c>
      <c r="G21930" t="s">
        <v>12</v>
      </c>
      <c r="H21930" t="s">
        <v>17</v>
      </c>
      <c r="I21930">
        <v>2001</v>
      </c>
      <c r="J21930" t="s">
        <v>18</v>
      </c>
      <c r="K21930" t="s">
        <v>20</v>
      </c>
      <c r="L21930">
        <v>4</v>
      </c>
    </row>
    <row r="21931" spans="1:12" x14ac:dyDescent="0.25">
      <c r="A21931">
        <v>-117.27800000000001</v>
      </c>
      <c r="B21931">
        <v>34.155900000000003</v>
      </c>
      <c r="C21931" t="s">
        <v>46606</v>
      </c>
      <c r="D21931">
        <v>8425</v>
      </c>
      <c r="E21931">
        <v>270</v>
      </c>
      <c r="F21931" t="s">
        <v>20783</v>
      </c>
      <c r="G21931" t="s">
        <v>12</v>
      </c>
      <c r="H21931" t="s">
        <v>17</v>
      </c>
      <c r="I21931">
        <v>2010</v>
      </c>
      <c r="J21931" t="s">
        <v>24</v>
      </c>
      <c r="K21931" t="s">
        <v>15</v>
      </c>
      <c r="L21931">
        <v>4</v>
      </c>
    </row>
    <row r="21932" spans="1:12" x14ac:dyDescent="0.25">
      <c r="A21932">
        <v>-118.02</v>
      </c>
      <c r="B21932">
        <v>33.729399999999998</v>
      </c>
      <c r="C21932" t="s">
        <v>46607</v>
      </c>
      <c r="D21932">
        <v>4499</v>
      </c>
      <c r="E21932">
        <v>113</v>
      </c>
      <c r="F21932" t="s">
        <v>19073</v>
      </c>
      <c r="G21932" t="s">
        <v>12</v>
      </c>
      <c r="H21932" t="s">
        <v>31</v>
      </c>
      <c r="I21932">
        <v>2003</v>
      </c>
      <c r="J21932" t="s">
        <v>74</v>
      </c>
      <c r="K21932" t="s">
        <v>15</v>
      </c>
      <c r="L21932">
        <v>4</v>
      </c>
    </row>
    <row r="21933" spans="1:12" x14ac:dyDescent="0.25">
      <c r="A21933">
        <v>-122.57599</v>
      </c>
      <c r="B21933">
        <v>45.457000000000001</v>
      </c>
      <c r="C21933" t="s">
        <v>46608</v>
      </c>
      <c r="D21933">
        <v>3850</v>
      </c>
      <c r="E21933">
        <v>52</v>
      </c>
      <c r="F21933" t="s">
        <v>16943</v>
      </c>
      <c r="G21933" t="s">
        <v>12</v>
      </c>
      <c r="H21933" t="s">
        <v>17</v>
      </c>
      <c r="I21933">
        <v>2001</v>
      </c>
      <c r="J21933" t="s">
        <v>18</v>
      </c>
      <c r="K21933" t="s">
        <v>20</v>
      </c>
      <c r="L21933">
        <v>4</v>
      </c>
    </row>
    <row r="21934" spans="1:12" x14ac:dyDescent="0.25">
      <c r="A21934">
        <v>-118.44799</v>
      </c>
      <c r="B21934">
        <v>33.738500000000002</v>
      </c>
      <c r="C21934" t="s">
        <v>46609</v>
      </c>
      <c r="D21934">
        <v>14399</v>
      </c>
      <c r="E21934">
        <v>123</v>
      </c>
      <c r="F21934" t="s">
        <v>20784</v>
      </c>
      <c r="G21934" t="s">
        <v>181</v>
      </c>
      <c r="H21934" t="s">
        <v>182</v>
      </c>
      <c r="I21934">
        <v>2004</v>
      </c>
      <c r="J21934" t="s">
        <v>18</v>
      </c>
      <c r="K21934" t="s">
        <v>20</v>
      </c>
      <c r="L21934">
        <v>4</v>
      </c>
    </row>
    <row r="21935" spans="1:12" x14ac:dyDescent="0.25">
      <c r="A21935">
        <v>-117.667</v>
      </c>
      <c r="B21935">
        <v>34.071100000000001</v>
      </c>
      <c r="C21935" t="s">
        <v>46610</v>
      </c>
      <c r="D21935">
        <v>5450</v>
      </c>
      <c r="E21935">
        <v>126</v>
      </c>
      <c r="F21935" t="s">
        <v>20785</v>
      </c>
      <c r="G21935" t="s">
        <v>12</v>
      </c>
      <c r="H21935" t="s">
        <v>13</v>
      </c>
      <c r="I21935">
        <v>2010</v>
      </c>
      <c r="J21935" t="s">
        <v>14</v>
      </c>
      <c r="K21935" t="s">
        <v>15</v>
      </c>
      <c r="L21935">
        <v>4</v>
      </c>
    </row>
    <row r="21936" spans="1:12" x14ac:dyDescent="0.25">
      <c r="A21936">
        <v>-74.002799999999993</v>
      </c>
      <c r="B21936">
        <v>40.741300000000003</v>
      </c>
      <c r="C21936" t="s">
        <v>46611</v>
      </c>
      <c r="D21936">
        <v>5250</v>
      </c>
      <c r="E21936">
        <v>172</v>
      </c>
      <c r="F21936" t="s">
        <v>20786</v>
      </c>
      <c r="G21936" t="s">
        <v>12</v>
      </c>
      <c r="H21936" t="s">
        <v>13</v>
      </c>
      <c r="I21936">
        <v>2010</v>
      </c>
      <c r="J21936" t="s">
        <v>37</v>
      </c>
      <c r="K21936" t="s">
        <v>15</v>
      </c>
      <c r="L21936">
        <v>4</v>
      </c>
    </row>
    <row r="21937" spans="1:12" x14ac:dyDescent="0.25">
      <c r="A21937">
        <v>-118.12399000000001</v>
      </c>
      <c r="B21937">
        <v>34.003999999999998</v>
      </c>
      <c r="C21937" t="s">
        <v>46612</v>
      </c>
      <c r="D21937">
        <v>1700</v>
      </c>
      <c r="E21937">
        <v>532</v>
      </c>
      <c r="F21937" t="s">
        <v>968</v>
      </c>
      <c r="G21937" t="s">
        <v>220</v>
      </c>
      <c r="H21937" t="s">
        <v>221</v>
      </c>
      <c r="I21937">
        <v>2009</v>
      </c>
      <c r="J21937" t="s">
        <v>18</v>
      </c>
      <c r="K21937" t="s">
        <v>20</v>
      </c>
      <c r="L21937">
        <v>6</v>
      </c>
    </row>
    <row r="21938" spans="1:12" x14ac:dyDescent="0.25">
      <c r="A21938">
        <v>-157.70400000000001</v>
      </c>
      <c r="B21938">
        <v>21.296900000000001</v>
      </c>
      <c r="C21938" t="s">
        <v>46613</v>
      </c>
      <c r="D21938">
        <v>3375</v>
      </c>
      <c r="E21938">
        <v>91</v>
      </c>
      <c r="F21938" t="s">
        <v>20787</v>
      </c>
      <c r="G21938" t="s">
        <v>12</v>
      </c>
      <c r="H21938" t="s">
        <v>13</v>
      </c>
      <c r="I21938">
        <v>2010</v>
      </c>
      <c r="J21938" t="s">
        <v>37</v>
      </c>
      <c r="K21938" t="s">
        <v>15</v>
      </c>
      <c r="L21938">
        <v>4</v>
      </c>
    </row>
    <row r="21939" spans="1:12" x14ac:dyDescent="0.25">
      <c r="A21939">
        <v>-95.639499999999998</v>
      </c>
      <c r="B21939">
        <v>29.756599999999999</v>
      </c>
      <c r="C21939" t="s">
        <v>46614</v>
      </c>
      <c r="D21939">
        <v>1900</v>
      </c>
      <c r="E21939">
        <v>106</v>
      </c>
      <c r="F21939" t="s">
        <v>20788</v>
      </c>
      <c r="G21939" t="s">
        <v>12</v>
      </c>
      <c r="H21939" t="s">
        <v>13</v>
      </c>
      <c r="I21939">
        <v>2010</v>
      </c>
      <c r="J21939" t="s">
        <v>152</v>
      </c>
      <c r="K21939" t="s">
        <v>15</v>
      </c>
      <c r="L21939">
        <v>4</v>
      </c>
    </row>
    <row r="21940" spans="1:12" x14ac:dyDescent="0.25">
      <c r="A21940">
        <v>-83.14649</v>
      </c>
      <c r="B21940">
        <v>42.381300000000003</v>
      </c>
      <c r="C21940" t="s">
        <v>46615</v>
      </c>
      <c r="D21940">
        <v>3950</v>
      </c>
      <c r="E21940">
        <v>109</v>
      </c>
      <c r="F21940" t="s">
        <v>20789</v>
      </c>
      <c r="G21940" t="s">
        <v>12</v>
      </c>
      <c r="H21940" t="s">
        <v>31</v>
      </c>
      <c r="I21940">
        <v>2005</v>
      </c>
      <c r="J21940" t="s">
        <v>32</v>
      </c>
      <c r="K21940" t="s">
        <v>15</v>
      </c>
      <c r="L21940">
        <v>4</v>
      </c>
    </row>
    <row r="21941" spans="1:12" x14ac:dyDescent="0.25">
      <c r="A21941">
        <v>-74.008189999999999</v>
      </c>
      <c r="B21941">
        <v>40.605409999999999</v>
      </c>
      <c r="C21941" t="s">
        <v>46616</v>
      </c>
      <c r="D21941">
        <v>6000</v>
      </c>
      <c r="E21941">
        <v>123</v>
      </c>
      <c r="F21941" t="s">
        <v>20790</v>
      </c>
      <c r="G21941" t="s">
        <v>12</v>
      </c>
      <c r="H21941" t="s">
        <v>13</v>
      </c>
      <c r="I21941">
        <v>2010</v>
      </c>
      <c r="J21941" t="s">
        <v>35</v>
      </c>
      <c r="K21941" t="s">
        <v>15</v>
      </c>
      <c r="L21941">
        <v>4</v>
      </c>
    </row>
    <row r="21942" spans="1:12" x14ac:dyDescent="0.25">
      <c r="A21942">
        <v>-106.896</v>
      </c>
      <c r="B21942">
        <v>35.293999999999997</v>
      </c>
      <c r="C21942" t="s">
        <v>46617</v>
      </c>
      <c r="D21942">
        <v>11225</v>
      </c>
      <c r="E21942">
        <v>92</v>
      </c>
      <c r="F21942" t="s">
        <v>20791</v>
      </c>
      <c r="G21942" t="s">
        <v>12</v>
      </c>
      <c r="H21942" t="s">
        <v>17</v>
      </c>
      <c r="I21942">
        <v>2010</v>
      </c>
      <c r="J21942" t="s">
        <v>14</v>
      </c>
      <c r="K21942" t="s">
        <v>15</v>
      </c>
      <c r="L21942">
        <v>4</v>
      </c>
    </row>
    <row r="21943" spans="1:12" x14ac:dyDescent="0.25">
      <c r="A21943">
        <v>-73.611099999999993</v>
      </c>
      <c r="B21943">
        <v>40.706099999999999</v>
      </c>
      <c r="C21943" t="s">
        <v>46618</v>
      </c>
      <c r="D21943">
        <v>4399</v>
      </c>
      <c r="E21943">
        <v>138</v>
      </c>
      <c r="F21943" t="s">
        <v>20792</v>
      </c>
      <c r="G21943" t="s">
        <v>12</v>
      </c>
      <c r="H21943" t="s">
        <v>13</v>
      </c>
      <c r="I21943">
        <v>2010</v>
      </c>
      <c r="J21943" t="s">
        <v>54</v>
      </c>
      <c r="K21943" t="s">
        <v>15</v>
      </c>
      <c r="L21943">
        <v>4</v>
      </c>
    </row>
    <row r="21944" spans="1:12" x14ac:dyDescent="0.25">
      <c r="A21944">
        <v>-75.130899999999997</v>
      </c>
      <c r="B21944">
        <v>40.180909999999997</v>
      </c>
      <c r="C21944" t="s">
        <v>46619</v>
      </c>
      <c r="D21944">
        <v>4025</v>
      </c>
      <c r="E21944">
        <v>154</v>
      </c>
      <c r="F21944" t="s">
        <v>20793</v>
      </c>
      <c r="G21944" t="s">
        <v>12</v>
      </c>
      <c r="H21944" t="s">
        <v>13</v>
      </c>
      <c r="I21944">
        <v>2011</v>
      </c>
      <c r="J21944" t="s">
        <v>35</v>
      </c>
      <c r="K21944" t="s">
        <v>15</v>
      </c>
      <c r="L21944">
        <v>4</v>
      </c>
    </row>
    <row r="21945" spans="1:12" x14ac:dyDescent="0.25">
      <c r="A21945">
        <v>-123.14299</v>
      </c>
      <c r="B21945">
        <v>46.128100000000003</v>
      </c>
      <c r="C21945" t="s">
        <v>46620</v>
      </c>
      <c r="D21945">
        <v>10300</v>
      </c>
      <c r="E21945">
        <v>63</v>
      </c>
      <c r="F21945" t="s">
        <v>20794</v>
      </c>
      <c r="G21945" t="s">
        <v>12</v>
      </c>
      <c r="H21945" t="s">
        <v>17</v>
      </c>
      <c r="I21945">
        <v>2001</v>
      </c>
      <c r="J21945" t="s">
        <v>18</v>
      </c>
      <c r="K21945" t="s">
        <v>20</v>
      </c>
      <c r="L21945">
        <v>4</v>
      </c>
    </row>
    <row r="21946" spans="1:12" x14ac:dyDescent="0.25">
      <c r="A21946">
        <v>-98.50309</v>
      </c>
      <c r="B21946">
        <v>29.3322</v>
      </c>
      <c r="C21946" t="s">
        <v>46621</v>
      </c>
      <c r="D21946">
        <v>6375</v>
      </c>
      <c r="E21946">
        <v>114</v>
      </c>
      <c r="F21946" t="s">
        <v>20795</v>
      </c>
      <c r="G21946" t="s">
        <v>12</v>
      </c>
      <c r="H21946" t="s">
        <v>17</v>
      </c>
      <c r="I21946">
        <v>2001</v>
      </c>
      <c r="J21946" t="s">
        <v>18</v>
      </c>
      <c r="K21946" t="s">
        <v>20</v>
      </c>
      <c r="L21946">
        <v>4</v>
      </c>
    </row>
    <row r="21947" spans="1:12" x14ac:dyDescent="0.25">
      <c r="A21947">
        <v>-122.393</v>
      </c>
      <c r="B21947">
        <v>37.779000000000003</v>
      </c>
      <c r="C21947" t="s">
        <v>46622</v>
      </c>
      <c r="D21947">
        <v>4325</v>
      </c>
      <c r="E21947">
        <v>31</v>
      </c>
      <c r="F21947" t="s">
        <v>20796</v>
      </c>
      <c r="G21947" t="s">
        <v>12</v>
      </c>
      <c r="H21947" t="s">
        <v>13</v>
      </c>
      <c r="I21947">
        <v>2010</v>
      </c>
      <c r="J21947" t="s">
        <v>14</v>
      </c>
      <c r="K21947" t="s">
        <v>15</v>
      </c>
      <c r="L21947">
        <v>4</v>
      </c>
    </row>
    <row r="21948" spans="1:12" x14ac:dyDescent="0.25">
      <c r="A21948">
        <v>-78.801299999999998</v>
      </c>
      <c r="B21948">
        <v>42.923299999999998</v>
      </c>
      <c r="C21948" t="s">
        <v>46623</v>
      </c>
      <c r="D21948">
        <v>4700</v>
      </c>
      <c r="E21948">
        <v>35</v>
      </c>
      <c r="F21948" t="s">
        <v>20797</v>
      </c>
      <c r="G21948" t="s">
        <v>63</v>
      </c>
      <c r="H21948" t="s">
        <v>119</v>
      </c>
      <c r="I21948">
        <v>2008</v>
      </c>
      <c r="J21948" t="s">
        <v>18</v>
      </c>
      <c r="K21948" t="s">
        <v>20</v>
      </c>
      <c r="L21948">
        <v>2</v>
      </c>
    </row>
    <row r="21949" spans="1:12" x14ac:dyDescent="0.25">
      <c r="A21949">
        <v>-118.102</v>
      </c>
      <c r="B21949">
        <v>33.899000000000001</v>
      </c>
      <c r="C21949" t="s">
        <v>46624</v>
      </c>
      <c r="D21949">
        <v>7150</v>
      </c>
      <c r="E21949">
        <v>89</v>
      </c>
      <c r="F21949" t="s">
        <v>20798</v>
      </c>
      <c r="G21949" t="s">
        <v>12</v>
      </c>
      <c r="H21949" t="s">
        <v>13</v>
      </c>
      <c r="I21949">
        <v>2010</v>
      </c>
      <c r="J21949" t="s">
        <v>29</v>
      </c>
      <c r="K21949" t="s">
        <v>15</v>
      </c>
      <c r="L21949">
        <v>4</v>
      </c>
    </row>
    <row r="21950" spans="1:12" x14ac:dyDescent="0.25">
      <c r="A21950">
        <v>-117.691</v>
      </c>
      <c r="B21950">
        <v>34.076599999999999</v>
      </c>
      <c r="C21950" t="s">
        <v>46625</v>
      </c>
      <c r="D21950">
        <v>5425</v>
      </c>
      <c r="E21950">
        <v>90</v>
      </c>
      <c r="F21950" t="s">
        <v>20799</v>
      </c>
      <c r="G21950" t="s">
        <v>12</v>
      </c>
      <c r="H21950" t="s">
        <v>13</v>
      </c>
      <c r="I21950">
        <v>2010</v>
      </c>
      <c r="J21950" t="s">
        <v>14</v>
      </c>
      <c r="K21950" t="s">
        <v>15</v>
      </c>
      <c r="L21950">
        <v>4</v>
      </c>
    </row>
    <row r="21951" spans="1:12" x14ac:dyDescent="0.25">
      <c r="A21951">
        <v>-122.473</v>
      </c>
      <c r="B21951">
        <v>37.7791</v>
      </c>
      <c r="C21951" t="s">
        <v>46626</v>
      </c>
      <c r="D21951">
        <v>4175</v>
      </c>
      <c r="E21951">
        <v>103</v>
      </c>
      <c r="F21951" t="s">
        <v>20800</v>
      </c>
      <c r="G21951" t="s">
        <v>12</v>
      </c>
      <c r="H21951" t="s">
        <v>13</v>
      </c>
      <c r="I21951">
        <v>2010</v>
      </c>
      <c r="J21951" t="s">
        <v>14</v>
      </c>
      <c r="K21951" t="s">
        <v>15</v>
      </c>
      <c r="L21951">
        <v>4</v>
      </c>
    </row>
    <row r="21952" spans="1:12" x14ac:dyDescent="0.25">
      <c r="A21952">
        <v>-96.783289999999994</v>
      </c>
      <c r="B21952">
        <v>32.893900000000002</v>
      </c>
      <c r="C21952" t="s">
        <v>46627</v>
      </c>
      <c r="D21952">
        <v>5475</v>
      </c>
      <c r="E21952">
        <v>90</v>
      </c>
      <c r="F21952" t="s">
        <v>20801</v>
      </c>
      <c r="G21952" t="s">
        <v>12</v>
      </c>
      <c r="H21952" t="s">
        <v>31</v>
      </c>
      <c r="I21952">
        <v>2010</v>
      </c>
      <c r="J21952" t="s">
        <v>48</v>
      </c>
      <c r="K21952" t="s">
        <v>15</v>
      </c>
      <c r="L21952">
        <v>4</v>
      </c>
    </row>
    <row r="21953" spans="1:12" x14ac:dyDescent="0.25">
      <c r="A21953">
        <v>-79.352400000000003</v>
      </c>
      <c r="B21953">
        <v>25.567599999999999</v>
      </c>
      <c r="C21953" t="s">
        <v>46628</v>
      </c>
      <c r="D21953">
        <v>10400</v>
      </c>
      <c r="E21953">
        <v>200</v>
      </c>
      <c r="F21953" t="s">
        <v>20802</v>
      </c>
      <c r="G21953" t="s">
        <v>203</v>
      </c>
      <c r="H21953" t="s">
        <v>204</v>
      </c>
      <c r="I21953">
        <v>2009</v>
      </c>
      <c r="J21953" t="s">
        <v>18</v>
      </c>
      <c r="K21953" t="s">
        <v>20</v>
      </c>
      <c r="L21953">
        <v>5</v>
      </c>
    </row>
    <row r="21954" spans="1:12" x14ac:dyDescent="0.25">
      <c r="A21954">
        <v>-82.603890000000007</v>
      </c>
      <c r="B21954">
        <v>27.538499999999999</v>
      </c>
      <c r="C21954" t="s">
        <v>46629</v>
      </c>
      <c r="D21954">
        <v>5474</v>
      </c>
      <c r="E21954">
        <v>77</v>
      </c>
      <c r="F21954" t="s">
        <v>20803</v>
      </c>
      <c r="G21954" t="s">
        <v>12</v>
      </c>
      <c r="H21954" t="s">
        <v>13</v>
      </c>
      <c r="I21954">
        <v>2010</v>
      </c>
      <c r="J21954" t="s">
        <v>29</v>
      </c>
      <c r="K21954" t="s">
        <v>15</v>
      </c>
      <c r="L21954">
        <v>4</v>
      </c>
    </row>
    <row r="21955" spans="1:12" x14ac:dyDescent="0.25">
      <c r="A21955">
        <v>-117.373</v>
      </c>
      <c r="B21955">
        <v>34.087800000000001</v>
      </c>
      <c r="C21955" t="s">
        <v>46630</v>
      </c>
      <c r="D21955">
        <v>8425</v>
      </c>
      <c r="E21955">
        <v>484</v>
      </c>
      <c r="F21955" t="s">
        <v>20804</v>
      </c>
      <c r="G21955" t="s">
        <v>12</v>
      </c>
      <c r="H21955" t="s">
        <v>17</v>
      </c>
      <c r="I21955">
        <v>2010</v>
      </c>
      <c r="J21955" t="s">
        <v>24</v>
      </c>
      <c r="K21955" t="s">
        <v>15</v>
      </c>
      <c r="L21955">
        <v>4</v>
      </c>
    </row>
    <row r="21956" spans="1:12" x14ac:dyDescent="0.25">
      <c r="A21956">
        <v>-97.204800000000006</v>
      </c>
      <c r="B21956">
        <v>26.142700000000001</v>
      </c>
      <c r="C21956" t="s">
        <v>46631</v>
      </c>
      <c r="D21956">
        <v>8150</v>
      </c>
      <c r="E21956">
        <v>116</v>
      </c>
      <c r="F21956" t="s">
        <v>20805</v>
      </c>
      <c r="G21956" t="s">
        <v>12</v>
      </c>
      <c r="H21956" t="s">
        <v>17</v>
      </c>
      <c r="I21956">
        <v>2001</v>
      </c>
      <c r="J21956" t="s">
        <v>18</v>
      </c>
      <c r="K21956" t="s">
        <v>20</v>
      </c>
      <c r="L21956">
        <v>4</v>
      </c>
    </row>
    <row r="21957" spans="1:12" x14ac:dyDescent="0.25">
      <c r="A21957">
        <v>-117.381</v>
      </c>
      <c r="B21957">
        <v>33.803100000000001</v>
      </c>
      <c r="C21957" t="s">
        <v>46632</v>
      </c>
      <c r="D21957">
        <v>6000</v>
      </c>
      <c r="E21957">
        <v>227</v>
      </c>
      <c r="F21957" t="s">
        <v>20806</v>
      </c>
      <c r="G21957" t="s">
        <v>181</v>
      </c>
      <c r="H21957" t="s">
        <v>182</v>
      </c>
      <c r="I21957">
        <v>2003</v>
      </c>
      <c r="J21957" t="s">
        <v>18</v>
      </c>
      <c r="K21957" t="s">
        <v>20</v>
      </c>
      <c r="L21957">
        <v>4</v>
      </c>
    </row>
    <row r="21958" spans="1:12" x14ac:dyDescent="0.25">
      <c r="A21958">
        <v>-77.445300000000003</v>
      </c>
      <c r="B21958">
        <v>38.8523</v>
      </c>
      <c r="C21958" t="s">
        <v>46633</v>
      </c>
      <c r="D21958">
        <v>5275</v>
      </c>
      <c r="E21958">
        <v>112</v>
      </c>
      <c r="F21958" t="s">
        <v>20807</v>
      </c>
      <c r="G21958" t="s">
        <v>12</v>
      </c>
      <c r="H21958" t="s">
        <v>13</v>
      </c>
      <c r="I21958">
        <v>2009</v>
      </c>
      <c r="J21958" t="s">
        <v>27</v>
      </c>
      <c r="K21958" t="s">
        <v>15</v>
      </c>
      <c r="L21958">
        <v>4</v>
      </c>
    </row>
    <row r="21959" spans="1:12" x14ac:dyDescent="0.25">
      <c r="A21959">
        <v>-74.667299999999997</v>
      </c>
      <c r="B21959">
        <v>44.922400000000003</v>
      </c>
      <c r="C21959" t="s">
        <v>46634</v>
      </c>
      <c r="D21959">
        <v>3725</v>
      </c>
      <c r="E21959">
        <v>133</v>
      </c>
      <c r="F21959" t="s">
        <v>20808</v>
      </c>
      <c r="G21959" t="s">
        <v>12</v>
      </c>
      <c r="H21959" t="s">
        <v>17</v>
      </c>
      <c r="I21959">
        <v>2003</v>
      </c>
      <c r="J21959" t="s">
        <v>18</v>
      </c>
      <c r="K21959" t="s">
        <v>20</v>
      </c>
      <c r="L21959">
        <v>4</v>
      </c>
    </row>
    <row r="21960" spans="1:12" x14ac:dyDescent="0.25">
      <c r="A21960">
        <v>-74.996200000000002</v>
      </c>
      <c r="B21960">
        <v>39.984409999999997</v>
      </c>
      <c r="C21960" t="s">
        <v>46635</v>
      </c>
      <c r="D21960">
        <v>2450</v>
      </c>
      <c r="E21960">
        <v>80</v>
      </c>
      <c r="F21960" t="s">
        <v>537</v>
      </c>
      <c r="G21960" t="s">
        <v>12</v>
      </c>
      <c r="H21960" t="s">
        <v>13</v>
      </c>
      <c r="I21960">
        <v>2011</v>
      </c>
      <c r="J21960" t="s">
        <v>35</v>
      </c>
      <c r="K21960" t="s">
        <v>15</v>
      </c>
      <c r="L21960">
        <v>4</v>
      </c>
    </row>
    <row r="21961" spans="1:12" x14ac:dyDescent="0.25">
      <c r="A21961">
        <v>-117.36499999999999</v>
      </c>
      <c r="B21961">
        <v>33.791800000000002</v>
      </c>
      <c r="C21961" t="s">
        <v>46636</v>
      </c>
      <c r="D21961">
        <v>5999</v>
      </c>
      <c r="E21961">
        <v>227</v>
      </c>
      <c r="F21961" t="s">
        <v>20809</v>
      </c>
      <c r="G21961" t="s">
        <v>181</v>
      </c>
      <c r="H21961" t="s">
        <v>182</v>
      </c>
      <c r="I21961">
        <v>2003</v>
      </c>
      <c r="J21961" t="s">
        <v>18</v>
      </c>
      <c r="K21961" t="s">
        <v>20</v>
      </c>
      <c r="L21961">
        <v>4</v>
      </c>
    </row>
    <row r="21962" spans="1:12" x14ac:dyDescent="0.25">
      <c r="A21962">
        <v>-117.87499</v>
      </c>
      <c r="B21962">
        <v>33.771210000000004</v>
      </c>
      <c r="C21962" t="s">
        <v>46637</v>
      </c>
      <c r="D21962">
        <v>5500</v>
      </c>
      <c r="E21962">
        <v>71</v>
      </c>
      <c r="F21962" t="s">
        <v>20810</v>
      </c>
      <c r="G21962" t="s">
        <v>12</v>
      </c>
      <c r="H21962" t="s">
        <v>13</v>
      </c>
      <c r="I21962">
        <v>2009</v>
      </c>
      <c r="J21962" t="s">
        <v>37</v>
      </c>
      <c r="K21962" t="s">
        <v>15</v>
      </c>
      <c r="L21962">
        <v>4</v>
      </c>
    </row>
    <row r="21963" spans="1:12" x14ac:dyDescent="0.25">
      <c r="A21963">
        <v>-95.422200000000004</v>
      </c>
      <c r="B21963">
        <v>30.029900000000001</v>
      </c>
      <c r="C21963" t="s">
        <v>46638</v>
      </c>
      <c r="D21963">
        <v>4375</v>
      </c>
      <c r="E21963">
        <v>58</v>
      </c>
      <c r="F21963" t="s">
        <v>20811</v>
      </c>
      <c r="G21963" t="s">
        <v>12</v>
      </c>
      <c r="H21963" t="s">
        <v>13</v>
      </c>
      <c r="I21963">
        <v>2009</v>
      </c>
      <c r="J21963" t="s">
        <v>27</v>
      </c>
      <c r="K21963" t="s">
        <v>15</v>
      </c>
      <c r="L21963">
        <v>4</v>
      </c>
    </row>
    <row r="21964" spans="1:12" x14ac:dyDescent="0.25">
      <c r="A21964">
        <v>-121.297</v>
      </c>
      <c r="B21964">
        <v>38.5822</v>
      </c>
      <c r="C21964" t="s">
        <v>46639</v>
      </c>
      <c r="D21964">
        <v>5450</v>
      </c>
      <c r="E21964">
        <v>126</v>
      </c>
      <c r="F21964" t="s">
        <v>20812</v>
      </c>
      <c r="G21964" t="s">
        <v>12</v>
      </c>
      <c r="H21964" t="s">
        <v>13</v>
      </c>
      <c r="I21964">
        <v>2010</v>
      </c>
      <c r="J21964" t="s">
        <v>24</v>
      </c>
      <c r="K21964" t="s">
        <v>15</v>
      </c>
      <c r="L21964">
        <v>4</v>
      </c>
    </row>
    <row r="21965" spans="1:12" x14ac:dyDescent="0.25">
      <c r="A21965">
        <v>-79.351100000000002</v>
      </c>
      <c r="B21965">
        <v>25.545300000000001</v>
      </c>
      <c r="C21965" t="s">
        <v>46640</v>
      </c>
      <c r="D21965">
        <v>10400</v>
      </c>
      <c r="E21965">
        <v>229</v>
      </c>
      <c r="F21965" t="s">
        <v>20813</v>
      </c>
      <c r="G21965" t="s">
        <v>203</v>
      </c>
      <c r="H21965" t="s">
        <v>204</v>
      </c>
      <c r="I21965">
        <v>2009</v>
      </c>
      <c r="J21965" t="s">
        <v>18</v>
      </c>
      <c r="K21965" t="s">
        <v>20</v>
      </c>
      <c r="L21965">
        <v>5</v>
      </c>
    </row>
    <row r="21966" spans="1:12" x14ac:dyDescent="0.25">
      <c r="A21966">
        <v>-82.341200000000001</v>
      </c>
      <c r="B21966">
        <v>27.7818</v>
      </c>
      <c r="C21966" t="s">
        <v>46641</v>
      </c>
      <c r="D21966">
        <v>5300</v>
      </c>
      <c r="E21966">
        <v>115</v>
      </c>
      <c r="F21966" t="s">
        <v>20814</v>
      </c>
      <c r="G21966" t="s">
        <v>12</v>
      </c>
      <c r="H21966" t="s">
        <v>13</v>
      </c>
      <c r="I21966">
        <v>2010</v>
      </c>
      <c r="J21966" t="s">
        <v>29</v>
      </c>
      <c r="K21966" t="s">
        <v>15</v>
      </c>
      <c r="L21966">
        <v>4</v>
      </c>
    </row>
    <row r="21967" spans="1:12" x14ac:dyDescent="0.25">
      <c r="A21967">
        <v>-75.185900000000004</v>
      </c>
      <c r="B21967">
        <v>39.954500000000003</v>
      </c>
      <c r="C21967" t="s">
        <v>46642</v>
      </c>
      <c r="D21967">
        <v>3400</v>
      </c>
      <c r="E21967">
        <v>69</v>
      </c>
      <c r="F21967" t="s">
        <v>20815</v>
      </c>
      <c r="G21967" t="s">
        <v>224</v>
      </c>
      <c r="H21967" t="s">
        <v>221</v>
      </c>
      <c r="I21967">
        <v>2012</v>
      </c>
      <c r="J21967" t="s">
        <v>222</v>
      </c>
      <c r="K21967" t="s">
        <v>20</v>
      </c>
      <c r="L21967">
        <v>6</v>
      </c>
    </row>
    <row r="21968" spans="1:12" x14ac:dyDescent="0.25">
      <c r="A21968">
        <v>-73.984899999999996</v>
      </c>
      <c r="B21968">
        <v>40.748899999999999</v>
      </c>
      <c r="C21968" t="s">
        <v>46643</v>
      </c>
      <c r="D21968">
        <v>4800</v>
      </c>
      <c r="E21968">
        <v>74</v>
      </c>
      <c r="F21968" t="s">
        <v>20816</v>
      </c>
      <c r="G21968" t="s">
        <v>63</v>
      </c>
      <c r="H21968" t="s">
        <v>119</v>
      </c>
      <c r="I21968">
        <v>2008</v>
      </c>
      <c r="J21968" t="s">
        <v>18</v>
      </c>
      <c r="K21968" t="s">
        <v>20</v>
      </c>
      <c r="L21968">
        <v>2</v>
      </c>
    </row>
    <row r="21969" spans="1:12" x14ac:dyDescent="0.25">
      <c r="A21969">
        <v>-118.30800000000001</v>
      </c>
      <c r="B21969">
        <v>33.860100000000003</v>
      </c>
      <c r="C21969" t="s">
        <v>46644</v>
      </c>
      <c r="D21969">
        <v>0</v>
      </c>
      <c r="E21969">
        <v>94</v>
      </c>
      <c r="F21969" t="s">
        <v>17027</v>
      </c>
      <c r="G21969" t="s">
        <v>12</v>
      </c>
      <c r="H21969" t="s">
        <v>71</v>
      </c>
      <c r="I21969">
        <v>2004</v>
      </c>
      <c r="J21969" t="s">
        <v>27</v>
      </c>
      <c r="K21969" t="s">
        <v>15</v>
      </c>
      <c r="L21969">
        <v>4</v>
      </c>
    </row>
    <row r="21970" spans="1:12" x14ac:dyDescent="0.25">
      <c r="A21970">
        <v>-117.48699999999999</v>
      </c>
      <c r="B21970">
        <v>32.430100000000003</v>
      </c>
      <c r="C21970" t="s">
        <v>46645</v>
      </c>
      <c r="D21970">
        <v>6525</v>
      </c>
      <c r="E21970">
        <v>100</v>
      </c>
      <c r="F21970" t="s">
        <v>20817</v>
      </c>
      <c r="G21970" t="s">
        <v>102</v>
      </c>
      <c r="H21970" t="s">
        <v>103</v>
      </c>
      <c r="I21970">
        <v>2010</v>
      </c>
      <c r="J21970" t="s">
        <v>18</v>
      </c>
      <c r="K21970" t="s">
        <v>20</v>
      </c>
      <c r="L21970">
        <v>5</v>
      </c>
    </row>
    <row r="21971" spans="1:12" x14ac:dyDescent="0.25">
      <c r="A21971">
        <v>-78.827799999999996</v>
      </c>
      <c r="B21971">
        <v>42.942500000000003</v>
      </c>
      <c r="C21971" t="s">
        <v>46646</v>
      </c>
      <c r="D21971">
        <v>4900</v>
      </c>
      <c r="E21971">
        <v>127</v>
      </c>
      <c r="F21971" t="s">
        <v>19090</v>
      </c>
      <c r="G21971" t="s">
        <v>63</v>
      </c>
      <c r="H21971" t="s">
        <v>119</v>
      </c>
      <c r="I21971">
        <v>2008</v>
      </c>
      <c r="J21971" t="s">
        <v>18</v>
      </c>
      <c r="K21971" t="s">
        <v>20</v>
      </c>
      <c r="L21971">
        <v>2</v>
      </c>
    </row>
    <row r="21972" spans="1:12" x14ac:dyDescent="0.25">
      <c r="A21972">
        <v>-119.393</v>
      </c>
      <c r="B21972">
        <v>34.706800000000001</v>
      </c>
      <c r="C21972" t="s">
        <v>46647</v>
      </c>
      <c r="D21972">
        <v>15400</v>
      </c>
      <c r="E21972">
        <v>166</v>
      </c>
      <c r="F21972" t="s">
        <v>20818</v>
      </c>
      <c r="G21972" t="s">
        <v>181</v>
      </c>
      <c r="H21972" t="s">
        <v>182</v>
      </c>
      <c r="I21972">
        <v>2004</v>
      </c>
      <c r="J21972" t="s">
        <v>18</v>
      </c>
      <c r="K21972" t="s">
        <v>20</v>
      </c>
      <c r="L21972">
        <v>4</v>
      </c>
    </row>
    <row r="21973" spans="1:12" x14ac:dyDescent="0.25">
      <c r="A21973">
        <v>-117.43</v>
      </c>
      <c r="B21973">
        <v>34.0901</v>
      </c>
      <c r="C21973" t="s">
        <v>46648</v>
      </c>
      <c r="D21973">
        <v>8425</v>
      </c>
      <c r="E21973">
        <v>347</v>
      </c>
      <c r="F21973" t="s">
        <v>20819</v>
      </c>
      <c r="G21973" t="s">
        <v>12</v>
      </c>
      <c r="H21973" t="s">
        <v>17</v>
      </c>
      <c r="I21973">
        <v>2010</v>
      </c>
      <c r="J21973" t="s">
        <v>24</v>
      </c>
      <c r="K21973" t="s">
        <v>15</v>
      </c>
      <c r="L21973">
        <v>4</v>
      </c>
    </row>
    <row r="21974" spans="1:12" x14ac:dyDescent="0.25">
      <c r="A21974">
        <v>-104.931</v>
      </c>
      <c r="B21974">
        <v>39.766199999999998</v>
      </c>
      <c r="C21974" t="s">
        <v>46649</v>
      </c>
      <c r="D21974">
        <v>9650</v>
      </c>
      <c r="E21974">
        <v>152</v>
      </c>
      <c r="F21974" t="s">
        <v>16369</v>
      </c>
      <c r="G21974" t="s">
        <v>12</v>
      </c>
      <c r="H21974" t="s">
        <v>17</v>
      </c>
      <c r="I21974">
        <v>2010</v>
      </c>
      <c r="J21974" t="s">
        <v>37</v>
      </c>
      <c r="K21974" t="s">
        <v>15</v>
      </c>
      <c r="L21974">
        <v>4</v>
      </c>
    </row>
    <row r="21975" spans="1:12" x14ac:dyDescent="0.25">
      <c r="A21975">
        <v>-93.097189999999998</v>
      </c>
      <c r="B21975">
        <v>41.712699999999998</v>
      </c>
      <c r="C21975" t="s">
        <v>46650</v>
      </c>
      <c r="D21975">
        <v>8149</v>
      </c>
      <c r="E21975">
        <v>67</v>
      </c>
      <c r="F21975" t="s">
        <v>16367</v>
      </c>
      <c r="G21975" t="s">
        <v>12</v>
      </c>
      <c r="H21975" t="s">
        <v>13</v>
      </c>
      <c r="J21975" t="s">
        <v>14</v>
      </c>
      <c r="K21975" t="s">
        <v>15</v>
      </c>
      <c r="L21975">
        <v>4</v>
      </c>
    </row>
    <row r="21976" spans="1:12" x14ac:dyDescent="0.25">
      <c r="A21976">
        <v>-118.262</v>
      </c>
      <c r="B21976">
        <v>33.855800000000002</v>
      </c>
      <c r="C21976" t="s">
        <v>46651</v>
      </c>
      <c r="D21976">
        <v>12550</v>
      </c>
      <c r="E21976">
        <v>96</v>
      </c>
      <c r="F21976" t="s">
        <v>20820</v>
      </c>
      <c r="G21976" t="s">
        <v>181</v>
      </c>
      <c r="H21976" t="s">
        <v>182</v>
      </c>
      <c r="I21976">
        <v>2004</v>
      </c>
      <c r="J21976" t="s">
        <v>18</v>
      </c>
      <c r="K21976" t="s">
        <v>20</v>
      </c>
      <c r="L21976">
        <v>4</v>
      </c>
    </row>
    <row r="21977" spans="1:12" x14ac:dyDescent="0.25">
      <c r="A21977">
        <v>-120.44199999999999</v>
      </c>
      <c r="B21977">
        <v>35.679600000000001</v>
      </c>
      <c r="C21977" t="s">
        <v>46652</v>
      </c>
      <c r="D21977">
        <v>23000</v>
      </c>
      <c r="E21977">
        <v>290</v>
      </c>
      <c r="F21977" t="s">
        <v>20821</v>
      </c>
      <c r="G21977" t="s">
        <v>181</v>
      </c>
      <c r="H21977" t="s">
        <v>182</v>
      </c>
      <c r="I21977">
        <v>2004</v>
      </c>
      <c r="J21977" t="s">
        <v>18</v>
      </c>
      <c r="K21977" t="s">
        <v>20</v>
      </c>
      <c r="L21977">
        <v>4</v>
      </c>
    </row>
    <row r="21978" spans="1:12" x14ac:dyDescent="0.25">
      <c r="A21978">
        <v>-117.322</v>
      </c>
      <c r="B21978">
        <v>34.131500000000003</v>
      </c>
      <c r="C21978" t="s">
        <v>46653</v>
      </c>
      <c r="D21978">
        <v>14599</v>
      </c>
      <c r="E21978">
        <v>219</v>
      </c>
      <c r="F21978" t="s">
        <v>20822</v>
      </c>
      <c r="G21978" t="s">
        <v>181</v>
      </c>
      <c r="H21978" t="s">
        <v>182</v>
      </c>
      <c r="I21978">
        <v>2004</v>
      </c>
      <c r="J21978" t="s">
        <v>18</v>
      </c>
      <c r="K21978" t="s">
        <v>20</v>
      </c>
      <c r="L21978">
        <v>4</v>
      </c>
    </row>
    <row r="21979" spans="1:12" x14ac:dyDescent="0.25">
      <c r="A21979">
        <v>-121.43499</v>
      </c>
      <c r="B21979">
        <v>38.431809999999999</v>
      </c>
      <c r="C21979" t="s">
        <v>46654</v>
      </c>
      <c r="D21979">
        <v>5299</v>
      </c>
      <c r="E21979">
        <v>60</v>
      </c>
      <c r="F21979" t="s">
        <v>20823</v>
      </c>
      <c r="G21979" t="s">
        <v>220</v>
      </c>
      <c r="H21979" t="s">
        <v>221</v>
      </c>
      <c r="I21979">
        <v>2009</v>
      </c>
      <c r="J21979" t="s">
        <v>222</v>
      </c>
      <c r="K21979" t="s">
        <v>20</v>
      </c>
      <c r="L21979">
        <v>6</v>
      </c>
    </row>
    <row r="21980" spans="1:12" x14ac:dyDescent="0.25">
      <c r="A21980">
        <v>-111.994</v>
      </c>
      <c r="B21980">
        <v>33.566699999999997</v>
      </c>
      <c r="C21980" t="s">
        <v>46655</v>
      </c>
      <c r="D21980">
        <v>10475</v>
      </c>
      <c r="E21980">
        <v>115</v>
      </c>
      <c r="F21980" t="s">
        <v>20824</v>
      </c>
      <c r="G21980" t="s">
        <v>12</v>
      </c>
      <c r="H21980" t="s">
        <v>17</v>
      </c>
      <c r="I21980">
        <v>2009</v>
      </c>
      <c r="J21980" t="s">
        <v>57</v>
      </c>
      <c r="K21980" t="s">
        <v>15</v>
      </c>
      <c r="L21980">
        <v>4</v>
      </c>
    </row>
    <row r="21981" spans="1:12" x14ac:dyDescent="0.25">
      <c r="A21981">
        <v>-116.96599999999999</v>
      </c>
      <c r="B21981">
        <v>32.585799999999999</v>
      </c>
      <c r="C21981" t="s">
        <v>46656</v>
      </c>
      <c r="D21981">
        <v>999</v>
      </c>
      <c r="E21981">
        <v>65</v>
      </c>
      <c r="F21981" t="s">
        <v>20825</v>
      </c>
      <c r="G21981" t="s">
        <v>224</v>
      </c>
      <c r="H21981" t="s">
        <v>221</v>
      </c>
      <c r="J21981" t="s">
        <v>18</v>
      </c>
      <c r="K21981" t="s">
        <v>20</v>
      </c>
      <c r="L21981">
        <v>6</v>
      </c>
    </row>
    <row r="21982" spans="1:12" x14ac:dyDescent="0.25">
      <c r="A21982">
        <v>-117.688</v>
      </c>
      <c r="B21982">
        <v>34.113700000000001</v>
      </c>
      <c r="C21982" t="s">
        <v>46657</v>
      </c>
      <c r="D21982">
        <v>5450</v>
      </c>
      <c r="E21982">
        <v>94</v>
      </c>
      <c r="F21982" t="s">
        <v>20826</v>
      </c>
      <c r="G21982" t="s">
        <v>12</v>
      </c>
      <c r="H21982" t="s">
        <v>13</v>
      </c>
      <c r="I21982">
        <v>2010</v>
      </c>
      <c r="J21982" t="s">
        <v>14</v>
      </c>
      <c r="K21982" t="s">
        <v>15</v>
      </c>
      <c r="L21982">
        <v>4</v>
      </c>
    </row>
    <row r="21983" spans="1:12" x14ac:dyDescent="0.25">
      <c r="A21983">
        <v>-117.819</v>
      </c>
      <c r="B21983">
        <v>33.010899999999999</v>
      </c>
      <c r="C21983" t="s">
        <v>46658</v>
      </c>
      <c r="D21983">
        <v>6375</v>
      </c>
      <c r="E21983">
        <v>77</v>
      </c>
      <c r="F21983" t="s">
        <v>20827</v>
      </c>
      <c r="G21983" t="s">
        <v>102</v>
      </c>
      <c r="H21983" t="s">
        <v>103</v>
      </c>
      <c r="I21983">
        <v>2010</v>
      </c>
      <c r="J21983" t="s">
        <v>18</v>
      </c>
      <c r="K21983" t="s">
        <v>20</v>
      </c>
      <c r="L21983">
        <v>5</v>
      </c>
    </row>
    <row r="21984" spans="1:12" x14ac:dyDescent="0.25">
      <c r="A21984">
        <v>-71.224900000000005</v>
      </c>
      <c r="B21984">
        <v>42.140999999999998</v>
      </c>
      <c r="C21984" t="s">
        <v>46659</v>
      </c>
      <c r="D21984">
        <v>5324</v>
      </c>
      <c r="E21984">
        <v>128</v>
      </c>
      <c r="F21984" t="s">
        <v>341</v>
      </c>
      <c r="G21984" t="s">
        <v>12</v>
      </c>
      <c r="H21984" t="s">
        <v>13</v>
      </c>
      <c r="I21984">
        <v>2010</v>
      </c>
      <c r="J21984" t="s">
        <v>54</v>
      </c>
      <c r="K21984" t="s">
        <v>15</v>
      </c>
      <c r="L21984">
        <v>4</v>
      </c>
    </row>
    <row r="21985" spans="1:12" x14ac:dyDescent="0.25">
      <c r="A21985">
        <v>-117.66800000000001</v>
      </c>
      <c r="B21985">
        <v>34.113599999999998</v>
      </c>
      <c r="C21985" t="s">
        <v>46660</v>
      </c>
      <c r="D21985">
        <v>5450</v>
      </c>
      <c r="E21985">
        <v>78</v>
      </c>
      <c r="F21985" t="s">
        <v>20828</v>
      </c>
      <c r="G21985" t="s">
        <v>12</v>
      </c>
      <c r="H21985" t="s">
        <v>13</v>
      </c>
      <c r="I21985">
        <v>2010</v>
      </c>
      <c r="J21985" t="s">
        <v>14</v>
      </c>
      <c r="K21985" t="s">
        <v>15</v>
      </c>
      <c r="L21985">
        <v>4</v>
      </c>
    </row>
    <row r="21986" spans="1:12" x14ac:dyDescent="0.25">
      <c r="A21986">
        <v>-117.666</v>
      </c>
      <c r="B21986">
        <v>34.113100000000003</v>
      </c>
      <c r="C21986" t="s">
        <v>46661</v>
      </c>
      <c r="D21986">
        <v>5450</v>
      </c>
      <c r="E21986">
        <v>72</v>
      </c>
      <c r="F21986" t="s">
        <v>20829</v>
      </c>
      <c r="G21986" t="s">
        <v>12</v>
      </c>
      <c r="H21986" t="s">
        <v>13</v>
      </c>
      <c r="I21986">
        <v>2010</v>
      </c>
      <c r="J21986" t="s">
        <v>14</v>
      </c>
      <c r="K21986" t="s">
        <v>15</v>
      </c>
      <c r="L21986">
        <v>4</v>
      </c>
    </row>
    <row r="21987" spans="1:12" x14ac:dyDescent="0.25">
      <c r="A21987">
        <v>-84.208699999999993</v>
      </c>
      <c r="B21987">
        <v>39.759</v>
      </c>
      <c r="C21987" t="s">
        <v>46662</v>
      </c>
      <c r="D21987">
        <v>6250</v>
      </c>
      <c r="E21987">
        <v>119</v>
      </c>
      <c r="F21987" t="s">
        <v>20830</v>
      </c>
      <c r="G21987" t="s">
        <v>12</v>
      </c>
      <c r="H21987" t="s">
        <v>13</v>
      </c>
      <c r="I21987">
        <v>2010</v>
      </c>
      <c r="J21987" t="s">
        <v>35</v>
      </c>
      <c r="K21987" t="s">
        <v>15</v>
      </c>
      <c r="L21987">
        <v>4</v>
      </c>
    </row>
    <row r="21988" spans="1:12" x14ac:dyDescent="0.25">
      <c r="A21988">
        <v>-117.66</v>
      </c>
      <c r="B21988">
        <v>34.122</v>
      </c>
      <c r="C21988" t="s">
        <v>46663</v>
      </c>
      <c r="D21988">
        <v>14400</v>
      </c>
      <c r="E21988">
        <v>200</v>
      </c>
      <c r="F21988" t="s">
        <v>20831</v>
      </c>
      <c r="G21988" t="s">
        <v>181</v>
      </c>
      <c r="H21988" t="s">
        <v>182</v>
      </c>
      <c r="I21988">
        <v>2003</v>
      </c>
      <c r="J21988" t="s">
        <v>18</v>
      </c>
      <c r="K21988" t="s">
        <v>20</v>
      </c>
      <c r="L21988">
        <v>4</v>
      </c>
    </row>
    <row r="21989" spans="1:12" x14ac:dyDescent="0.25">
      <c r="A21989">
        <v>-76.881299999999996</v>
      </c>
      <c r="B21989">
        <v>38.846600000000002</v>
      </c>
      <c r="C21989" t="s">
        <v>46664</v>
      </c>
      <c r="D21989">
        <v>4325</v>
      </c>
      <c r="E21989">
        <v>124</v>
      </c>
      <c r="F21989" t="s">
        <v>16895</v>
      </c>
      <c r="G21989" t="s">
        <v>12</v>
      </c>
      <c r="H21989" t="s">
        <v>13</v>
      </c>
      <c r="I21989">
        <v>2010</v>
      </c>
      <c r="J21989" t="s">
        <v>14</v>
      </c>
      <c r="K21989" t="s">
        <v>15</v>
      </c>
      <c r="L21989">
        <v>4</v>
      </c>
    </row>
    <row r="21990" spans="1:12" x14ac:dyDescent="0.25">
      <c r="A21990">
        <v>-117.369</v>
      </c>
      <c r="B21990">
        <v>34.168700000000001</v>
      </c>
      <c r="C21990" t="s">
        <v>46665</v>
      </c>
      <c r="D21990">
        <v>8425</v>
      </c>
      <c r="E21990">
        <v>88</v>
      </c>
      <c r="F21990" t="s">
        <v>20832</v>
      </c>
      <c r="G21990" t="s">
        <v>12</v>
      </c>
      <c r="H21990" t="s">
        <v>17</v>
      </c>
      <c r="I21990">
        <v>2010</v>
      </c>
      <c r="J21990" t="s">
        <v>24</v>
      </c>
      <c r="K21990" t="s">
        <v>15</v>
      </c>
      <c r="L21990">
        <v>4</v>
      </c>
    </row>
    <row r="21991" spans="1:12" x14ac:dyDescent="0.25">
      <c r="A21991">
        <v>-95.449299999999994</v>
      </c>
      <c r="B21991">
        <v>30.128699999999998</v>
      </c>
      <c r="C21991" t="s">
        <v>46666</v>
      </c>
      <c r="D21991">
        <v>4450</v>
      </c>
      <c r="E21991">
        <v>100</v>
      </c>
      <c r="F21991" t="s">
        <v>20833</v>
      </c>
      <c r="G21991" t="s">
        <v>12</v>
      </c>
      <c r="H21991" t="s">
        <v>13</v>
      </c>
      <c r="I21991">
        <v>2010</v>
      </c>
      <c r="J21991" t="s">
        <v>152</v>
      </c>
      <c r="K21991" t="s">
        <v>15</v>
      </c>
      <c r="L21991">
        <v>4</v>
      </c>
    </row>
    <row r="21992" spans="1:12" x14ac:dyDescent="0.25">
      <c r="A21992">
        <v>-73.603999999999999</v>
      </c>
      <c r="B21992">
        <v>44.887900000000002</v>
      </c>
      <c r="C21992" t="s">
        <v>46667</v>
      </c>
      <c r="D21992">
        <v>2325</v>
      </c>
      <c r="E21992">
        <v>123</v>
      </c>
      <c r="F21992" t="s">
        <v>20834</v>
      </c>
      <c r="G21992" t="s">
        <v>12</v>
      </c>
      <c r="H21992" t="s">
        <v>17</v>
      </c>
      <c r="I21992">
        <v>2003</v>
      </c>
      <c r="J21992" t="s">
        <v>18</v>
      </c>
      <c r="K21992" t="s">
        <v>20</v>
      </c>
      <c r="L21992">
        <v>4</v>
      </c>
    </row>
    <row r="21993" spans="1:12" x14ac:dyDescent="0.25">
      <c r="A21993">
        <v>-84.384699999999995</v>
      </c>
      <c r="B21993">
        <v>39.113</v>
      </c>
      <c r="C21993" t="s">
        <v>46668</v>
      </c>
      <c r="D21993">
        <v>5625</v>
      </c>
      <c r="E21993">
        <v>130</v>
      </c>
      <c r="F21993" t="s">
        <v>20835</v>
      </c>
      <c r="G21993" t="s">
        <v>12</v>
      </c>
      <c r="H21993" t="s">
        <v>13</v>
      </c>
      <c r="I21993">
        <v>2010</v>
      </c>
      <c r="J21993" t="s">
        <v>236</v>
      </c>
      <c r="K21993" t="s">
        <v>15</v>
      </c>
      <c r="L21993">
        <v>4</v>
      </c>
    </row>
    <row r="21994" spans="1:12" x14ac:dyDescent="0.25">
      <c r="A21994">
        <v>-81.265889999999999</v>
      </c>
      <c r="B21994">
        <v>28.361899999999999</v>
      </c>
      <c r="C21994" t="s">
        <v>46669</v>
      </c>
      <c r="D21994">
        <v>12900</v>
      </c>
      <c r="E21994">
        <v>150</v>
      </c>
      <c r="F21994" t="s">
        <v>20836</v>
      </c>
      <c r="G21994" t="s">
        <v>203</v>
      </c>
      <c r="H21994" t="s">
        <v>204</v>
      </c>
      <c r="I21994">
        <v>2009</v>
      </c>
      <c r="J21994" t="s">
        <v>18</v>
      </c>
      <c r="K21994" t="s">
        <v>20</v>
      </c>
      <c r="L21994">
        <v>5</v>
      </c>
    </row>
    <row r="21995" spans="1:12" x14ac:dyDescent="0.25">
      <c r="A21995">
        <v>-80.8446</v>
      </c>
      <c r="B21995">
        <v>35.2119</v>
      </c>
      <c r="C21995" t="s">
        <v>46670</v>
      </c>
      <c r="D21995">
        <v>4350</v>
      </c>
      <c r="E21995">
        <v>89</v>
      </c>
      <c r="F21995" t="s">
        <v>20837</v>
      </c>
      <c r="G21995" t="s">
        <v>12</v>
      </c>
      <c r="H21995" t="s">
        <v>13</v>
      </c>
      <c r="I21995">
        <v>2009</v>
      </c>
      <c r="J21995" t="s">
        <v>27</v>
      </c>
      <c r="K21995" t="s">
        <v>15</v>
      </c>
      <c r="L21995">
        <v>4</v>
      </c>
    </row>
    <row r="21996" spans="1:12" x14ac:dyDescent="0.25">
      <c r="A21996">
        <v>-112.14499000000001</v>
      </c>
      <c r="B21996">
        <v>33.550809999999998</v>
      </c>
      <c r="C21996" t="s">
        <v>46671</v>
      </c>
      <c r="D21996">
        <v>8425</v>
      </c>
      <c r="E21996">
        <v>66</v>
      </c>
      <c r="F21996" t="s">
        <v>20838</v>
      </c>
      <c r="G21996" t="s">
        <v>12</v>
      </c>
      <c r="H21996" t="s">
        <v>17</v>
      </c>
      <c r="I21996">
        <v>2009</v>
      </c>
      <c r="J21996" t="s">
        <v>57</v>
      </c>
      <c r="K21996" t="s">
        <v>15</v>
      </c>
      <c r="L21996">
        <v>4</v>
      </c>
    </row>
    <row r="21997" spans="1:12" x14ac:dyDescent="0.25">
      <c r="A21997">
        <v>-117.36799999999999</v>
      </c>
      <c r="B21997">
        <v>34.169699999999999</v>
      </c>
      <c r="C21997" t="s">
        <v>46672</v>
      </c>
      <c r="D21997">
        <v>8424</v>
      </c>
      <c r="E21997">
        <v>88</v>
      </c>
      <c r="F21997" t="s">
        <v>20835</v>
      </c>
      <c r="G21997" t="s">
        <v>12</v>
      </c>
      <c r="H21997" t="s">
        <v>17</v>
      </c>
      <c r="I21997">
        <v>2010</v>
      </c>
      <c r="J21997" t="s">
        <v>24</v>
      </c>
      <c r="K21997" t="s">
        <v>15</v>
      </c>
      <c r="L21997">
        <v>4</v>
      </c>
    </row>
    <row r="21998" spans="1:12" x14ac:dyDescent="0.25">
      <c r="A21998">
        <v>-122.017</v>
      </c>
      <c r="B21998">
        <v>37.757800000000003</v>
      </c>
      <c r="C21998" t="s">
        <v>46673</v>
      </c>
      <c r="D21998">
        <v>6600</v>
      </c>
      <c r="E21998">
        <v>91</v>
      </c>
      <c r="F21998" t="s">
        <v>20839</v>
      </c>
      <c r="G21998" t="s">
        <v>12</v>
      </c>
      <c r="H21998" t="s">
        <v>71</v>
      </c>
      <c r="I21998">
        <v>2005</v>
      </c>
      <c r="J21998" t="s">
        <v>32</v>
      </c>
      <c r="K21998" t="s">
        <v>15</v>
      </c>
      <c r="L21998">
        <v>4</v>
      </c>
    </row>
    <row r="21999" spans="1:12" x14ac:dyDescent="0.25">
      <c r="A21999">
        <v>-93.5351</v>
      </c>
      <c r="B21999">
        <v>45.090699999999998</v>
      </c>
      <c r="C21999" t="s">
        <v>46674</v>
      </c>
      <c r="D21999">
        <v>6400</v>
      </c>
      <c r="E21999">
        <v>0</v>
      </c>
      <c r="F21999" t="s">
        <v>20840</v>
      </c>
      <c r="G21999" t="s">
        <v>224</v>
      </c>
      <c r="H21999" t="s">
        <v>221</v>
      </c>
      <c r="I21999">
        <v>2010</v>
      </c>
      <c r="J21999" t="s">
        <v>222</v>
      </c>
      <c r="K21999" t="s">
        <v>20</v>
      </c>
      <c r="L21999">
        <v>6</v>
      </c>
    </row>
    <row r="22000" spans="1:12" x14ac:dyDescent="0.25">
      <c r="A22000">
        <v>-117.77099</v>
      </c>
      <c r="B22000">
        <v>33.610399999999998</v>
      </c>
      <c r="C22000" t="s">
        <v>46675</v>
      </c>
      <c r="D22000">
        <v>7700</v>
      </c>
      <c r="E22000">
        <v>78</v>
      </c>
      <c r="F22000" t="s">
        <v>984</v>
      </c>
      <c r="G22000" t="s">
        <v>12</v>
      </c>
      <c r="H22000" t="s">
        <v>71</v>
      </c>
      <c r="I22000">
        <v>2004</v>
      </c>
      <c r="J22000" t="s">
        <v>27</v>
      </c>
      <c r="K22000" t="s">
        <v>15</v>
      </c>
      <c r="L22000">
        <v>4</v>
      </c>
    </row>
    <row r="22001" spans="1:12" x14ac:dyDescent="0.25">
      <c r="A22001">
        <v>-117.363</v>
      </c>
      <c r="B22001">
        <v>34.174599999999998</v>
      </c>
      <c r="C22001" t="s">
        <v>46676</v>
      </c>
      <c r="D22001">
        <v>8425</v>
      </c>
      <c r="E22001">
        <v>81</v>
      </c>
      <c r="F22001" t="s">
        <v>20841</v>
      </c>
      <c r="G22001" t="s">
        <v>12</v>
      </c>
      <c r="H22001" t="s">
        <v>17</v>
      </c>
      <c r="I22001">
        <v>2010</v>
      </c>
      <c r="J22001" t="s">
        <v>24</v>
      </c>
      <c r="K22001" t="s">
        <v>15</v>
      </c>
      <c r="L22001">
        <v>4</v>
      </c>
    </row>
    <row r="22002" spans="1:12" x14ac:dyDescent="0.25">
      <c r="A22002">
        <v>-95.604600000000005</v>
      </c>
      <c r="B22002">
        <v>29.72841</v>
      </c>
      <c r="C22002" t="s">
        <v>46677</v>
      </c>
      <c r="D22002">
        <v>5349</v>
      </c>
      <c r="E22002">
        <v>77</v>
      </c>
      <c r="F22002" t="s">
        <v>20842</v>
      </c>
      <c r="G22002" t="s">
        <v>12</v>
      </c>
      <c r="H22002" t="s">
        <v>13</v>
      </c>
      <c r="I22002">
        <v>2010</v>
      </c>
      <c r="J22002" t="s">
        <v>48</v>
      </c>
      <c r="K22002" t="s">
        <v>15</v>
      </c>
      <c r="L22002">
        <v>4</v>
      </c>
    </row>
    <row r="22003" spans="1:12" x14ac:dyDescent="0.25">
      <c r="A22003">
        <v>-80.235699999999994</v>
      </c>
      <c r="B22003">
        <v>25.944099999999999</v>
      </c>
      <c r="C22003" t="s">
        <v>46678</v>
      </c>
      <c r="D22003">
        <v>1100</v>
      </c>
      <c r="E22003">
        <v>14</v>
      </c>
      <c r="F22003" t="s">
        <v>20843</v>
      </c>
      <c r="G22003" t="s">
        <v>63</v>
      </c>
      <c r="H22003" t="s">
        <v>119</v>
      </c>
      <c r="I22003">
        <v>2008</v>
      </c>
      <c r="J22003" t="s">
        <v>18</v>
      </c>
      <c r="K22003" t="s">
        <v>20</v>
      </c>
      <c r="L22003">
        <v>2</v>
      </c>
    </row>
    <row r="22004" spans="1:12" x14ac:dyDescent="0.25">
      <c r="A22004">
        <v>-78.809799999999996</v>
      </c>
      <c r="B22004">
        <v>42.954099999999997</v>
      </c>
      <c r="C22004" t="s">
        <v>46679</v>
      </c>
      <c r="D22004">
        <v>4800</v>
      </c>
      <c r="E22004">
        <v>91</v>
      </c>
      <c r="F22004" t="s">
        <v>20844</v>
      </c>
      <c r="G22004" t="s">
        <v>63</v>
      </c>
      <c r="H22004" t="s">
        <v>119</v>
      </c>
      <c r="I22004">
        <v>2008</v>
      </c>
      <c r="J22004" t="s">
        <v>18</v>
      </c>
      <c r="K22004" t="s">
        <v>20</v>
      </c>
      <c r="L22004">
        <v>2</v>
      </c>
    </row>
    <row r="22005" spans="1:12" x14ac:dyDescent="0.25">
      <c r="A22005">
        <v>-95.597089999999994</v>
      </c>
      <c r="B22005">
        <v>29.723700000000001</v>
      </c>
      <c r="C22005" t="s">
        <v>46680</v>
      </c>
      <c r="D22005">
        <v>4325</v>
      </c>
      <c r="E22005">
        <v>73</v>
      </c>
      <c r="F22005" t="s">
        <v>20845</v>
      </c>
      <c r="G22005" t="s">
        <v>12</v>
      </c>
      <c r="H22005" t="s">
        <v>13</v>
      </c>
      <c r="I22005">
        <v>2010</v>
      </c>
      <c r="J22005" t="s">
        <v>48</v>
      </c>
      <c r="K22005" t="s">
        <v>15</v>
      </c>
      <c r="L22005">
        <v>4</v>
      </c>
    </row>
    <row r="22006" spans="1:12" x14ac:dyDescent="0.25">
      <c r="A22006">
        <v>-117.64</v>
      </c>
      <c r="B22006">
        <v>34.085299999999997</v>
      </c>
      <c r="C22006" t="s">
        <v>46681</v>
      </c>
      <c r="D22006">
        <v>5475</v>
      </c>
      <c r="E22006">
        <v>116</v>
      </c>
      <c r="F22006" t="s">
        <v>2523</v>
      </c>
      <c r="G22006" t="s">
        <v>12</v>
      </c>
      <c r="H22006" t="s">
        <v>13</v>
      </c>
      <c r="I22006">
        <v>2010</v>
      </c>
      <c r="J22006" t="s">
        <v>14</v>
      </c>
      <c r="K22006" t="s">
        <v>15</v>
      </c>
      <c r="L22006">
        <v>4</v>
      </c>
    </row>
    <row r="22007" spans="1:12" x14ac:dyDescent="0.25">
      <c r="A22007">
        <v>-106.75700000000001</v>
      </c>
      <c r="B22007">
        <v>35.071899999999999</v>
      </c>
      <c r="C22007" t="s">
        <v>46682</v>
      </c>
      <c r="D22007">
        <v>11025</v>
      </c>
      <c r="E22007">
        <v>140</v>
      </c>
      <c r="F22007" t="s">
        <v>20846</v>
      </c>
      <c r="G22007" t="s">
        <v>12</v>
      </c>
      <c r="H22007" t="s">
        <v>17</v>
      </c>
      <c r="I22007">
        <v>2010</v>
      </c>
      <c r="J22007" t="s">
        <v>14</v>
      </c>
      <c r="K22007" t="s">
        <v>15</v>
      </c>
      <c r="L22007">
        <v>4</v>
      </c>
    </row>
    <row r="22008" spans="1:12" x14ac:dyDescent="0.25">
      <c r="A22008">
        <v>-77.021500000000003</v>
      </c>
      <c r="B22008">
        <v>38.813899999999997</v>
      </c>
      <c r="C22008" t="s">
        <v>46683</v>
      </c>
      <c r="D22008">
        <v>8400</v>
      </c>
      <c r="E22008">
        <v>102</v>
      </c>
      <c r="F22008" t="s">
        <v>20847</v>
      </c>
      <c r="G22008" t="s">
        <v>12</v>
      </c>
      <c r="H22008" t="s">
        <v>71</v>
      </c>
      <c r="I22008">
        <v>2004</v>
      </c>
      <c r="J22008" t="s">
        <v>32</v>
      </c>
      <c r="K22008" t="s">
        <v>15</v>
      </c>
      <c r="L22008">
        <v>4</v>
      </c>
    </row>
    <row r="22009" spans="1:12" x14ac:dyDescent="0.25">
      <c r="A22009">
        <v>-117.355</v>
      </c>
      <c r="B22009">
        <v>34.180399999999999</v>
      </c>
      <c r="C22009" t="s">
        <v>42162</v>
      </c>
      <c r="D22009">
        <v>8425</v>
      </c>
      <c r="E22009">
        <v>88</v>
      </c>
      <c r="F22009" t="s">
        <v>20848</v>
      </c>
      <c r="G22009" t="s">
        <v>12</v>
      </c>
      <c r="H22009" t="s">
        <v>17</v>
      </c>
      <c r="I22009">
        <v>2010</v>
      </c>
      <c r="J22009" t="s">
        <v>24</v>
      </c>
      <c r="K22009" t="s">
        <v>15</v>
      </c>
      <c r="L22009">
        <v>4</v>
      </c>
    </row>
    <row r="22010" spans="1:12" x14ac:dyDescent="0.25">
      <c r="A22010">
        <v>-77.006900000000002</v>
      </c>
      <c r="B22010">
        <v>38.912700000000001</v>
      </c>
      <c r="C22010" t="s">
        <v>46684</v>
      </c>
      <c r="D22010">
        <v>9550</v>
      </c>
      <c r="E22010">
        <v>139</v>
      </c>
      <c r="F22010" t="s">
        <v>20849</v>
      </c>
      <c r="G22010" t="s">
        <v>12</v>
      </c>
      <c r="H22010" t="s">
        <v>17</v>
      </c>
      <c r="I22010">
        <v>2009</v>
      </c>
      <c r="J22010" t="s">
        <v>57</v>
      </c>
      <c r="K22010" t="s">
        <v>15</v>
      </c>
      <c r="L22010">
        <v>4</v>
      </c>
    </row>
    <row r="22011" spans="1:12" x14ac:dyDescent="0.25">
      <c r="A22011">
        <v>-111.208</v>
      </c>
      <c r="B22011">
        <v>31.777899999999999</v>
      </c>
      <c r="C22011" t="s">
        <v>46685</v>
      </c>
      <c r="D22011">
        <v>8250</v>
      </c>
      <c r="E22011">
        <v>115</v>
      </c>
      <c r="F22011" t="s">
        <v>20850</v>
      </c>
      <c r="G22011" t="s">
        <v>12</v>
      </c>
      <c r="H22011" t="s">
        <v>17</v>
      </c>
      <c r="J22011" t="s">
        <v>18</v>
      </c>
      <c r="K22011" t="s">
        <v>20</v>
      </c>
      <c r="L22011">
        <v>4</v>
      </c>
    </row>
    <row r="22012" spans="1:12" x14ac:dyDescent="0.25">
      <c r="A22012">
        <v>-72.930199999999999</v>
      </c>
      <c r="B22012">
        <v>41.6325</v>
      </c>
      <c r="C22012" t="s">
        <v>46686</v>
      </c>
      <c r="D22012">
        <v>5825</v>
      </c>
      <c r="E22012">
        <v>128</v>
      </c>
      <c r="F22012" t="s">
        <v>20851</v>
      </c>
      <c r="G22012" t="s">
        <v>12</v>
      </c>
      <c r="H22012" t="s">
        <v>13</v>
      </c>
      <c r="I22012">
        <v>2009</v>
      </c>
      <c r="J22012" t="s">
        <v>27</v>
      </c>
      <c r="K22012" t="s">
        <v>15</v>
      </c>
      <c r="L22012">
        <v>4</v>
      </c>
    </row>
    <row r="22013" spans="1:12" x14ac:dyDescent="0.25">
      <c r="A22013">
        <v>-117.64400000000001</v>
      </c>
      <c r="B22013">
        <v>34.0777</v>
      </c>
      <c r="C22013" t="s">
        <v>46687</v>
      </c>
      <c r="D22013">
        <v>5450</v>
      </c>
      <c r="E22013">
        <v>128</v>
      </c>
      <c r="F22013" t="s">
        <v>20852</v>
      </c>
      <c r="G22013" t="s">
        <v>12</v>
      </c>
      <c r="H22013" t="s">
        <v>13</v>
      </c>
      <c r="I22013">
        <v>2010</v>
      </c>
      <c r="J22013" t="s">
        <v>14</v>
      </c>
      <c r="K22013" t="s">
        <v>15</v>
      </c>
      <c r="L22013">
        <v>4</v>
      </c>
    </row>
    <row r="22014" spans="1:12" x14ac:dyDescent="0.25">
      <c r="A22014">
        <v>-101.59099000000001</v>
      </c>
      <c r="B22014">
        <v>31.85051</v>
      </c>
      <c r="C22014" t="s">
        <v>46688</v>
      </c>
      <c r="D22014">
        <v>11400</v>
      </c>
      <c r="E22014">
        <v>196</v>
      </c>
      <c r="F22014" t="s">
        <v>20853</v>
      </c>
      <c r="G22014" t="s">
        <v>211</v>
      </c>
      <c r="H22014" t="s">
        <v>212</v>
      </c>
      <c r="J22014" t="s">
        <v>213</v>
      </c>
      <c r="K22014" t="s">
        <v>20</v>
      </c>
      <c r="L22014">
        <v>5</v>
      </c>
    </row>
    <row r="22015" spans="1:12" x14ac:dyDescent="0.25">
      <c r="A22015">
        <v>-121.95099</v>
      </c>
      <c r="B22015">
        <v>37.516800000000003</v>
      </c>
      <c r="C22015" t="s">
        <v>46689</v>
      </c>
      <c r="D22015">
        <v>4500</v>
      </c>
      <c r="E22015">
        <v>127</v>
      </c>
      <c r="F22015" t="s">
        <v>20854</v>
      </c>
      <c r="G22015" t="s">
        <v>12</v>
      </c>
      <c r="H22015" t="s">
        <v>13</v>
      </c>
      <c r="I22015">
        <v>2012</v>
      </c>
      <c r="J22015" t="s">
        <v>100</v>
      </c>
      <c r="K22015" t="s">
        <v>15</v>
      </c>
      <c r="L22015">
        <v>4</v>
      </c>
    </row>
    <row r="22016" spans="1:12" x14ac:dyDescent="0.25">
      <c r="A22016">
        <v>-74.804500000000004</v>
      </c>
      <c r="B22016">
        <v>40.224609999999998</v>
      </c>
      <c r="C22016" t="s">
        <v>46690</v>
      </c>
      <c r="D22016">
        <v>3950</v>
      </c>
      <c r="E22016">
        <v>74</v>
      </c>
      <c r="F22016" t="s">
        <v>791</v>
      </c>
      <c r="G22016" t="s">
        <v>12</v>
      </c>
      <c r="H22016" t="s">
        <v>13</v>
      </c>
      <c r="I22016">
        <v>2010</v>
      </c>
      <c r="J22016" t="s">
        <v>35</v>
      </c>
      <c r="K22016" t="s">
        <v>15</v>
      </c>
      <c r="L22016">
        <v>4</v>
      </c>
    </row>
    <row r="22017" spans="1:12" x14ac:dyDescent="0.25">
      <c r="A22017">
        <v>-75.683899999999994</v>
      </c>
      <c r="B22017">
        <v>40.1584</v>
      </c>
      <c r="C22017" t="s">
        <v>46691</v>
      </c>
      <c r="D22017">
        <v>4800</v>
      </c>
      <c r="E22017">
        <v>90</v>
      </c>
      <c r="F22017" t="s">
        <v>20855</v>
      </c>
      <c r="G22017" t="s">
        <v>12</v>
      </c>
      <c r="H22017" t="s">
        <v>13</v>
      </c>
      <c r="I22017">
        <v>2011</v>
      </c>
      <c r="J22017" t="s">
        <v>35</v>
      </c>
      <c r="K22017" t="s">
        <v>15</v>
      </c>
      <c r="L22017">
        <v>4</v>
      </c>
    </row>
    <row r="22018" spans="1:12" x14ac:dyDescent="0.25">
      <c r="A22018">
        <v>-117.303</v>
      </c>
      <c r="B22018">
        <v>34.18</v>
      </c>
      <c r="C22018" t="s">
        <v>46692</v>
      </c>
      <c r="D22018">
        <v>8425</v>
      </c>
      <c r="E22018">
        <v>242</v>
      </c>
      <c r="F22018" t="s">
        <v>20856</v>
      </c>
      <c r="G22018" t="s">
        <v>12</v>
      </c>
      <c r="H22018" t="s">
        <v>17</v>
      </c>
      <c r="I22018">
        <v>2010</v>
      </c>
      <c r="J22018" t="s">
        <v>24</v>
      </c>
      <c r="K22018" t="s">
        <v>15</v>
      </c>
      <c r="L22018">
        <v>4</v>
      </c>
    </row>
    <row r="22019" spans="1:12" x14ac:dyDescent="0.25">
      <c r="A22019">
        <v>-118.337</v>
      </c>
      <c r="B22019">
        <v>33.805</v>
      </c>
      <c r="C22019" t="s">
        <v>46693</v>
      </c>
      <c r="D22019">
        <v>7325</v>
      </c>
      <c r="E22019">
        <v>98</v>
      </c>
      <c r="F22019" t="s">
        <v>20857</v>
      </c>
      <c r="G22019" t="s">
        <v>12</v>
      </c>
      <c r="H22019" t="s">
        <v>13</v>
      </c>
      <c r="I22019">
        <v>2009</v>
      </c>
      <c r="J22019" t="s">
        <v>27</v>
      </c>
      <c r="K22019" t="s">
        <v>15</v>
      </c>
      <c r="L22019">
        <v>4</v>
      </c>
    </row>
    <row r="22020" spans="1:12" x14ac:dyDescent="0.25">
      <c r="A22020">
        <v>-117.34699999999999</v>
      </c>
      <c r="B22020">
        <v>34.184699999999999</v>
      </c>
      <c r="C22020" t="s">
        <v>46694</v>
      </c>
      <c r="D22020">
        <v>8425</v>
      </c>
      <c r="E22020">
        <v>92</v>
      </c>
      <c r="F22020" t="s">
        <v>20858</v>
      </c>
      <c r="G22020" t="s">
        <v>12</v>
      </c>
      <c r="H22020" t="s">
        <v>17</v>
      </c>
      <c r="I22020">
        <v>2010</v>
      </c>
      <c r="J22020" t="s">
        <v>24</v>
      </c>
      <c r="K22020" t="s">
        <v>15</v>
      </c>
      <c r="L22020">
        <v>4</v>
      </c>
    </row>
    <row r="22021" spans="1:12" x14ac:dyDescent="0.25">
      <c r="A22021">
        <v>-95.354389999999995</v>
      </c>
      <c r="B22021">
        <v>29.9815</v>
      </c>
      <c r="C22021" t="s">
        <v>46695</v>
      </c>
      <c r="D22021">
        <v>4375</v>
      </c>
      <c r="E22021">
        <v>84</v>
      </c>
      <c r="F22021" t="s">
        <v>20859</v>
      </c>
      <c r="G22021" t="s">
        <v>12</v>
      </c>
      <c r="H22021" t="s">
        <v>13</v>
      </c>
      <c r="I22021">
        <v>2009</v>
      </c>
      <c r="J22021" t="s">
        <v>27</v>
      </c>
      <c r="K22021" t="s">
        <v>15</v>
      </c>
      <c r="L22021">
        <v>4</v>
      </c>
    </row>
    <row r="22022" spans="1:12" x14ac:dyDescent="0.25">
      <c r="A22022">
        <v>-79.424099999999996</v>
      </c>
      <c r="B22022">
        <v>26.015899999999998</v>
      </c>
      <c r="C22022" t="s">
        <v>46696</v>
      </c>
      <c r="D22022">
        <v>9300</v>
      </c>
      <c r="E22022">
        <v>0</v>
      </c>
      <c r="F22022" t="s">
        <v>20860</v>
      </c>
      <c r="G22022" t="s">
        <v>203</v>
      </c>
      <c r="H22022" t="s">
        <v>204</v>
      </c>
      <c r="I22022">
        <v>2009</v>
      </c>
      <c r="J22022" t="s">
        <v>18</v>
      </c>
      <c r="K22022" t="s">
        <v>20</v>
      </c>
      <c r="L22022">
        <v>5</v>
      </c>
    </row>
    <row r="22023" spans="1:12" x14ac:dyDescent="0.25">
      <c r="A22023">
        <v>-77.285300000000007</v>
      </c>
      <c r="B22023">
        <v>38.811700000000002</v>
      </c>
      <c r="C22023" t="s">
        <v>46697</v>
      </c>
      <c r="D22023">
        <v>7200</v>
      </c>
      <c r="E22023">
        <v>78</v>
      </c>
      <c r="F22023" t="s">
        <v>20861</v>
      </c>
      <c r="G22023" t="s">
        <v>12</v>
      </c>
      <c r="H22023" t="s">
        <v>31</v>
      </c>
      <c r="I22023">
        <v>2010</v>
      </c>
      <c r="J22023" t="s">
        <v>37</v>
      </c>
      <c r="K22023" t="s">
        <v>15</v>
      </c>
      <c r="L22023">
        <v>4</v>
      </c>
    </row>
    <row r="22024" spans="1:12" x14ac:dyDescent="0.25">
      <c r="A22024">
        <v>-122.095</v>
      </c>
      <c r="B22024">
        <v>37.631</v>
      </c>
      <c r="C22024" t="s">
        <v>46698</v>
      </c>
      <c r="D22024">
        <v>4800</v>
      </c>
      <c r="E22024">
        <v>66</v>
      </c>
      <c r="F22024" t="s">
        <v>20862</v>
      </c>
      <c r="G22024" t="s">
        <v>220</v>
      </c>
      <c r="H22024" t="s">
        <v>221</v>
      </c>
      <c r="I22024">
        <v>2009</v>
      </c>
      <c r="J22024" t="s">
        <v>222</v>
      </c>
      <c r="K22024" t="s">
        <v>20</v>
      </c>
      <c r="L22024">
        <v>6</v>
      </c>
    </row>
    <row r="22025" spans="1:12" x14ac:dyDescent="0.25">
      <c r="A22025">
        <v>-112.1</v>
      </c>
      <c r="B22025">
        <v>33.4694</v>
      </c>
      <c r="C22025" t="s">
        <v>46699</v>
      </c>
      <c r="D22025">
        <v>9474</v>
      </c>
      <c r="E22025">
        <v>127</v>
      </c>
      <c r="F22025" t="s">
        <v>20863</v>
      </c>
      <c r="G22025" t="s">
        <v>12</v>
      </c>
      <c r="H22025" t="s">
        <v>17</v>
      </c>
      <c r="I22025">
        <v>2009</v>
      </c>
      <c r="J22025" t="s">
        <v>57</v>
      </c>
      <c r="K22025" t="s">
        <v>15</v>
      </c>
      <c r="L22025">
        <v>4</v>
      </c>
    </row>
    <row r="22026" spans="1:12" x14ac:dyDescent="0.25">
      <c r="A22026">
        <v>-117.68</v>
      </c>
      <c r="B22026">
        <v>34.067399999999999</v>
      </c>
      <c r="C22026" t="s">
        <v>46700</v>
      </c>
      <c r="D22026">
        <v>5425</v>
      </c>
      <c r="E22026">
        <v>106</v>
      </c>
      <c r="F22026" t="s">
        <v>20864</v>
      </c>
      <c r="G22026" t="s">
        <v>12</v>
      </c>
      <c r="H22026" t="s">
        <v>13</v>
      </c>
      <c r="I22026">
        <v>2010</v>
      </c>
      <c r="J22026" t="s">
        <v>14</v>
      </c>
      <c r="K22026" t="s">
        <v>15</v>
      </c>
      <c r="L22026">
        <v>4</v>
      </c>
    </row>
    <row r="22027" spans="1:12" x14ac:dyDescent="0.25">
      <c r="A22027">
        <v>-111.05500000000001</v>
      </c>
      <c r="B22027">
        <v>32.328200000000002</v>
      </c>
      <c r="C22027" t="s">
        <v>46701</v>
      </c>
      <c r="D22027">
        <v>6525</v>
      </c>
      <c r="E22027">
        <v>128</v>
      </c>
      <c r="F22027" t="s">
        <v>20865</v>
      </c>
      <c r="G22027" t="s">
        <v>12</v>
      </c>
      <c r="H22027" t="s">
        <v>17</v>
      </c>
      <c r="J22027" t="s">
        <v>18</v>
      </c>
      <c r="K22027" t="s">
        <v>20</v>
      </c>
      <c r="L22027">
        <v>4</v>
      </c>
    </row>
    <row r="22028" spans="1:12" x14ac:dyDescent="0.25">
      <c r="A22028">
        <v>-117.687</v>
      </c>
      <c r="B22028">
        <v>34.072000000000003</v>
      </c>
      <c r="C22028" t="s">
        <v>46702</v>
      </c>
      <c r="D22028">
        <v>5425</v>
      </c>
      <c r="E22028">
        <v>92</v>
      </c>
      <c r="F22028" t="s">
        <v>20866</v>
      </c>
      <c r="G22028" t="s">
        <v>12</v>
      </c>
      <c r="H22028" t="s">
        <v>13</v>
      </c>
      <c r="I22028">
        <v>2010</v>
      </c>
      <c r="J22028" t="s">
        <v>14</v>
      </c>
      <c r="K22028" t="s">
        <v>15</v>
      </c>
      <c r="L22028">
        <v>4</v>
      </c>
    </row>
    <row r="22029" spans="1:12" x14ac:dyDescent="0.25">
      <c r="A22029">
        <v>-118.383</v>
      </c>
      <c r="B22029">
        <v>34.022300000000001</v>
      </c>
      <c r="C22029" t="s">
        <v>46703</v>
      </c>
      <c r="D22029">
        <v>9599</v>
      </c>
      <c r="E22029">
        <v>68</v>
      </c>
      <c r="F22029" t="s">
        <v>20867</v>
      </c>
      <c r="G22029" t="s">
        <v>12</v>
      </c>
      <c r="H22029" t="s">
        <v>71</v>
      </c>
      <c r="I22029">
        <v>2004</v>
      </c>
      <c r="J22029" t="s">
        <v>27</v>
      </c>
      <c r="K22029" t="s">
        <v>15</v>
      </c>
      <c r="L22029">
        <v>4</v>
      </c>
    </row>
    <row r="22030" spans="1:12" x14ac:dyDescent="0.25">
      <c r="A22030">
        <v>-77.170400000000001</v>
      </c>
      <c r="B22030">
        <v>38.777799999999999</v>
      </c>
      <c r="C22030" t="s">
        <v>46704</v>
      </c>
      <c r="D22030">
        <v>5350</v>
      </c>
      <c r="E22030">
        <v>108</v>
      </c>
      <c r="F22030" t="s">
        <v>20868</v>
      </c>
      <c r="G22030" t="s">
        <v>12</v>
      </c>
      <c r="H22030">
        <v>182</v>
      </c>
      <c r="I22030">
        <v>2009</v>
      </c>
      <c r="J22030" t="s">
        <v>80</v>
      </c>
      <c r="K22030" t="s">
        <v>15</v>
      </c>
      <c r="L22030">
        <v>4</v>
      </c>
    </row>
    <row r="22031" spans="1:12" x14ac:dyDescent="0.25">
      <c r="A22031">
        <v>-118.316</v>
      </c>
      <c r="B22031">
        <v>33.787100000000002</v>
      </c>
      <c r="C22031" t="s">
        <v>46705</v>
      </c>
      <c r="D22031">
        <v>8425</v>
      </c>
      <c r="E22031">
        <v>121</v>
      </c>
      <c r="F22031" t="s">
        <v>20869</v>
      </c>
      <c r="G22031" t="s">
        <v>12</v>
      </c>
      <c r="H22031" t="s">
        <v>31</v>
      </c>
      <c r="I22031">
        <v>2010</v>
      </c>
      <c r="J22031" t="s">
        <v>37</v>
      </c>
      <c r="K22031" t="s">
        <v>15</v>
      </c>
      <c r="L22031">
        <v>4</v>
      </c>
    </row>
    <row r="22032" spans="1:12" x14ac:dyDescent="0.25">
      <c r="A22032">
        <v>-71.068299999999994</v>
      </c>
      <c r="B22032">
        <v>42.375210000000003</v>
      </c>
      <c r="C22032" t="s">
        <v>46706</v>
      </c>
      <c r="D22032">
        <v>5924</v>
      </c>
      <c r="E22032">
        <v>94</v>
      </c>
      <c r="F22032" t="s">
        <v>1060</v>
      </c>
      <c r="G22032" t="s">
        <v>12</v>
      </c>
      <c r="H22032" t="s">
        <v>17</v>
      </c>
      <c r="I22032">
        <v>2015</v>
      </c>
      <c r="J22032" t="s">
        <v>48</v>
      </c>
      <c r="K22032" t="s">
        <v>15</v>
      </c>
      <c r="L22032">
        <v>4</v>
      </c>
    </row>
    <row r="22033" spans="1:12" x14ac:dyDescent="0.25">
      <c r="A22033">
        <v>-112.18600000000001</v>
      </c>
      <c r="B22033">
        <v>33.506900000000002</v>
      </c>
      <c r="C22033" t="s">
        <v>46707</v>
      </c>
      <c r="D22033">
        <v>9325</v>
      </c>
      <c r="E22033">
        <v>122</v>
      </c>
      <c r="F22033" t="s">
        <v>20870</v>
      </c>
      <c r="G22033" t="s">
        <v>12</v>
      </c>
      <c r="H22033" t="s">
        <v>17</v>
      </c>
      <c r="I22033">
        <v>2009</v>
      </c>
      <c r="J22033" t="s">
        <v>57</v>
      </c>
      <c r="K22033" t="s">
        <v>15</v>
      </c>
      <c r="L22033">
        <v>4</v>
      </c>
    </row>
    <row r="22034" spans="1:12" x14ac:dyDescent="0.25">
      <c r="A22034">
        <v>-111.004</v>
      </c>
      <c r="B22034">
        <v>31.4786</v>
      </c>
      <c r="C22034" t="s">
        <v>46708</v>
      </c>
      <c r="D22034">
        <v>6850</v>
      </c>
      <c r="E22034">
        <v>110</v>
      </c>
      <c r="F22034" t="s">
        <v>20871</v>
      </c>
      <c r="G22034" t="s">
        <v>12</v>
      </c>
      <c r="H22034" t="s">
        <v>17</v>
      </c>
      <c r="J22034" t="s">
        <v>18</v>
      </c>
      <c r="K22034" t="s">
        <v>20</v>
      </c>
      <c r="L22034">
        <v>4</v>
      </c>
    </row>
    <row r="22035" spans="1:12" x14ac:dyDescent="0.25">
      <c r="A22035">
        <v>-118.47299</v>
      </c>
      <c r="B22035">
        <v>34.297199999999997</v>
      </c>
      <c r="C22035" t="s">
        <v>46709</v>
      </c>
      <c r="D22035">
        <v>5524</v>
      </c>
      <c r="E22035">
        <v>146</v>
      </c>
      <c r="F22035" t="s">
        <v>3025</v>
      </c>
      <c r="G22035" t="s">
        <v>12</v>
      </c>
      <c r="H22035" t="s">
        <v>13</v>
      </c>
      <c r="I22035">
        <v>2009</v>
      </c>
      <c r="J22035" t="s">
        <v>37</v>
      </c>
      <c r="K22035" t="s">
        <v>15</v>
      </c>
      <c r="L22035">
        <v>4</v>
      </c>
    </row>
    <row r="22036" spans="1:12" x14ac:dyDescent="0.25">
      <c r="A22036">
        <v>-98.136600000000001</v>
      </c>
      <c r="B22036">
        <v>26.447099999999999</v>
      </c>
      <c r="C22036" t="s">
        <v>46710</v>
      </c>
      <c r="D22036">
        <v>425</v>
      </c>
      <c r="E22036">
        <v>84</v>
      </c>
      <c r="F22036" t="s">
        <v>20872</v>
      </c>
      <c r="G22036" t="s">
        <v>114</v>
      </c>
      <c r="H22036" t="s">
        <v>115</v>
      </c>
      <c r="J22036" t="s">
        <v>116</v>
      </c>
      <c r="K22036" t="s">
        <v>20</v>
      </c>
      <c r="L22036">
        <v>6</v>
      </c>
    </row>
    <row r="22037" spans="1:12" x14ac:dyDescent="0.25">
      <c r="A22037">
        <v>-117.322</v>
      </c>
      <c r="B22037">
        <v>34.188299999999998</v>
      </c>
      <c r="C22037" t="s">
        <v>46711</v>
      </c>
      <c r="D22037">
        <v>8425</v>
      </c>
      <c r="E22037">
        <v>110</v>
      </c>
      <c r="F22037" t="s">
        <v>20873</v>
      </c>
      <c r="G22037" t="s">
        <v>12</v>
      </c>
      <c r="H22037" t="s">
        <v>17</v>
      </c>
      <c r="I22037">
        <v>2010</v>
      </c>
      <c r="J22037" t="s">
        <v>24</v>
      </c>
      <c r="K22037" t="s">
        <v>15</v>
      </c>
      <c r="L22037">
        <v>4</v>
      </c>
    </row>
    <row r="22038" spans="1:12" x14ac:dyDescent="0.25">
      <c r="A22038">
        <v>-122.101</v>
      </c>
      <c r="B22038">
        <v>37.552900000000001</v>
      </c>
      <c r="C22038" t="s">
        <v>46712</v>
      </c>
      <c r="D22038">
        <v>1400</v>
      </c>
      <c r="E22038">
        <v>108</v>
      </c>
      <c r="F22038" t="s">
        <v>20874</v>
      </c>
      <c r="G22038" t="s">
        <v>12</v>
      </c>
      <c r="H22038" t="s">
        <v>13</v>
      </c>
      <c r="I22038">
        <v>2010</v>
      </c>
      <c r="J22038" t="s">
        <v>24</v>
      </c>
      <c r="K22038" t="s">
        <v>15</v>
      </c>
      <c r="L22038">
        <v>4</v>
      </c>
    </row>
    <row r="22039" spans="1:12" x14ac:dyDescent="0.25">
      <c r="A22039">
        <v>-118.435</v>
      </c>
      <c r="B22039">
        <v>34.0045</v>
      </c>
      <c r="C22039" t="s">
        <v>46713</v>
      </c>
      <c r="D22039">
        <v>12500</v>
      </c>
      <c r="E22039">
        <v>95</v>
      </c>
      <c r="F22039" t="s">
        <v>20875</v>
      </c>
      <c r="G22039" t="s">
        <v>181</v>
      </c>
      <c r="H22039" t="s">
        <v>182</v>
      </c>
      <c r="I22039">
        <v>2004</v>
      </c>
      <c r="J22039" t="s">
        <v>18</v>
      </c>
      <c r="K22039" t="s">
        <v>20</v>
      </c>
      <c r="L22039">
        <v>4</v>
      </c>
    </row>
    <row r="22040" spans="1:12" x14ac:dyDescent="0.25">
      <c r="A22040">
        <v>-121.474</v>
      </c>
      <c r="B22040">
        <v>37.7639</v>
      </c>
      <c r="C22040" t="s">
        <v>46714</v>
      </c>
      <c r="D22040">
        <v>7400</v>
      </c>
      <c r="E22040">
        <v>134</v>
      </c>
      <c r="F22040" t="s">
        <v>20876</v>
      </c>
      <c r="G22040" t="s">
        <v>12</v>
      </c>
      <c r="H22040" t="s">
        <v>71</v>
      </c>
      <c r="I22040">
        <v>2005</v>
      </c>
      <c r="J22040" t="s">
        <v>32</v>
      </c>
      <c r="K22040" t="s">
        <v>15</v>
      </c>
      <c r="L22040">
        <v>4</v>
      </c>
    </row>
    <row r="22041" spans="1:12" x14ac:dyDescent="0.25">
      <c r="A22041">
        <v>-104.72899</v>
      </c>
      <c r="B22041">
        <v>40.380499999999998</v>
      </c>
      <c r="C22041" t="s">
        <v>46715</v>
      </c>
      <c r="D22041">
        <v>9450</v>
      </c>
      <c r="E22041">
        <v>144</v>
      </c>
      <c r="F22041" t="s">
        <v>4562</v>
      </c>
      <c r="G22041" t="s">
        <v>12</v>
      </c>
      <c r="H22041" t="s">
        <v>17</v>
      </c>
      <c r="I22041">
        <v>2010</v>
      </c>
      <c r="J22041" t="s">
        <v>37</v>
      </c>
      <c r="K22041" t="s">
        <v>15</v>
      </c>
      <c r="L22041">
        <v>4</v>
      </c>
    </row>
    <row r="22042" spans="1:12" x14ac:dyDescent="0.25">
      <c r="A22042">
        <v>-75.151700000000005</v>
      </c>
      <c r="B22042">
        <v>40.000900000000001</v>
      </c>
      <c r="C22042" t="s">
        <v>46716</v>
      </c>
      <c r="D22042">
        <v>3225</v>
      </c>
      <c r="E22042">
        <v>70</v>
      </c>
      <c r="F22042" t="s">
        <v>20877</v>
      </c>
      <c r="G22042" t="s">
        <v>12</v>
      </c>
      <c r="H22042" t="s">
        <v>13</v>
      </c>
      <c r="I22042">
        <v>2011</v>
      </c>
      <c r="J22042" t="s">
        <v>35</v>
      </c>
      <c r="K22042" t="s">
        <v>15</v>
      </c>
      <c r="L22042">
        <v>4</v>
      </c>
    </row>
    <row r="22043" spans="1:12" x14ac:dyDescent="0.25">
      <c r="A22043">
        <v>-117.983</v>
      </c>
      <c r="B22043">
        <v>33.790700000000001</v>
      </c>
      <c r="C22043" t="s">
        <v>46717</v>
      </c>
      <c r="D22043">
        <v>7425</v>
      </c>
      <c r="E22043">
        <v>141</v>
      </c>
      <c r="F22043" t="s">
        <v>20878</v>
      </c>
      <c r="G22043" t="s">
        <v>12</v>
      </c>
      <c r="H22043" t="s">
        <v>13</v>
      </c>
      <c r="I22043">
        <v>2009</v>
      </c>
      <c r="J22043" t="s">
        <v>27</v>
      </c>
      <c r="K22043" t="s">
        <v>15</v>
      </c>
      <c r="L22043">
        <v>4</v>
      </c>
    </row>
    <row r="22044" spans="1:12" x14ac:dyDescent="0.25">
      <c r="A22044">
        <v>-117.848</v>
      </c>
      <c r="B22044">
        <v>33.895899999999997</v>
      </c>
      <c r="C22044" t="s">
        <v>46718</v>
      </c>
      <c r="D22044">
        <v>5975</v>
      </c>
      <c r="E22044">
        <v>85</v>
      </c>
      <c r="F22044" t="s">
        <v>20879</v>
      </c>
      <c r="G22044" t="s">
        <v>12</v>
      </c>
      <c r="H22044" t="s">
        <v>13</v>
      </c>
      <c r="I22044">
        <v>2010</v>
      </c>
      <c r="J22044" t="s">
        <v>24</v>
      </c>
      <c r="K22044" t="s">
        <v>15</v>
      </c>
      <c r="L22044">
        <v>4</v>
      </c>
    </row>
    <row r="22045" spans="1:12" x14ac:dyDescent="0.25">
      <c r="A22045">
        <v>-117.79698999999999</v>
      </c>
      <c r="B22045">
        <v>34.137700000000002</v>
      </c>
      <c r="C22045" t="s">
        <v>46719</v>
      </c>
      <c r="D22045">
        <v>6325</v>
      </c>
      <c r="E22045">
        <v>123</v>
      </c>
      <c r="F22045" t="s">
        <v>20880</v>
      </c>
      <c r="G22045" t="s">
        <v>12</v>
      </c>
      <c r="H22045" t="s">
        <v>13</v>
      </c>
      <c r="I22045">
        <v>2009</v>
      </c>
      <c r="J22045" t="s">
        <v>37</v>
      </c>
      <c r="K22045" t="s">
        <v>15</v>
      </c>
      <c r="L22045">
        <v>4</v>
      </c>
    </row>
    <row r="22046" spans="1:12" x14ac:dyDescent="0.25">
      <c r="A22046">
        <v>-117.313</v>
      </c>
      <c r="B22046">
        <v>34.186900000000001</v>
      </c>
      <c r="C22046" t="s">
        <v>46720</v>
      </c>
      <c r="D22046">
        <v>8425</v>
      </c>
      <c r="E22046">
        <v>113</v>
      </c>
      <c r="F22046" t="s">
        <v>20881</v>
      </c>
      <c r="G22046" t="s">
        <v>12</v>
      </c>
      <c r="H22046" t="s">
        <v>17</v>
      </c>
      <c r="I22046">
        <v>2010</v>
      </c>
      <c r="J22046" t="s">
        <v>24</v>
      </c>
      <c r="K22046" t="s">
        <v>15</v>
      </c>
      <c r="L22046">
        <v>4</v>
      </c>
    </row>
    <row r="22047" spans="1:12" x14ac:dyDescent="0.25">
      <c r="A22047">
        <v>-118.03700000000001</v>
      </c>
      <c r="B22047">
        <v>33.874200000000002</v>
      </c>
      <c r="C22047" t="s">
        <v>46721</v>
      </c>
      <c r="D22047">
        <v>12575</v>
      </c>
      <c r="E22047">
        <v>172</v>
      </c>
      <c r="F22047" t="s">
        <v>20882</v>
      </c>
      <c r="G22047" t="s">
        <v>181</v>
      </c>
      <c r="H22047" t="s">
        <v>182</v>
      </c>
      <c r="I22047">
        <v>2003</v>
      </c>
      <c r="J22047" t="s">
        <v>18</v>
      </c>
      <c r="K22047" t="s">
        <v>20</v>
      </c>
      <c r="L22047">
        <v>4</v>
      </c>
    </row>
    <row r="22048" spans="1:12" x14ac:dyDescent="0.25">
      <c r="A22048">
        <v>-117.31100000000001</v>
      </c>
      <c r="B22048">
        <v>34.186300000000003</v>
      </c>
      <c r="C22048" t="s">
        <v>46722</v>
      </c>
      <c r="D22048">
        <v>8425</v>
      </c>
      <c r="E22048">
        <v>113</v>
      </c>
      <c r="F22048" t="s">
        <v>20883</v>
      </c>
      <c r="G22048" t="s">
        <v>12</v>
      </c>
      <c r="H22048" t="s">
        <v>17</v>
      </c>
      <c r="I22048">
        <v>2010</v>
      </c>
      <c r="J22048" t="s">
        <v>24</v>
      </c>
      <c r="K22048" t="s">
        <v>15</v>
      </c>
      <c r="L22048">
        <v>4</v>
      </c>
    </row>
    <row r="22049" spans="1:12" x14ac:dyDescent="0.25">
      <c r="A22049">
        <v>-75.148300000000006</v>
      </c>
      <c r="B22049">
        <v>39.982700000000001</v>
      </c>
      <c r="C22049" t="s">
        <v>46723</v>
      </c>
      <c r="D22049">
        <v>4000</v>
      </c>
      <c r="E22049">
        <v>56</v>
      </c>
      <c r="F22049" t="s">
        <v>20884</v>
      </c>
      <c r="G22049" t="s">
        <v>87</v>
      </c>
      <c r="H22049" t="s">
        <v>88</v>
      </c>
      <c r="I22049">
        <v>1987</v>
      </c>
      <c r="J22049" t="s">
        <v>18</v>
      </c>
      <c r="K22049" t="s">
        <v>20</v>
      </c>
      <c r="L22049">
        <v>6</v>
      </c>
    </row>
    <row r="22050" spans="1:12" x14ac:dyDescent="0.25">
      <c r="A22050">
        <v>-98.312299999999993</v>
      </c>
      <c r="B22050">
        <v>26.256399999999999</v>
      </c>
      <c r="C22050" t="s">
        <v>46724</v>
      </c>
      <c r="D22050">
        <v>1950</v>
      </c>
      <c r="E22050">
        <v>100</v>
      </c>
      <c r="F22050" t="s">
        <v>20885</v>
      </c>
      <c r="G22050" t="s">
        <v>12</v>
      </c>
      <c r="H22050" t="s">
        <v>17</v>
      </c>
      <c r="I22050">
        <v>2001</v>
      </c>
      <c r="J22050" t="s">
        <v>18</v>
      </c>
      <c r="K22050" t="s">
        <v>20</v>
      </c>
      <c r="L22050">
        <v>4</v>
      </c>
    </row>
    <row r="22051" spans="1:12" x14ac:dyDescent="0.25">
      <c r="A22051">
        <v>-75.915899999999993</v>
      </c>
      <c r="B22051">
        <v>44.363799999999998</v>
      </c>
      <c r="C22051" t="s">
        <v>46725</v>
      </c>
      <c r="D22051">
        <v>2350</v>
      </c>
      <c r="E22051">
        <v>131</v>
      </c>
      <c r="F22051" t="s">
        <v>20886</v>
      </c>
      <c r="G22051" t="s">
        <v>12</v>
      </c>
      <c r="H22051" t="s">
        <v>17</v>
      </c>
      <c r="I22051">
        <v>2003</v>
      </c>
      <c r="J22051" t="s">
        <v>18</v>
      </c>
      <c r="K22051" t="s">
        <v>20</v>
      </c>
      <c r="L22051">
        <v>4</v>
      </c>
    </row>
    <row r="22052" spans="1:12" x14ac:dyDescent="0.25">
      <c r="A22052">
        <v>-78.804400000000001</v>
      </c>
      <c r="B22052">
        <v>42.957500000000003</v>
      </c>
      <c r="C22052" t="s">
        <v>46726</v>
      </c>
      <c r="D22052">
        <v>4900</v>
      </c>
      <c r="E22052">
        <v>119</v>
      </c>
      <c r="F22052" t="s">
        <v>20887</v>
      </c>
      <c r="G22052" t="s">
        <v>63</v>
      </c>
      <c r="H22052" t="s">
        <v>119</v>
      </c>
      <c r="I22052">
        <v>2008</v>
      </c>
      <c r="J22052" t="s">
        <v>18</v>
      </c>
      <c r="K22052" t="s">
        <v>20</v>
      </c>
      <c r="L22052">
        <v>2</v>
      </c>
    </row>
    <row r="22053" spans="1:12" x14ac:dyDescent="0.25">
      <c r="A22053">
        <v>-123.078</v>
      </c>
      <c r="B22053">
        <v>45.5259</v>
      </c>
      <c r="C22053" t="s">
        <v>46727</v>
      </c>
      <c r="D22053">
        <v>4425</v>
      </c>
      <c r="E22053">
        <v>127</v>
      </c>
      <c r="F22053" t="s">
        <v>20888</v>
      </c>
      <c r="G22053" t="s">
        <v>12</v>
      </c>
      <c r="H22053" t="s">
        <v>17</v>
      </c>
      <c r="I22053">
        <v>2009</v>
      </c>
      <c r="J22053" t="s">
        <v>27</v>
      </c>
      <c r="K22053" t="s">
        <v>15</v>
      </c>
      <c r="L22053">
        <v>4</v>
      </c>
    </row>
    <row r="22054" spans="1:12" x14ac:dyDescent="0.25">
      <c r="A22054">
        <v>-77.435299999999998</v>
      </c>
      <c r="B22054">
        <v>38.853110000000001</v>
      </c>
      <c r="C22054" t="s">
        <v>46728</v>
      </c>
      <c r="D22054">
        <v>6275</v>
      </c>
      <c r="E22054">
        <v>87</v>
      </c>
      <c r="F22054" t="s">
        <v>20889</v>
      </c>
      <c r="G22054" t="s">
        <v>12</v>
      </c>
      <c r="H22054" t="s">
        <v>13</v>
      </c>
      <c r="I22054">
        <v>2009</v>
      </c>
      <c r="J22054" t="s">
        <v>27</v>
      </c>
      <c r="K22054" t="s">
        <v>15</v>
      </c>
      <c r="L22054">
        <v>4</v>
      </c>
    </row>
    <row r="22055" spans="1:12" x14ac:dyDescent="0.25">
      <c r="A22055">
        <v>-117.307</v>
      </c>
      <c r="B22055">
        <v>34.184199999999997</v>
      </c>
      <c r="C22055" t="s">
        <v>46729</v>
      </c>
      <c r="D22055">
        <v>8425</v>
      </c>
      <c r="E22055">
        <v>115</v>
      </c>
      <c r="F22055" t="s">
        <v>20887</v>
      </c>
      <c r="G22055" t="s">
        <v>12</v>
      </c>
      <c r="H22055" t="s">
        <v>17</v>
      </c>
      <c r="I22055">
        <v>2010</v>
      </c>
      <c r="J22055" t="s">
        <v>24</v>
      </c>
      <c r="K22055" t="s">
        <v>15</v>
      </c>
      <c r="L22055">
        <v>4</v>
      </c>
    </row>
    <row r="22056" spans="1:12" x14ac:dyDescent="0.25">
      <c r="A22056">
        <v>-117.294</v>
      </c>
      <c r="B22056">
        <v>34.177300000000002</v>
      </c>
      <c r="C22056" t="s">
        <v>46730</v>
      </c>
      <c r="D22056">
        <v>8425</v>
      </c>
      <c r="E22056">
        <v>135</v>
      </c>
      <c r="F22056" t="s">
        <v>20890</v>
      </c>
      <c r="G22056" t="s">
        <v>12</v>
      </c>
      <c r="H22056" t="s">
        <v>17</v>
      </c>
      <c r="I22056">
        <v>2010</v>
      </c>
      <c r="J22056" t="s">
        <v>24</v>
      </c>
      <c r="K22056" t="s">
        <v>15</v>
      </c>
      <c r="L22056">
        <v>4</v>
      </c>
    </row>
    <row r="22057" spans="1:12" x14ac:dyDescent="0.25">
      <c r="A22057">
        <v>-121.315</v>
      </c>
      <c r="B22057">
        <v>38.658000000000001</v>
      </c>
      <c r="C22057" t="s">
        <v>46731</v>
      </c>
      <c r="D22057">
        <v>5425</v>
      </c>
      <c r="E22057">
        <v>116</v>
      </c>
      <c r="F22057" t="s">
        <v>20891</v>
      </c>
      <c r="G22057" t="s">
        <v>12</v>
      </c>
      <c r="H22057" t="s">
        <v>13</v>
      </c>
      <c r="I22057">
        <v>2010</v>
      </c>
      <c r="J22057" t="s">
        <v>24</v>
      </c>
      <c r="K22057" t="s">
        <v>15</v>
      </c>
      <c r="L22057">
        <v>4</v>
      </c>
    </row>
    <row r="22058" spans="1:12" x14ac:dyDescent="0.25">
      <c r="A22058">
        <v>-95.629189999999994</v>
      </c>
      <c r="B22058">
        <v>29.720410000000001</v>
      </c>
      <c r="C22058" t="s">
        <v>46732</v>
      </c>
      <c r="D22058">
        <v>6499</v>
      </c>
      <c r="E22058">
        <v>68</v>
      </c>
      <c r="F22058" t="s">
        <v>1160</v>
      </c>
      <c r="G22058" t="s">
        <v>12</v>
      </c>
      <c r="H22058" t="s">
        <v>17</v>
      </c>
      <c r="I22058">
        <v>2015</v>
      </c>
      <c r="J22058" t="s">
        <v>29</v>
      </c>
      <c r="K22058" t="s">
        <v>15</v>
      </c>
      <c r="L22058">
        <v>4</v>
      </c>
    </row>
    <row r="22059" spans="1:12" x14ac:dyDescent="0.25">
      <c r="A22059">
        <v>-111.999</v>
      </c>
      <c r="B22059">
        <v>33.454700000000003</v>
      </c>
      <c r="C22059" t="s">
        <v>42197</v>
      </c>
      <c r="D22059">
        <v>9400</v>
      </c>
      <c r="E22059">
        <v>142</v>
      </c>
      <c r="F22059" t="s">
        <v>16860</v>
      </c>
      <c r="G22059" t="s">
        <v>12</v>
      </c>
      <c r="H22059" t="s">
        <v>17</v>
      </c>
      <c r="I22059">
        <v>2009</v>
      </c>
      <c r="J22059" t="s">
        <v>57</v>
      </c>
      <c r="K22059" t="s">
        <v>15</v>
      </c>
      <c r="L22059">
        <v>4</v>
      </c>
    </row>
    <row r="22060" spans="1:12" x14ac:dyDescent="0.25">
      <c r="A22060">
        <v>-97.258799999999994</v>
      </c>
      <c r="B22060">
        <v>26.056699999999999</v>
      </c>
      <c r="C22060" t="s">
        <v>46733</v>
      </c>
      <c r="D22060">
        <v>3500</v>
      </c>
      <c r="E22060">
        <v>95</v>
      </c>
      <c r="F22060" t="s">
        <v>20892</v>
      </c>
      <c r="G22060" t="s">
        <v>12</v>
      </c>
      <c r="H22060" t="s">
        <v>17</v>
      </c>
      <c r="I22060">
        <v>2001</v>
      </c>
      <c r="J22060" t="s">
        <v>18</v>
      </c>
      <c r="K22060" t="s">
        <v>20</v>
      </c>
      <c r="L22060">
        <v>4</v>
      </c>
    </row>
    <row r="22061" spans="1:12" x14ac:dyDescent="0.25">
      <c r="A22061">
        <v>-117.28700000000001</v>
      </c>
      <c r="B22061">
        <v>34.170099999999998</v>
      </c>
      <c r="C22061" t="s">
        <v>46734</v>
      </c>
      <c r="D22061">
        <v>8425</v>
      </c>
      <c r="E22061">
        <v>158</v>
      </c>
      <c r="F22061" t="s">
        <v>20893</v>
      </c>
      <c r="G22061" t="s">
        <v>12</v>
      </c>
      <c r="H22061" t="s">
        <v>17</v>
      </c>
      <c r="I22061">
        <v>2010</v>
      </c>
      <c r="J22061" t="s">
        <v>24</v>
      </c>
      <c r="K22061" t="s">
        <v>15</v>
      </c>
      <c r="L22061">
        <v>4</v>
      </c>
    </row>
    <row r="22062" spans="1:12" x14ac:dyDescent="0.25">
      <c r="A22062">
        <v>-112.25899</v>
      </c>
      <c r="B22062">
        <v>33.5792</v>
      </c>
      <c r="C22062" t="s">
        <v>46735</v>
      </c>
      <c r="D22062">
        <v>9625</v>
      </c>
      <c r="E22062">
        <v>24</v>
      </c>
      <c r="F22062" t="s">
        <v>20894</v>
      </c>
      <c r="G22062" t="s">
        <v>12</v>
      </c>
      <c r="H22062" t="s">
        <v>17</v>
      </c>
      <c r="I22062">
        <v>2009</v>
      </c>
      <c r="J22062" t="s">
        <v>57</v>
      </c>
      <c r="K22062" t="s">
        <v>15</v>
      </c>
      <c r="L22062">
        <v>4</v>
      </c>
    </row>
    <row r="22063" spans="1:12" x14ac:dyDescent="0.25">
      <c r="A22063">
        <v>-104.883</v>
      </c>
      <c r="B22063">
        <v>39.758000000000003</v>
      </c>
      <c r="C22063" t="s">
        <v>46736</v>
      </c>
      <c r="D22063">
        <v>9100</v>
      </c>
      <c r="E22063">
        <v>109</v>
      </c>
      <c r="F22063" t="s">
        <v>20895</v>
      </c>
      <c r="G22063" t="s">
        <v>12</v>
      </c>
      <c r="H22063" t="s">
        <v>17</v>
      </c>
      <c r="I22063">
        <v>2009</v>
      </c>
      <c r="J22063" t="s">
        <v>27</v>
      </c>
      <c r="K22063" t="s">
        <v>15</v>
      </c>
      <c r="L22063">
        <v>4</v>
      </c>
    </row>
    <row r="22064" spans="1:12" x14ac:dyDescent="0.25">
      <c r="A22064">
        <v>-104.95099999999999</v>
      </c>
      <c r="B22064">
        <v>39.769399999999997</v>
      </c>
      <c r="C22064" t="s">
        <v>46737</v>
      </c>
      <c r="D22064">
        <v>8450</v>
      </c>
      <c r="E22064">
        <v>0</v>
      </c>
      <c r="F22064" t="s">
        <v>20896</v>
      </c>
      <c r="G22064" t="s">
        <v>12</v>
      </c>
      <c r="H22064" t="s">
        <v>17</v>
      </c>
      <c r="I22064">
        <v>2009</v>
      </c>
      <c r="J22064" t="s">
        <v>27</v>
      </c>
      <c r="K22064" t="s">
        <v>15</v>
      </c>
      <c r="L22064">
        <v>4</v>
      </c>
    </row>
    <row r="22065" spans="1:12" x14ac:dyDescent="0.25">
      <c r="A22065">
        <v>-77.304590000000005</v>
      </c>
      <c r="B22065">
        <v>38.773699999999998</v>
      </c>
      <c r="C22065" t="s">
        <v>46738</v>
      </c>
      <c r="D22065">
        <v>6374</v>
      </c>
      <c r="E22065">
        <v>70</v>
      </c>
      <c r="F22065" t="s">
        <v>20897</v>
      </c>
      <c r="G22065" t="s">
        <v>12</v>
      </c>
      <c r="H22065" t="s">
        <v>13</v>
      </c>
      <c r="I22065">
        <v>2009</v>
      </c>
      <c r="J22065" t="s">
        <v>27</v>
      </c>
      <c r="K22065" t="s">
        <v>15</v>
      </c>
      <c r="L22065">
        <v>4</v>
      </c>
    </row>
    <row r="22066" spans="1:12" x14ac:dyDescent="0.25">
      <c r="A22066">
        <v>-118.28700000000001</v>
      </c>
      <c r="B22066">
        <v>33.822000000000003</v>
      </c>
      <c r="C22066" t="s">
        <v>46739</v>
      </c>
      <c r="D22066">
        <v>8400</v>
      </c>
      <c r="E22066">
        <v>151</v>
      </c>
      <c r="F22066" t="s">
        <v>528</v>
      </c>
      <c r="G22066" t="s">
        <v>12</v>
      </c>
      <c r="H22066" t="s">
        <v>31</v>
      </c>
      <c r="I22066">
        <v>2010</v>
      </c>
      <c r="J22066" t="s">
        <v>37</v>
      </c>
      <c r="K22066" t="s">
        <v>15</v>
      </c>
      <c r="L22066">
        <v>4</v>
      </c>
    </row>
    <row r="22067" spans="1:12" x14ac:dyDescent="0.25">
      <c r="A22067">
        <v>-76.597300000000004</v>
      </c>
      <c r="B22067">
        <v>39.2273</v>
      </c>
      <c r="C22067" t="s">
        <v>46740</v>
      </c>
      <c r="D22067">
        <v>4200</v>
      </c>
      <c r="E22067">
        <v>88</v>
      </c>
      <c r="F22067" t="s">
        <v>20898</v>
      </c>
      <c r="G22067" t="s">
        <v>12</v>
      </c>
      <c r="H22067" t="s">
        <v>13</v>
      </c>
      <c r="I22067">
        <v>2010</v>
      </c>
      <c r="J22067" t="s">
        <v>14</v>
      </c>
      <c r="K22067" t="s">
        <v>15</v>
      </c>
      <c r="L22067">
        <v>4</v>
      </c>
    </row>
    <row r="22068" spans="1:12" x14ac:dyDescent="0.25">
      <c r="A22068">
        <v>-121.273</v>
      </c>
      <c r="B22068">
        <v>38.234000000000002</v>
      </c>
      <c r="C22068" t="s">
        <v>46741</v>
      </c>
      <c r="D22068">
        <v>5174</v>
      </c>
      <c r="E22068">
        <v>164</v>
      </c>
      <c r="F22068" t="s">
        <v>20899</v>
      </c>
      <c r="G22068" t="s">
        <v>12</v>
      </c>
      <c r="H22068" t="s">
        <v>17</v>
      </c>
      <c r="J22068" t="s">
        <v>54</v>
      </c>
      <c r="K22068" t="s">
        <v>15</v>
      </c>
      <c r="L22068">
        <v>4</v>
      </c>
    </row>
    <row r="22069" spans="1:12" x14ac:dyDescent="0.25">
      <c r="A22069">
        <v>-74.495099999999994</v>
      </c>
      <c r="B22069">
        <v>43.982199999999999</v>
      </c>
      <c r="C22069" t="s">
        <v>46742</v>
      </c>
      <c r="D22069">
        <v>8800</v>
      </c>
      <c r="E22069">
        <v>135</v>
      </c>
      <c r="F22069" t="s">
        <v>20900</v>
      </c>
      <c r="G22069" t="s">
        <v>12</v>
      </c>
      <c r="H22069" t="s">
        <v>17</v>
      </c>
      <c r="I22069">
        <v>2003</v>
      </c>
      <c r="J22069" t="s">
        <v>18</v>
      </c>
      <c r="K22069" t="s">
        <v>20</v>
      </c>
      <c r="L22069">
        <v>4</v>
      </c>
    </row>
    <row r="22070" spans="1:12" x14ac:dyDescent="0.25">
      <c r="A22070">
        <v>-77.280199999999994</v>
      </c>
      <c r="B22070">
        <v>38.821510000000004</v>
      </c>
      <c r="C22070" t="s">
        <v>46743</v>
      </c>
      <c r="D22070">
        <v>7349</v>
      </c>
      <c r="E22070">
        <v>78</v>
      </c>
      <c r="F22070" t="s">
        <v>20901</v>
      </c>
      <c r="G22070" t="s">
        <v>12</v>
      </c>
      <c r="H22070" t="s">
        <v>31</v>
      </c>
      <c r="I22070">
        <v>2010</v>
      </c>
      <c r="J22070" t="s">
        <v>37</v>
      </c>
      <c r="K22070" t="s">
        <v>15</v>
      </c>
      <c r="L22070">
        <v>4</v>
      </c>
    </row>
    <row r="22071" spans="1:12" x14ac:dyDescent="0.25">
      <c r="A22071">
        <v>-80.208389999999994</v>
      </c>
      <c r="B22071">
        <v>25.726400000000002</v>
      </c>
      <c r="C22071" t="s">
        <v>46744</v>
      </c>
      <c r="D22071">
        <v>5525</v>
      </c>
      <c r="E22071">
        <v>86</v>
      </c>
      <c r="F22071" t="s">
        <v>20902</v>
      </c>
      <c r="G22071" t="s">
        <v>12</v>
      </c>
      <c r="H22071" t="s">
        <v>13</v>
      </c>
      <c r="I22071">
        <v>2010</v>
      </c>
      <c r="J22071" t="s">
        <v>236</v>
      </c>
      <c r="K22071" t="s">
        <v>15</v>
      </c>
      <c r="L22071">
        <v>4</v>
      </c>
    </row>
    <row r="22072" spans="1:12" x14ac:dyDescent="0.25">
      <c r="A22072">
        <v>-75.624399999999994</v>
      </c>
      <c r="B22072">
        <v>44.615299999999998</v>
      </c>
      <c r="C22072" t="s">
        <v>46745</v>
      </c>
      <c r="D22072">
        <v>1950</v>
      </c>
      <c r="E22072">
        <v>116</v>
      </c>
      <c r="F22072" t="s">
        <v>20903</v>
      </c>
      <c r="G22072" t="s">
        <v>12</v>
      </c>
      <c r="H22072" t="s">
        <v>17</v>
      </c>
      <c r="I22072">
        <v>2003</v>
      </c>
      <c r="J22072" t="s">
        <v>18</v>
      </c>
      <c r="K22072" t="s">
        <v>20</v>
      </c>
      <c r="L22072">
        <v>4</v>
      </c>
    </row>
    <row r="22073" spans="1:12" x14ac:dyDescent="0.25">
      <c r="A22073">
        <v>-112.01600000000001</v>
      </c>
      <c r="B22073">
        <v>33.525799999999997</v>
      </c>
      <c r="C22073" t="s">
        <v>46746</v>
      </c>
      <c r="D22073">
        <v>9400</v>
      </c>
      <c r="E22073">
        <v>143</v>
      </c>
      <c r="F22073" t="s">
        <v>20904</v>
      </c>
      <c r="G22073" t="s">
        <v>12</v>
      </c>
      <c r="H22073" t="s">
        <v>17</v>
      </c>
      <c r="I22073">
        <v>2009</v>
      </c>
      <c r="J22073" t="s">
        <v>57</v>
      </c>
      <c r="K22073" t="s">
        <v>15</v>
      </c>
      <c r="L22073">
        <v>4</v>
      </c>
    </row>
    <row r="22074" spans="1:12" x14ac:dyDescent="0.25">
      <c r="A22074">
        <v>-74.125699999999995</v>
      </c>
      <c r="B22074">
        <v>40.675199999999997</v>
      </c>
      <c r="C22074" t="s">
        <v>46747</v>
      </c>
      <c r="D22074">
        <v>3375</v>
      </c>
      <c r="E22074">
        <v>90</v>
      </c>
      <c r="F22074" t="s">
        <v>20905</v>
      </c>
      <c r="G22074" t="s">
        <v>12</v>
      </c>
      <c r="H22074" t="s">
        <v>13</v>
      </c>
      <c r="I22074">
        <v>2010</v>
      </c>
      <c r="J22074" t="s">
        <v>24</v>
      </c>
      <c r="K22074" t="s">
        <v>15</v>
      </c>
      <c r="L22074">
        <v>4</v>
      </c>
    </row>
    <row r="22075" spans="1:12" x14ac:dyDescent="0.25">
      <c r="A22075">
        <v>-77.278000000000006</v>
      </c>
      <c r="B22075">
        <v>38.7956</v>
      </c>
      <c r="C22075" t="s">
        <v>46748</v>
      </c>
      <c r="D22075">
        <v>7325</v>
      </c>
      <c r="E22075">
        <v>91</v>
      </c>
      <c r="F22075" t="s">
        <v>20906</v>
      </c>
      <c r="G22075" t="s">
        <v>12</v>
      </c>
      <c r="H22075" t="s">
        <v>13</v>
      </c>
      <c r="I22075">
        <v>2009</v>
      </c>
      <c r="J22075" t="s">
        <v>27</v>
      </c>
      <c r="K22075" t="s">
        <v>15</v>
      </c>
      <c r="L22075">
        <v>4</v>
      </c>
    </row>
    <row r="22076" spans="1:12" x14ac:dyDescent="0.25">
      <c r="A22076">
        <v>-117.23699999999999</v>
      </c>
      <c r="B22076">
        <v>32.582099999999997</v>
      </c>
      <c r="C22076" t="s">
        <v>46749</v>
      </c>
      <c r="D22076">
        <v>6375</v>
      </c>
      <c r="E22076">
        <v>128</v>
      </c>
      <c r="F22076" t="s">
        <v>11458</v>
      </c>
      <c r="G22076" t="s">
        <v>102</v>
      </c>
      <c r="H22076" t="s">
        <v>103</v>
      </c>
      <c r="I22076">
        <v>2010</v>
      </c>
      <c r="J22076" t="s">
        <v>18</v>
      </c>
      <c r="K22076" t="s">
        <v>20</v>
      </c>
      <c r="L22076">
        <v>5</v>
      </c>
    </row>
    <row r="22077" spans="1:12" x14ac:dyDescent="0.25">
      <c r="A22077">
        <v>-78.782600000000002</v>
      </c>
      <c r="B22077">
        <v>42.943800000000003</v>
      </c>
      <c r="C22077" t="s">
        <v>46750</v>
      </c>
      <c r="D22077">
        <v>4900</v>
      </c>
      <c r="E22077">
        <v>133</v>
      </c>
      <c r="F22077" t="s">
        <v>20907</v>
      </c>
      <c r="G22077" t="s">
        <v>63</v>
      </c>
      <c r="H22077" t="s">
        <v>119</v>
      </c>
      <c r="I22077">
        <v>2008</v>
      </c>
      <c r="J22077" t="s">
        <v>18</v>
      </c>
      <c r="K22077" t="s">
        <v>20</v>
      </c>
      <c r="L22077">
        <v>2</v>
      </c>
    </row>
    <row r="22078" spans="1:12" x14ac:dyDescent="0.25">
      <c r="A22078">
        <v>-95.604889999999997</v>
      </c>
      <c r="B22078">
        <v>29.75911</v>
      </c>
      <c r="C22078" t="s">
        <v>46751</v>
      </c>
      <c r="D22078">
        <v>4475</v>
      </c>
      <c r="E22078">
        <v>72</v>
      </c>
      <c r="F22078" t="s">
        <v>20908</v>
      </c>
      <c r="G22078" t="s">
        <v>12</v>
      </c>
      <c r="H22078" t="s">
        <v>13</v>
      </c>
      <c r="I22078">
        <v>2009</v>
      </c>
      <c r="J22078" t="s">
        <v>27</v>
      </c>
      <c r="K22078" t="s">
        <v>15</v>
      </c>
      <c r="L22078">
        <v>4</v>
      </c>
    </row>
    <row r="22079" spans="1:12" x14ac:dyDescent="0.25">
      <c r="A22079">
        <v>-95.537999999999997</v>
      </c>
      <c r="B22079">
        <v>29.9404</v>
      </c>
      <c r="C22079" t="s">
        <v>46752</v>
      </c>
      <c r="D22079">
        <v>4700</v>
      </c>
      <c r="E22079">
        <v>88</v>
      </c>
      <c r="F22079" t="s">
        <v>20909</v>
      </c>
      <c r="G22079" t="s">
        <v>63</v>
      </c>
      <c r="H22079" t="s">
        <v>64</v>
      </c>
      <c r="I22079">
        <v>1998</v>
      </c>
      <c r="J22079" t="s">
        <v>65</v>
      </c>
      <c r="K22079" t="s">
        <v>20</v>
      </c>
      <c r="L22079">
        <v>6</v>
      </c>
    </row>
    <row r="22080" spans="1:12" x14ac:dyDescent="0.25">
      <c r="A22080">
        <v>-95.3172</v>
      </c>
      <c r="B22080">
        <v>29.791599999999999</v>
      </c>
      <c r="C22080" t="s">
        <v>46753</v>
      </c>
      <c r="D22080">
        <v>2250</v>
      </c>
      <c r="E22080">
        <v>129</v>
      </c>
      <c r="F22080" t="s">
        <v>20910</v>
      </c>
      <c r="G22080" t="s">
        <v>12</v>
      </c>
      <c r="H22080" t="s">
        <v>13</v>
      </c>
      <c r="I22080">
        <v>2010</v>
      </c>
      <c r="J22080" t="s">
        <v>152</v>
      </c>
      <c r="K22080" t="s">
        <v>15</v>
      </c>
      <c r="L22080">
        <v>4</v>
      </c>
    </row>
    <row r="22081" spans="1:12" x14ac:dyDescent="0.25">
      <c r="A22081">
        <v>-77.007390000000001</v>
      </c>
      <c r="B22081">
        <v>38.90681</v>
      </c>
      <c r="C22081" t="s">
        <v>46754</v>
      </c>
      <c r="D22081">
        <v>8275</v>
      </c>
      <c r="E22081">
        <v>109</v>
      </c>
      <c r="F22081" t="s">
        <v>20911</v>
      </c>
      <c r="G22081" t="s">
        <v>12</v>
      </c>
      <c r="H22081" t="s">
        <v>17</v>
      </c>
      <c r="I22081">
        <v>2009</v>
      </c>
      <c r="J22081" t="s">
        <v>57</v>
      </c>
      <c r="K22081" t="s">
        <v>15</v>
      </c>
      <c r="L22081">
        <v>4</v>
      </c>
    </row>
    <row r="22082" spans="1:12" x14ac:dyDescent="0.25">
      <c r="A22082">
        <v>-117.28400000000001</v>
      </c>
      <c r="B22082">
        <v>34.146900000000002</v>
      </c>
      <c r="C22082" t="s">
        <v>46755</v>
      </c>
      <c r="D22082">
        <v>8425</v>
      </c>
      <c r="E22082">
        <v>195</v>
      </c>
      <c r="F22082" t="s">
        <v>20907</v>
      </c>
      <c r="G22082" t="s">
        <v>12</v>
      </c>
      <c r="H22082" t="s">
        <v>17</v>
      </c>
      <c r="I22082">
        <v>2010</v>
      </c>
      <c r="J22082" t="s">
        <v>24</v>
      </c>
      <c r="K22082" t="s">
        <v>15</v>
      </c>
      <c r="L22082">
        <v>4</v>
      </c>
    </row>
    <row r="22083" spans="1:12" x14ac:dyDescent="0.25">
      <c r="A22083">
        <v>-98.228999999999999</v>
      </c>
      <c r="B22083">
        <v>26.332899999999999</v>
      </c>
      <c r="C22083" t="s">
        <v>46756</v>
      </c>
      <c r="D22083">
        <v>9400</v>
      </c>
      <c r="E22083">
        <v>102</v>
      </c>
      <c r="F22083" t="s">
        <v>20912</v>
      </c>
      <c r="G22083" t="s">
        <v>12</v>
      </c>
      <c r="H22083" t="s">
        <v>17</v>
      </c>
      <c r="I22083">
        <v>2001</v>
      </c>
      <c r="J22083" t="s">
        <v>18</v>
      </c>
      <c r="K22083" t="s">
        <v>20</v>
      </c>
      <c r="L22083">
        <v>4</v>
      </c>
    </row>
    <row r="22084" spans="1:12" x14ac:dyDescent="0.25">
      <c r="A22084">
        <v>-121.68</v>
      </c>
      <c r="B22084">
        <v>37.9801</v>
      </c>
      <c r="C22084" t="s">
        <v>46757</v>
      </c>
      <c r="D22084">
        <v>5550</v>
      </c>
      <c r="E22084">
        <v>77</v>
      </c>
      <c r="F22084" t="s">
        <v>20913</v>
      </c>
      <c r="G22084" t="s">
        <v>12</v>
      </c>
      <c r="H22084" t="s">
        <v>13</v>
      </c>
      <c r="I22084">
        <v>2010</v>
      </c>
      <c r="J22084" t="s">
        <v>14</v>
      </c>
      <c r="K22084" t="s">
        <v>15</v>
      </c>
      <c r="L22084">
        <v>4</v>
      </c>
    </row>
    <row r="22085" spans="1:12" x14ac:dyDescent="0.25">
      <c r="A22085">
        <v>-93.272000000000006</v>
      </c>
      <c r="B22085">
        <v>45.096510000000002</v>
      </c>
      <c r="C22085" t="s">
        <v>46758</v>
      </c>
      <c r="D22085">
        <v>6600</v>
      </c>
      <c r="E22085">
        <v>38</v>
      </c>
      <c r="F22085" t="s">
        <v>521</v>
      </c>
      <c r="G22085" t="s">
        <v>224</v>
      </c>
      <c r="H22085" t="s">
        <v>221</v>
      </c>
      <c r="I22085">
        <v>2010</v>
      </c>
      <c r="J22085" t="s">
        <v>222</v>
      </c>
      <c r="K22085" t="s">
        <v>20</v>
      </c>
      <c r="L22085">
        <v>6</v>
      </c>
    </row>
    <row r="22086" spans="1:12" x14ac:dyDescent="0.25">
      <c r="A22086">
        <v>-122.54900000000001</v>
      </c>
      <c r="B22086">
        <v>47.34</v>
      </c>
      <c r="C22086" t="s">
        <v>46759</v>
      </c>
      <c r="D22086">
        <v>2200</v>
      </c>
      <c r="E22086">
        <v>126</v>
      </c>
      <c r="F22086" t="s">
        <v>20914</v>
      </c>
      <c r="G22086" t="s">
        <v>12</v>
      </c>
      <c r="H22086" t="s">
        <v>17</v>
      </c>
      <c r="I22086">
        <v>2010</v>
      </c>
      <c r="J22086" t="s">
        <v>152</v>
      </c>
      <c r="K22086" t="s">
        <v>15</v>
      </c>
      <c r="L22086">
        <v>4</v>
      </c>
    </row>
    <row r="22087" spans="1:12" x14ac:dyDescent="0.25">
      <c r="A22087">
        <v>-117.68300000000001</v>
      </c>
      <c r="B22087">
        <v>34.116500000000002</v>
      </c>
      <c r="C22087" t="s">
        <v>46760</v>
      </c>
      <c r="D22087">
        <v>5450</v>
      </c>
      <c r="E22087">
        <v>93</v>
      </c>
      <c r="F22087" t="s">
        <v>20915</v>
      </c>
      <c r="G22087" t="s">
        <v>12</v>
      </c>
      <c r="H22087" t="s">
        <v>13</v>
      </c>
      <c r="I22087">
        <v>2010</v>
      </c>
      <c r="J22087" t="s">
        <v>14</v>
      </c>
      <c r="K22087" t="s">
        <v>15</v>
      </c>
      <c r="L22087">
        <v>4</v>
      </c>
    </row>
    <row r="22088" spans="1:12" x14ac:dyDescent="0.25">
      <c r="A22088">
        <v>-75.523099999999999</v>
      </c>
      <c r="B22088">
        <v>44.684600000000003</v>
      </c>
      <c r="C22088" t="s">
        <v>46761</v>
      </c>
      <c r="D22088">
        <v>2350</v>
      </c>
      <c r="E22088">
        <v>131</v>
      </c>
      <c r="F22088" t="s">
        <v>20916</v>
      </c>
      <c r="G22088" t="s">
        <v>12</v>
      </c>
      <c r="H22088" t="s">
        <v>17</v>
      </c>
      <c r="I22088">
        <v>2003</v>
      </c>
      <c r="J22088" t="s">
        <v>18</v>
      </c>
      <c r="K22088" t="s">
        <v>20</v>
      </c>
      <c r="L22088">
        <v>4</v>
      </c>
    </row>
    <row r="22089" spans="1:12" x14ac:dyDescent="0.25">
      <c r="A22089">
        <v>-74.079899999999995</v>
      </c>
      <c r="B22089">
        <v>40.713410000000003</v>
      </c>
      <c r="C22089" t="s">
        <v>46762</v>
      </c>
      <c r="D22089">
        <v>27025</v>
      </c>
      <c r="E22089">
        <v>106</v>
      </c>
      <c r="F22089" t="s">
        <v>20917</v>
      </c>
      <c r="G22089" t="s">
        <v>12</v>
      </c>
      <c r="H22089" t="s">
        <v>31</v>
      </c>
      <c r="I22089">
        <v>2005</v>
      </c>
      <c r="J22089" t="s">
        <v>32</v>
      </c>
      <c r="K22089" t="s">
        <v>15</v>
      </c>
      <c r="L22089">
        <v>4</v>
      </c>
    </row>
    <row r="22090" spans="1:12" x14ac:dyDescent="0.25">
      <c r="A22090">
        <v>-73.982100000000003</v>
      </c>
      <c r="B22090">
        <v>40.808599999999998</v>
      </c>
      <c r="C22090" t="s">
        <v>46763</v>
      </c>
      <c r="D22090">
        <v>1900</v>
      </c>
      <c r="E22090">
        <v>44</v>
      </c>
      <c r="F22090" t="s">
        <v>20918</v>
      </c>
      <c r="G22090" t="s">
        <v>12</v>
      </c>
      <c r="H22090" t="s">
        <v>31</v>
      </c>
      <c r="I22090">
        <v>2005</v>
      </c>
      <c r="J22090" t="s">
        <v>27</v>
      </c>
      <c r="K22090" t="s">
        <v>15</v>
      </c>
      <c r="L22090">
        <v>4</v>
      </c>
    </row>
    <row r="22091" spans="1:12" x14ac:dyDescent="0.25">
      <c r="A22091">
        <v>-78.766400000000004</v>
      </c>
      <c r="B22091">
        <v>35.736600000000003</v>
      </c>
      <c r="C22091" t="s">
        <v>46764</v>
      </c>
      <c r="D22091">
        <v>6450</v>
      </c>
      <c r="E22091">
        <v>41</v>
      </c>
      <c r="F22091" t="s">
        <v>20919</v>
      </c>
      <c r="G22091" t="s">
        <v>12</v>
      </c>
      <c r="H22091" t="s">
        <v>13</v>
      </c>
      <c r="I22091">
        <v>2010</v>
      </c>
      <c r="J22091" t="s">
        <v>48</v>
      </c>
      <c r="K22091" t="s">
        <v>15</v>
      </c>
      <c r="L22091">
        <v>4</v>
      </c>
    </row>
    <row r="22092" spans="1:12" x14ac:dyDescent="0.25">
      <c r="A22092">
        <v>-98.525599999999997</v>
      </c>
      <c r="B22092">
        <v>26.844999999999999</v>
      </c>
      <c r="C22092" t="s">
        <v>46765</v>
      </c>
      <c r="D22092">
        <v>8200</v>
      </c>
      <c r="E22092">
        <v>80</v>
      </c>
      <c r="F22092" t="s">
        <v>20920</v>
      </c>
      <c r="G22092" t="s">
        <v>12</v>
      </c>
      <c r="H22092" t="s">
        <v>17</v>
      </c>
      <c r="I22092">
        <v>2001</v>
      </c>
      <c r="J22092" t="s">
        <v>18</v>
      </c>
      <c r="K22092" t="s">
        <v>20</v>
      </c>
      <c r="L22092">
        <v>4</v>
      </c>
    </row>
    <row r="22093" spans="1:12" x14ac:dyDescent="0.25">
      <c r="A22093">
        <v>-117.679</v>
      </c>
      <c r="B22093">
        <v>34.116399999999999</v>
      </c>
      <c r="C22093" t="s">
        <v>46766</v>
      </c>
      <c r="D22093">
        <v>5450</v>
      </c>
      <c r="E22093">
        <v>88</v>
      </c>
      <c r="F22093" t="s">
        <v>20921</v>
      </c>
      <c r="G22093" t="s">
        <v>12</v>
      </c>
      <c r="H22093" t="s">
        <v>13</v>
      </c>
      <c r="I22093">
        <v>2010</v>
      </c>
      <c r="J22093" t="s">
        <v>14</v>
      </c>
      <c r="K22093" t="s">
        <v>15</v>
      </c>
      <c r="L22093">
        <v>4</v>
      </c>
    </row>
    <row r="22094" spans="1:12" x14ac:dyDescent="0.25">
      <c r="A22094">
        <v>-117.292</v>
      </c>
      <c r="B22094">
        <v>34.127899999999997</v>
      </c>
      <c r="C22094" t="s">
        <v>46767</v>
      </c>
      <c r="D22094">
        <v>8425</v>
      </c>
      <c r="E22094">
        <v>259</v>
      </c>
      <c r="F22094" t="s">
        <v>20922</v>
      </c>
      <c r="G22094" t="s">
        <v>12</v>
      </c>
      <c r="H22094" t="s">
        <v>17</v>
      </c>
      <c r="I22094">
        <v>2010</v>
      </c>
      <c r="J22094" t="s">
        <v>24</v>
      </c>
      <c r="K22094" t="s">
        <v>15</v>
      </c>
      <c r="L22094">
        <v>4</v>
      </c>
    </row>
    <row r="22095" spans="1:12" x14ac:dyDescent="0.25">
      <c r="A22095">
        <v>-78.837289999999996</v>
      </c>
      <c r="B22095">
        <v>42.789299999999997</v>
      </c>
      <c r="C22095" t="s">
        <v>46768</v>
      </c>
      <c r="D22095">
        <v>4200</v>
      </c>
      <c r="E22095">
        <v>67</v>
      </c>
      <c r="F22095" t="s">
        <v>20923</v>
      </c>
      <c r="G22095" t="s">
        <v>12</v>
      </c>
      <c r="H22095" t="s">
        <v>13</v>
      </c>
      <c r="I22095">
        <v>2009</v>
      </c>
      <c r="J22095" t="s">
        <v>27</v>
      </c>
      <c r="K22095" t="s">
        <v>15</v>
      </c>
      <c r="L22095">
        <v>4</v>
      </c>
    </row>
    <row r="22096" spans="1:12" x14ac:dyDescent="0.25">
      <c r="A22096">
        <v>-95.580600000000004</v>
      </c>
      <c r="B22096">
        <v>29.785900000000002</v>
      </c>
      <c r="C22096" t="s">
        <v>46769</v>
      </c>
      <c r="D22096">
        <v>4325</v>
      </c>
      <c r="E22096">
        <v>78</v>
      </c>
      <c r="F22096" t="s">
        <v>16426</v>
      </c>
      <c r="G22096" t="s">
        <v>12</v>
      </c>
      <c r="H22096" t="s">
        <v>13</v>
      </c>
      <c r="I22096">
        <v>2009</v>
      </c>
      <c r="J22096" t="s">
        <v>27</v>
      </c>
      <c r="K22096" t="s">
        <v>15</v>
      </c>
      <c r="L22096">
        <v>4</v>
      </c>
    </row>
    <row r="22097" spans="1:12" x14ac:dyDescent="0.25">
      <c r="A22097">
        <v>-122.44199999999999</v>
      </c>
      <c r="B22097">
        <v>37.679299999999998</v>
      </c>
      <c r="C22097" t="s">
        <v>46770</v>
      </c>
      <c r="D22097">
        <v>4675</v>
      </c>
      <c r="E22097">
        <v>113</v>
      </c>
      <c r="F22097" t="s">
        <v>16677</v>
      </c>
      <c r="G22097" t="s">
        <v>12</v>
      </c>
      <c r="H22097" t="s">
        <v>13</v>
      </c>
      <c r="I22097">
        <v>2012</v>
      </c>
      <c r="J22097" t="s">
        <v>100</v>
      </c>
      <c r="K22097" t="s">
        <v>15</v>
      </c>
      <c r="L22097">
        <v>4</v>
      </c>
    </row>
    <row r="22098" spans="1:12" x14ac:dyDescent="0.25">
      <c r="A22098">
        <v>-117.51</v>
      </c>
      <c r="B22098">
        <v>34.122599999999998</v>
      </c>
      <c r="C22098" t="s">
        <v>46771</v>
      </c>
      <c r="D22098">
        <v>5350</v>
      </c>
      <c r="E22098">
        <v>174</v>
      </c>
      <c r="F22098" t="s">
        <v>20924</v>
      </c>
      <c r="G22098" t="s">
        <v>12</v>
      </c>
      <c r="H22098" t="s">
        <v>13</v>
      </c>
      <c r="I22098">
        <v>2012</v>
      </c>
      <c r="J22098" t="s">
        <v>100</v>
      </c>
      <c r="K22098" t="s">
        <v>15</v>
      </c>
      <c r="L22098">
        <v>4</v>
      </c>
    </row>
    <row r="22099" spans="1:12" x14ac:dyDescent="0.25">
      <c r="A22099">
        <v>-117.366</v>
      </c>
      <c r="B22099">
        <v>32.537700000000001</v>
      </c>
      <c r="C22099" t="s">
        <v>46772</v>
      </c>
      <c r="D22099">
        <v>6396</v>
      </c>
      <c r="E22099">
        <v>176</v>
      </c>
      <c r="F22099" t="s">
        <v>20925</v>
      </c>
      <c r="G22099" t="s">
        <v>102</v>
      </c>
      <c r="H22099" t="s">
        <v>103</v>
      </c>
      <c r="I22099">
        <v>2010</v>
      </c>
      <c r="J22099" t="s">
        <v>18</v>
      </c>
      <c r="K22099" t="s">
        <v>20</v>
      </c>
      <c r="L22099">
        <v>5</v>
      </c>
    </row>
    <row r="22100" spans="1:12" x14ac:dyDescent="0.25">
      <c r="A22100">
        <v>-98.155000000000001</v>
      </c>
      <c r="B22100">
        <v>26.482099999999999</v>
      </c>
      <c r="C22100" t="s">
        <v>46773</v>
      </c>
      <c r="D22100">
        <v>850</v>
      </c>
      <c r="E22100">
        <v>99</v>
      </c>
      <c r="F22100" t="s">
        <v>20926</v>
      </c>
      <c r="G22100" t="s">
        <v>12</v>
      </c>
      <c r="H22100" t="s">
        <v>17</v>
      </c>
      <c r="I22100">
        <v>2001</v>
      </c>
      <c r="J22100" t="s">
        <v>18</v>
      </c>
      <c r="K22100" t="s">
        <v>20</v>
      </c>
      <c r="L22100">
        <v>4</v>
      </c>
    </row>
    <row r="22101" spans="1:12" x14ac:dyDescent="0.25">
      <c r="A22101">
        <v>-74.266400000000004</v>
      </c>
      <c r="B22101">
        <v>40.599200000000003</v>
      </c>
      <c r="C22101" t="s">
        <v>46774</v>
      </c>
      <c r="D22101">
        <v>4200</v>
      </c>
      <c r="E22101">
        <v>87</v>
      </c>
      <c r="F22101" t="s">
        <v>20927</v>
      </c>
      <c r="G22101" t="s">
        <v>12</v>
      </c>
      <c r="H22101" t="s">
        <v>13</v>
      </c>
      <c r="I22101">
        <v>2010</v>
      </c>
      <c r="J22101" t="s">
        <v>24</v>
      </c>
      <c r="K22101" t="s">
        <v>15</v>
      </c>
      <c r="L22101">
        <v>4</v>
      </c>
    </row>
    <row r="22102" spans="1:12" x14ac:dyDescent="0.25">
      <c r="A22102">
        <v>-78.784599999999998</v>
      </c>
      <c r="B22102">
        <v>42.931399999999996</v>
      </c>
      <c r="C22102" t="s">
        <v>46775</v>
      </c>
      <c r="D22102">
        <v>4900</v>
      </c>
      <c r="E22102">
        <v>133</v>
      </c>
      <c r="F22102" t="s">
        <v>20928</v>
      </c>
      <c r="G22102" t="s">
        <v>63</v>
      </c>
      <c r="H22102" t="s">
        <v>119</v>
      </c>
      <c r="I22102">
        <v>2008</v>
      </c>
      <c r="J22102" t="s">
        <v>18</v>
      </c>
      <c r="K22102" t="s">
        <v>20</v>
      </c>
      <c r="L22102">
        <v>2</v>
      </c>
    </row>
    <row r="22103" spans="1:12" x14ac:dyDescent="0.25">
      <c r="A22103">
        <v>-82.674899999999994</v>
      </c>
      <c r="B22103">
        <v>27.962499999999999</v>
      </c>
      <c r="C22103" t="s">
        <v>46776</v>
      </c>
      <c r="D22103">
        <v>6500</v>
      </c>
      <c r="E22103">
        <v>55</v>
      </c>
      <c r="F22103" t="s">
        <v>20929</v>
      </c>
      <c r="G22103" t="s">
        <v>12</v>
      </c>
      <c r="H22103" t="s">
        <v>13</v>
      </c>
      <c r="I22103">
        <v>2010</v>
      </c>
      <c r="J22103" t="s">
        <v>29</v>
      </c>
      <c r="K22103" t="s">
        <v>15</v>
      </c>
      <c r="L22103">
        <v>4</v>
      </c>
    </row>
    <row r="22104" spans="1:12" x14ac:dyDescent="0.25">
      <c r="A22104">
        <v>-71.448689999999999</v>
      </c>
      <c r="B22104">
        <v>42.638500000000001</v>
      </c>
      <c r="C22104" t="s">
        <v>46777</v>
      </c>
      <c r="D22104">
        <v>5025</v>
      </c>
      <c r="E22104">
        <v>63</v>
      </c>
      <c r="F22104" t="s">
        <v>20930</v>
      </c>
      <c r="G22104" t="s">
        <v>12</v>
      </c>
      <c r="H22104" t="s">
        <v>13</v>
      </c>
      <c r="I22104">
        <v>2009</v>
      </c>
      <c r="J22104" t="s">
        <v>80</v>
      </c>
      <c r="K22104" t="s">
        <v>15</v>
      </c>
      <c r="L22104">
        <v>4</v>
      </c>
    </row>
    <row r="22105" spans="1:12" x14ac:dyDescent="0.25">
      <c r="A22105">
        <v>-77.515199999999993</v>
      </c>
      <c r="B22105">
        <v>38.729500000000002</v>
      </c>
      <c r="C22105" t="s">
        <v>24952</v>
      </c>
      <c r="D22105">
        <v>0</v>
      </c>
      <c r="E22105">
        <v>0</v>
      </c>
      <c r="F22105" t="s">
        <v>20928</v>
      </c>
      <c r="G22105" t="s">
        <v>223</v>
      </c>
      <c r="H22105">
        <v>407</v>
      </c>
      <c r="I22105">
        <v>2012</v>
      </c>
      <c r="J22105" t="s">
        <v>100</v>
      </c>
      <c r="K22105" t="s">
        <v>15</v>
      </c>
      <c r="L22105">
        <v>6</v>
      </c>
    </row>
    <row r="22106" spans="1:12" x14ac:dyDescent="0.25">
      <c r="A22106">
        <v>-117.871</v>
      </c>
      <c r="B22106">
        <v>33.695799999999998</v>
      </c>
      <c r="C22106" t="s">
        <v>46778</v>
      </c>
      <c r="D22106">
        <v>7700</v>
      </c>
      <c r="E22106">
        <v>115</v>
      </c>
      <c r="F22106" t="s">
        <v>20931</v>
      </c>
      <c r="G22106" t="s">
        <v>12</v>
      </c>
      <c r="H22106" t="s">
        <v>71</v>
      </c>
      <c r="I22106">
        <v>2004</v>
      </c>
      <c r="J22106" t="s">
        <v>27</v>
      </c>
      <c r="K22106" t="s">
        <v>15</v>
      </c>
      <c r="L22106">
        <v>4</v>
      </c>
    </row>
    <row r="22107" spans="1:12" x14ac:dyDescent="0.25">
      <c r="A22107">
        <v>-78.788700000000006</v>
      </c>
      <c r="B22107">
        <v>42.9251</v>
      </c>
      <c r="C22107" t="s">
        <v>46779</v>
      </c>
      <c r="D22107">
        <v>4900</v>
      </c>
      <c r="E22107">
        <v>133</v>
      </c>
      <c r="F22107" t="s">
        <v>20932</v>
      </c>
      <c r="G22107" t="s">
        <v>63</v>
      </c>
      <c r="H22107" t="s">
        <v>119</v>
      </c>
      <c r="I22107">
        <v>2008</v>
      </c>
      <c r="J22107" t="s">
        <v>18</v>
      </c>
      <c r="K22107" t="s">
        <v>20</v>
      </c>
      <c r="L22107">
        <v>2</v>
      </c>
    </row>
    <row r="22108" spans="1:12" x14ac:dyDescent="0.25">
      <c r="A22108">
        <v>-117.663</v>
      </c>
      <c r="B22108">
        <v>34.113100000000003</v>
      </c>
      <c r="C22108" t="s">
        <v>46780</v>
      </c>
      <c r="D22108">
        <v>5475</v>
      </c>
      <c r="E22108">
        <v>67</v>
      </c>
      <c r="F22108" t="s">
        <v>20933</v>
      </c>
      <c r="G22108" t="s">
        <v>12</v>
      </c>
      <c r="H22108" t="s">
        <v>13</v>
      </c>
      <c r="I22108">
        <v>2010</v>
      </c>
      <c r="J22108" t="s">
        <v>14</v>
      </c>
      <c r="K22108" t="s">
        <v>15</v>
      </c>
      <c r="L22108">
        <v>4</v>
      </c>
    </row>
    <row r="22109" spans="1:12" x14ac:dyDescent="0.25">
      <c r="A22109">
        <v>-117.453</v>
      </c>
      <c r="B22109">
        <v>32.697800000000001</v>
      </c>
      <c r="C22109" t="s">
        <v>46781</v>
      </c>
      <c r="D22109">
        <v>8625</v>
      </c>
      <c r="E22109">
        <v>124</v>
      </c>
      <c r="F22109" t="s">
        <v>20934</v>
      </c>
      <c r="G22109" t="s">
        <v>102</v>
      </c>
      <c r="H22109" t="s">
        <v>103</v>
      </c>
      <c r="I22109">
        <v>2010</v>
      </c>
      <c r="J22109" t="s">
        <v>18</v>
      </c>
      <c r="K22109" t="s">
        <v>20</v>
      </c>
      <c r="L22109">
        <v>5</v>
      </c>
    </row>
    <row r="22110" spans="1:12" x14ac:dyDescent="0.25">
      <c r="A22110">
        <v>-84.221490000000003</v>
      </c>
      <c r="B22110">
        <v>33.744900000000001</v>
      </c>
      <c r="C22110" t="s">
        <v>46782</v>
      </c>
      <c r="D22110">
        <v>4300</v>
      </c>
      <c r="E22110">
        <v>70</v>
      </c>
      <c r="F22110" t="s">
        <v>20935</v>
      </c>
      <c r="G22110" t="s">
        <v>12</v>
      </c>
      <c r="H22110" t="s">
        <v>13</v>
      </c>
      <c r="I22110">
        <v>2010</v>
      </c>
      <c r="J22110" t="s">
        <v>152</v>
      </c>
      <c r="K22110" t="s">
        <v>15</v>
      </c>
      <c r="L22110">
        <v>4</v>
      </c>
    </row>
    <row r="22111" spans="1:12" x14ac:dyDescent="0.25">
      <c r="A22111">
        <v>-97.169700000000006</v>
      </c>
      <c r="B22111">
        <v>25.9892</v>
      </c>
      <c r="C22111" t="s">
        <v>46783</v>
      </c>
      <c r="D22111">
        <v>4650</v>
      </c>
      <c r="E22111">
        <v>107</v>
      </c>
      <c r="F22111" t="s">
        <v>20936</v>
      </c>
      <c r="G22111" t="s">
        <v>12</v>
      </c>
      <c r="H22111" t="s">
        <v>17</v>
      </c>
      <c r="I22111">
        <v>2001</v>
      </c>
      <c r="J22111" t="s">
        <v>18</v>
      </c>
      <c r="K22111" t="s">
        <v>20</v>
      </c>
      <c r="L22111">
        <v>4</v>
      </c>
    </row>
    <row r="22112" spans="1:12" x14ac:dyDescent="0.25">
      <c r="A22112">
        <v>-74.286789999999996</v>
      </c>
      <c r="B22112">
        <v>40.438299999999998</v>
      </c>
      <c r="C22112" t="s">
        <v>46784</v>
      </c>
      <c r="D22112">
        <v>4300</v>
      </c>
      <c r="E22112">
        <v>64</v>
      </c>
      <c r="F22112" t="s">
        <v>1620</v>
      </c>
      <c r="G22112" t="s">
        <v>12</v>
      </c>
      <c r="H22112" t="s">
        <v>31</v>
      </c>
      <c r="I22112">
        <v>2005</v>
      </c>
      <c r="J22112" t="s">
        <v>32</v>
      </c>
      <c r="K22112" t="s">
        <v>15</v>
      </c>
      <c r="L22112">
        <v>4</v>
      </c>
    </row>
    <row r="22113" spans="1:12" x14ac:dyDescent="0.25">
      <c r="A22113">
        <v>-98.661000000000001</v>
      </c>
      <c r="B22113">
        <v>26.292100000000001</v>
      </c>
      <c r="C22113" t="s">
        <v>46785</v>
      </c>
      <c r="D22113">
        <v>3625</v>
      </c>
      <c r="E22113">
        <v>123</v>
      </c>
      <c r="F22113" t="s">
        <v>20937</v>
      </c>
      <c r="G22113" t="s">
        <v>12</v>
      </c>
      <c r="H22113" t="s">
        <v>17</v>
      </c>
      <c r="I22113">
        <v>2001</v>
      </c>
      <c r="J22113" t="s">
        <v>18</v>
      </c>
      <c r="K22113" t="s">
        <v>20</v>
      </c>
      <c r="L22113">
        <v>4</v>
      </c>
    </row>
    <row r="22114" spans="1:12" x14ac:dyDescent="0.25">
      <c r="A22114">
        <v>-112.134</v>
      </c>
      <c r="B22114">
        <v>33.572600000000001</v>
      </c>
      <c r="C22114" t="s">
        <v>46786</v>
      </c>
      <c r="D22114">
        <v>8300</v>
      </c>
      <c r="E22114">
        <v>123</v>
      </c>
      <c r="F22114" t="s">
        <v>20938</v>
      </c>
      <c r="G22114" t="s">
        <v>12</v>
      </c>
      <c r="H22114" t="s">
        <v>17</v>
      </c>
      <c r="I22114">
        <v>2009</v>
      </c>
      <c r="J22114" t="s">
        <v>57</v>
      </c>
      <c r="K22114" t="s">
        <v>15</v>
      </c>
      <c r="L22114">
        <v>4</v>
      </c>
    </row>
    <row r="22115" spans="1:12" x14ac:dyDescent="0.25">
      <c r="A22115">
        <v>-106.58</v>
      </c>
      <c r="B22115">
        <v>35.105600000000003</v>
      </c>
      <c r="C22115" t="s">
        <v>46787</v>
      </c>
      <c r="D22115">
        <v>7600</v>
      </c>
      <c r="E22115">
        <v>85</v>
      </c>
      <c r="F22115" t="s">
        <v>20939</v>
      </c>
      <c r="G22115" t="s">
        <v>63</v>
      </c>
      <c r="H22115" t="s">
        <v>119</v>
      </c>
      <c r="I22115">
        <v>2008</v>
      </c>
      <c r="J22115" t="s">
        <v>18</v>
      </c>
      <c r="K22115" t="s">
        <v>20</v>
      </c>
      <c r="L22115">
        <v>2</v>
      </c>
    </row>
    <row r="22116" spans="1:12" x14ac:dyDescent="0.25">
      <c r="A22116">
        <v>-117.65600000000001</v>
      </c>
      <c r="B22116">
        <v>34.110500000000002</v>
      </c>
      <c r="C22116" t="s">
        <v>46788</v>
      </c>
      <c r="D22116">
        <v>5475</v>
      </c>
      <c r="E22116">
        <v>57</v>
      </c>
      <c r="F22116" t="s">
        <v>20940</v>
      </c>
      <c r="G22116" t="s">
        <v>12</v>
      </c>
      <c r="H22116" t="s">
        <v>13</v>
      </c>
      <c r="I22116">
        <v>2010</v>
      </c>
      <c r="J22116" t="s">
        <v>14</v>
      </c>
      <c r="K22116" t="s">
        <v>15</v>
      </c>
      <c r="L22116">
        <v>4</v>
      </c>
    </row>
    <row r="22117" spans="1:12" x14ac:dyDescent="0.25">
      <c r="A22117">
        <v>-106.673</v>
      </c>
      <c r="B22117">
        <v>34.996000000000002</v>
      </c>
      <c r="C22117" t="s">
        <v>46789</v>
      </c>
      <c r="D22117">
        <v>10875</v>
      </c>
      <c r="E22117">
        <v>64</v>
      </c>
      <c r="F22117" t="s">
        <v>20941</v>
      </c>
      <c r="G22117" t="s">
        <v>12</v>
      </c>
      <c r="H22117" t="s">
        <v>17</v>
      </c>
      <c r="I22117">
        <v>2003</v>
      </c>
      <c r="J22117" t="s">
        <v>18</v>
      </c>
      <c r="K22117" t="s">
        <v>20</v>
      </c>
      <c r="L22117">
        <v>4</v>
      </c>
    </row>
    <row r="22118" spans="1:12" x14ac:dyDescent="0.25">
      <c r="A22118">
        <v>-82.447699999999998</v>
      </c>
      <c r="B22118">
        <v>27.960799999999999</v>
      </c>
      <c r="C22118" t="s">
        <v>46790</v>
      </c>
      <c r="D22118">
        <v>6275</v>
      </c>
      <c r="E22118">
        <v>115</v>
      </c>
      <c r="F22118" t="s">
        <v>20942</v>
      </c>
      <c r="G22118" t="s">
        <v>12</v>
      </c>
      <c r="H22118" t="s">
        <v>13</v>
      </c>
      <c r="I22118">
        <v>2010</v>
      </c>
      <c r="J22118" t="s">
        <v>54</v>
      </c>
      <c r="K22118" t="s">
        <v>15</v>
      </c>
      <c r="L22118">
        <v>4</v>
      </c>
    </row>
    <row r="22119" spans="1:12" x14ac:dyDescent="0.25">
      <c r="A22119">
        <v>-118.081</v>
      </c>
      <c r="B22119">
        <v>33.768599999999999</v>
      </c>
      <c r="C22119" t="s">
        <v>46791</v>
      </c>
      <c r="D22119">
        <v>4675</v>
      </c>
      <c r="E22119">
        <v>92</v>
      </c>
      <c r="F22119" t="s">
        <v>20943</v>
      </c>
      <c r="G22119" t="s">
        <v>12</v>
      </c>
      <c r="H22119" t="s">
        <v>31</v>
      </c>
      <c r="I22119">
        <v>2003</v>
      </c>
      <c r="J22119" t="s">
        <v>74</v>
      </c>
      <c r="K22119" t="s">
        <v>15</v>
      </c>
      <c r="L22119">
        <v>4</v>
      </c>
    </row>
    <row r="22120" spans="1:12" x14ac:dyDescent="0.25">
      <c r="A22120">
        <v>-77.460989999999995</v>
      </c>
      <c r="B22120">
        <v>38.893000000000001</v>
      </c>
      <c r="C22120" t="s">
        <v>46792</v>
      </c>
      <c r="D22120">
        <v>6200</v>
      </c>
      <c r="E22120">
        <v>79</v>
      </c>
      <c r="F22120" t="s">
        <v>20944</v>
      </c>
      <c r="G22120" t="s">
        <v>12</v>
      </c>
      <c r="H22120" t="s">
        <v>13</v>
      </c>
      <c r="I22120">
        <v>2009</v>
      </c>
      <c r="J22120" t="s">
        <v>27</v>
      </c>
      <c r="K22120" t="s">
        <v>15</v>
      </c>
      <c r="L22120">
        <v>4</v>
      </c>
    </row>
    <row r="22121" spans="1:12" x14ac:dyDescent="0.25">
      <c r="A22121">
        <v>-78.798699999999997</v>
      </c>
      <c r="B22121">
        <v>42.918999999999997</v>
      </c>
      <c r="C22121" t="s">
        <v>46793</v>
      </c>
      <c r="D22121">
        <v>4900</v>
      </c>
      <c r="E22121">
        <v>133</v>
      </c>
      <c r="F22121" t="s">
        <v>20945</v>
      </c>
      <c r="G22121" t="s">
        <v>63</v>
      </c>
      <c r="H22121" t="s">
        <v>119</v>
      </c>
      <c r="I22121">
        <v>2008</v>
      </c>
      <c r="J22121" t="s">
        <v>18</v>
      </c>
      <c r="K22121" t="s">
        <v>20</v>
      </c>
      <c r="L22121">
        <v>2</v>
      </c>
    </row>
    <row r="22122" spans="1:12" x14ac:dyDescent="0.25">
      <c r="A22122">
        <v>-121.017</v>
      </c>
      <c r="B22122">
        <v>35.9223</v>
      </c>
      <c r="C22122" t="s">
        <v>46794</v>
      </c>
      <c r="D22122">
        <v>22000</v>
      </c>
      <c r="E22122">
        <v>278</v>
      </c>
      <c r="F22122" t="s">
        <v>20946</v>
      </c>
      <c r="G22122" t="s">
        <v>181</v>
      </c>
      <c r="H22122" t="s">
        <v>182</v>
      </c>
      <c r="I22122">
        <v>2004</v>
      </c>
      <c r="J22122" t="s">
        <v>18</v>
      </c>
      <c r="K22122" t="s">
        <v>20</v>
      </c>
      <c r="L22122">
        <v>4</v>
      </c>
    </row>
    <row r="22123" spans="1:12" x14ac:dyDescent="0.25">
      <c r="A22123">
        <v>-84.368300000000005</v>
      </c>
      <c r="B22123">
        <v>33.697299999999998</v>
      </c>
      <c r="C22123" t="s">
        <v>46795</v>
      </c>
      <c r="D22123">
        <v>4425</v>
      </c>
      <c r="E22123">
        <v>133</v>
      </c>
      <c r="F22123" t="s">
        <v>20947</v>
      </c>
      <c r="G22123" t="s">
        <v>12</v>
      </c>
      <c r="H22123" t="s">
        <v>13</v>
      </c>
      <c r="I22123">
        <v>2012</v>
      </c>
      <c r="J22123" t="s">
        <v>14</v>
      </c>
      <c r="K22123" t="s">
        <v>15</v>
      </c>
      <c r="L22123">
        <v>4</v>
      </c>
    </row>
    <row r="22124" spans="1:12" x14ac:dyDescent="0.25">
      <c r="A22124">
        <v>-82.4482</v>
      </c>
      <c r="B22124">
        <v>27.961200000000002</v>
      </c>
      <c r="C22124" t="s">
        <v>46796</v>
      </c>
      <c r="D22124">
        <v>3975</v>
      </c>
      <c r="E22124">
        <v>95</v>
      </c>
      <c r="F22124" t="s">
        <v>20948</v>
      </c>
      <c r="G22124" t="s">
        <v>12</v>
      </c>
      <c r="H22124" t="s">
        <v>13</v>
      </c>
      <c r="I22124">
        <v>2010</v>
      </c>
      <c r="J22124" t="s">
        <v>29</v>
      </c>
      <c r="K22124" t="s">
        <v>15</v>
      </c>
      <c r="L22124">
        <v>4</v>
      </c>
    </row>
    <row r="22125" spans="1:12" x14ac:dyDescent="0.25">
      <c r="A22125">
        <v>-76.894099999999995</v>
      </c>
      <c r="B22125">
        <v>38.869799999999998</v>
      </c>
      <c r="C22125" t="s">
        <v>46797</v>
      </c>
      <c r="D22125">
        <v>4325</v>
      </c>
      <c r="E22125">
        <v>45</v>
      </c>
      <c r="F22125" t="s">
        <v>20949</v>
      </c>
      <c r="G22125" t="s">
        <v>12</v>
      </c>
      <c r="H22125" t="s">
        <v>13</v>
      </c>
      <c r="I22125">
        <v>2010</v>
      </c>
      <c r="J22125" t="s">
        <v>14</v>
      </c>
      <c r="K22125" t="s">
        <v>15</v>
      </c>
      <c r="L22125">
        <v>4</v>
      </c>
    </row>
    <row r="22126" spans="1:12" x14ac:dyDescent="0.25">
      <c r="A22126">
        <v>-78.81</v>
      </c>
      <c r="B22126">
        <v>42.917099999999998</v>
      </c>
      <c r="C22126" t="s">
        <v>46798</v>
      </c>
      <c r="D22126">
        <v>4800</v>
      </c>
      <c r="E22126">
        <v>133</v>
      </c>
      <c r="F22126" t="s">
        <v>745</v>
      </c>
      <c r="G22126" t="s">
        <v>63</v>
      </c>
      <c r="H22126" t="s">
        <v>119</v>
      </c>
      <c r="I22126">
        <v>2008</v>
      </c>
      <c r="J22126" t="s">
        <v>18</v>
      </c>
      <c r="K22126" t="s">
        <v>20</v>
      </c>
      <c r="L22126">
        <v>2</v>
      </c>
    </row>
    <row r="22127" spans="1:12" x14ac:dyDescent="0.25">
      <c r="A22127">
        <v>-117.13</v>
      </c>
      <c r="B22127">
        <v>32.566499999999998</v>
      </c>
      <c r="C22127" t="s">
        <v>46799</v>
      </c>
      <c r="D22127">
        <v>5224</v>
      </c>
      <c r="E22127">
        <v>129</v>
      </c>
      <c r="F22127" t="s">
        <v>1425</v>
      </c>
      <c r="G22127" t="s">
        <v>102</v>
      </c>
      <c r="H22127" t="s">
        <v>103</v>
      </c>
      <c r="I22127">
        <v>2010</v>
      </c>
      <c r="J22127" t="s">
        <v>18</v>
      </c>
      <c r="K22127" t="s">
        <v>20</v>
      </c>
      <c r="L22127">
        <v>5</v>
      </c>
    </row>
    <row r="22128" spans="1:12" x14ac:dyDescent="0.25">
      <c r="A22128">
        <v>-82.804689999999994</v>
      </c>
      <c r="B22128">
        <v>28.017299999999999</v>
      </c>
      <c r="C22128" t="s">
        <v>46800</v>
      </c>
      <c r="D22128">
        <v>5400</v>
      </c>
      <c r="E22128">
        <v>81</v>
      </c>
      <c r="F22128" t="s">
        <v>20950</v>
      </c>
      <c r="G22128" t="s">
        <v>12</v>
      </c>
      <c r="H22128" t="s">
        <v>13</v>
      </c>
      <c r="I22128">
        <v>2010</v>
      </c>
      <c r="J22128" t="s">
        <v>29</v>
      </c>
      <c r="K22128" t="s">
        <v>15</v>
      </c>
      <c r="L22128">
        <v>4</v>
      </c>
    </row>
    <row r="22129" spans="1:12" x14ac:dyDescent="0.25">
      <c r="A22129">
        <v>-117.343</v>
      </c>
      <c r="B22129">
        <v>34.107999999999997</v>
      </c>
      <c r="C22129" t="s">
        <v>46801</v>
      </c>
      <c r="D22129">
        <v>8425</v>
      </c>
      <c r="E22129">
        <v>158</v>
      </c>
      <c r="F22129" t="s">
        <v>20951</v>
      </c>
      <c r="G22129" t="s">
        <v>12</v>
      </c>
      <c r="H22129" t="s">
        <v>17</v>
      </c>
      <c r="I22129">
        <v>2010</v>
      </c>
      <c r="J22129" t="s">
        <v>24</v>
      </c>
      <c r="K22129" t="s">
        <v>15</v>
      </c>
      <c r="L22129">
        <v>4</v>
      </c>
    </row>
    <row r="22130" spans="1:12" x14ac:dyDescent="0.25">
      <c r="A22130">
        <v>-112.03399</v>
      </c>
      <c r="B22130">
        <v>33.369010000000003</v>
      </c>
      <c r="C22130" t="s">
        <v>46802</v>
      </c>
      <c r="D22130">
        <v>8399</v>
      </c>
      <c r="E22130">
        <v>88</v>
      </c>
      <c r="F22130" t="s">
        <v>687</v>
      </c>
      <c r="G22130" t="s">
        <v>12</v>
      </c>
      <c r="H22130" t="s">
        <v>17</v>
      </c>
      <c r="I22130">
        <v>2009</v>
      </c>
      <c r="J22130" t="s">
        <v>57</v>
      </c>
      <c r="K22130" t="s">
        <v>15</v>
      </c>
      <c r="L22130">
        <v>4</v>
      </c>
    </row>
    <row r="22131" spans="1:12" x14ac:dyDescent="0.25">
      <c r="A22131">
        <v>-81.717290000000006</v>
      </c>
      <c r="B22131">
        <v>26.900099999999998</v>
      </c>
      <c r="C22131" t="s">
        <v>46803</v>
      </c>
      <c r="D22131">
        <v>20000</v>
      </c>
      <c r="E22131">
        <v>179</v>
      </c>
      <c r="F22131" t="s">
        <v>20952</v>
      </c>
      <c r="G22131" t="s">
        <v>203</v>
      </c>
      <c r="H22131" t="s">
        <v>204</v>
      </c>
      <c r="I22131">
        <v>2009</v>
      </c>
      <c r="J22131" t="s">
        <v>18</v>
      </c>
      <c r="K22131" t="s">
        <v>20</v>
      </c>
      <c r="L22131">
        <v>5</v>
      </c>
    </row>
    <row r="22132" spans="1:12" x14ac:dyDescent="0.25">
      <c r="A22132">
        <v>-95.342200000000005</v>
      </c>
      <c r="B22132">
        <v>29.8127</v>
      </c>
      <c r="C22132" t="s">
        <v>46804</v>
      </c>
      <c r="D22132">
        <v>3399</v>
      </c>
      <c r="E22132">
        <v>130</v>
      </c>
      <c r="F22132" t="s">
        <v>20953</v>
      </c>
      <c r="G22132" t="s">
        <v>12</v>
      </c>
      <c r="H22132" t="s">
        <v>13</v>
      </c>
      <c r="I22132">
        <v>2010</v>
      </c>
      <c r="J22132" t="s">
        <v>152</v>
      </c>
      <c r="K22132" t="s">
        <v>15</v>
      </c>
      <c r="L22132">
        <v>4</v>
      </c>
    </row>
    <row r="22133" spans="1:12" x14ac:dyDescent="0.25">
      <c r="A22133">
        <v>-110.85</v>
      </c>
      <c r="B22133">
        <v>32.192700000000002</v>
      </c>
      <c r="C22133" t="s">
        <v>46805</v>
      </c>
      <c r="D22133">
        <v>3599</v>
      </c>
      <c r="E22133">
        <v>46</v>
      </c>
      <c r="F22133" t="s">
        <v>20954</v>
      </c>
      <c r="G22133" t="s">
        <v>63</v>
      </c>
      <c r="H22133" t="s">
        <v>119</v>
      </c>
      <c r="I22133">
        <v>2008</v>
      </c>
      <c r="J22133" t="s">
        <v>18</v>
      </c>
      <c r="K22133" t="s">
        <v>20</v>
      </c>
      <c r="L22133">
        <v>6</v>
      </c>
    </row>
    <row r="22134" spans="1:12" x14ac:dyDescent="0.25">
      <c r="A22134">
        <v>-106.76</v>
      </c>
      <c r="B22134">
        <v>34.977800000000002</v>
      </c>
      <c r="C22134" t="s">
        <v>46806</v>
      </c>
      <c r="D22134">
        <v>10775</v>
      </c>
      <c r="E22134">
        <v>134</v>
      </c>
      <c r="F22134" t="s">
        <v>20955</v>
      </c>
      <c r="G22134" t="s">
        <v>12</v>
      </c>
      <c r="H22134" t="s">
        <v>17</v>
      </c>
      <c r="I22134">
        <v>2003</v>
      </c>
      <c r="J22134" t="s">
        <v>18</v>
      </c>
      <c r="K22134" t="s">
        <v>20</v>
      </c>
      <c r="L22134">
        <v>4</v>
      </c>
    </row>
    <row r="22135" spans="1:12" x14ac:dyDescent="0.25">
      <c r="A22135">
        <v>-117.643</v>
      </c>
      <c r="B22135">
        <v>34.097900000000003</v>
      </c>
      <c r="C22135" t="s">
        <v>46807</v>
      </c>
      <c r="D22135">
        <v>5475</v>
      </c>
      <c r="E22135">
        <v>83</v>
      </c>
      <c r="F22135" t="s">
        <v>20956</v>
      </c>
      <c r="G22135" t="s">
        <v>12</v>
      </c>
      <c r="H22135" t="s">
        <v>13</v>
      </c>
      <c r="I22135">
        <v>2010</v>
      </c>
      <c r="J22135" t="s">
        <v>14</v>
      </c>
      <c r="K22135" t="s">
        <v>15</v>
      </c>
      <c r="L22135">
        <v>4</v>
      </c>
    </row>
    <row r="22136" spans="1:12" x14ac:dyDescent="0.25">
      <c r="A22136">
        <v>-95.281490000000005</v>
      </c>
      <c r="B22136">
        <v>29.7653</v>
      </c>
      <c r="C22136" t="s">
        <v>46808</v>
      </c>
      <c r="D22136">
        <v>3400</v>
      </c>
      <c r="E22136">
        <v>56</v>
      </c>
      <c r="F22136" t="s">
        <v>20957</v>
      </c>
      <c r="G22136" t="s">
        <v>12</v>
      </c>
      <c r="H22136" t="s">
        <v>13</v>
      </c>
      <c r="I22136">
        <v>2010</v>
      </c>
      <c r="J22136" t="s">
        <v>152</v>
      </c>
      <c r="K22136" t="s">
        <v>15</v>
      </c>
      <c r="L22136">
        <v>4</v>
      </c>
    </row>
    <row r="22137" spans="1:12" x14ac:dyDescent="0.25">
      <c r="A22137">
        <v>-83.552289999999999</v>
      </c>
      <c r="B22137">
        <v>42.341799999999999</v>
      </c>
      <c r="C22137" t="s">
        <v>46809</v>
      </c>
      <c r="D22137">
        <v>3025</v>
      </c>
      <c r="E22137">
        <v>115</v>
      </c>
      <c r="F22137" t="s">
        <v>20958</v>
      </c>
      <c r="G22137" t="s">
        <v>12</v>
      </c>
      <c r="H22137" t="s">
        <v>13</v>
      </c>
      <c r="I22137">
        <v>2010</v>
      </c>
      <c r="J22137" t="s">
        <v>100</v>
      </c>
      <c r="K22137" t="s">
        <v>15</v>
      </c>
      <c r="L22137">
        <v>4</v>
      </c>
    </row>
    <row r="22138" spans="1:12" x14ac:dyDescent="0.25">
      <c r="A22138">
        <v>-118.44199</v>
      </c>
      <c r="B22138">
        <v>33.970410000000001</v>
      </c>
      <c r="C22138" t="s">
        <v>46810</v>
      </c>
      <c r="D22138">
        <v>14500</v>
      </c>
      <c r="E22138">
        <v>127</v>
      </c>
      <c r="F22138" t="s">
        <v>1575</v>
      </c>
      <c r="G22138" t="s">
        <v>181</v>
      </c>
      <c r="H22138" t="s">
        <v>182</v>
      </c>
      <c r="I22138">
        <v>2004</v>
      </c>
      <c r="J22138" t="s">
        <v>18</v>
      </c>
      <c r="K22138" t="s">
        <v>20</v>
      </c>
      <c r="L22138">
        <v>4</v>
      </c>
    </row>
    <row r="22139" spans="1:12" x14ac:dyDescent="0.25">
      <c r="A22139">
        <v>-84.343789999999998</v>
      </c>
      <c r="B22139">
        <v>34.116</v>
      </c>
      <c r="C22139" t="s">
        <v>46811</v>
      </c>
      <c r="D22139">
        <v>3424</v>
      </c>
      <c r="E22139">
        <v>130</v>
      </c>
      <c r="F22139" t="s">
        <v>16382</v>
      </c>
      <c r="G22139" t="s">
        <v>12</v>
      </c>
      <c r="H22139" t="s">
        <v>13</v>
      </c>
      <c r="I22139">
        <v>2010</v>
      </c>
      <c r="J22139" t="s">
        <v>24</v>
      </c>
      <c r="K22139" t="s">
        <v>15</v>
      </c>
      <c r="L22139">
        <v>4</v>
      </c>
    </row>
    <row r="22140" spans="1:12" x14ac:dyDescent="0.25">
      <c r="A22140">
        <v>-77.297899999999998</v>
      </c>
      <c r="B22140">
        <v>38.794899999999998</v>
      </c>
      <c r="C22140" t="s">
        <v>46812</v>
      </c>
      <c r="D22140">
        <v>6475</v>
      </c>
      <c r="E22140">
        <v>70</v>
      </c>
      <c r="F22140" t="s">
        <v>20959</v>
      </c>
      <c r="G22140" t="s">
        <v>12</v>
      </c>
      <c r="H22140" t="s">
        <v>13</v>
      </c>
      <c r="I22140">
        <v>2009</v>
      </c>
      <c r="J22140" t="s">
        <v>27</v>
      </c>
      <c r="K22140" t="s">
        <v>15</v>
      </c>
      <c r="L22140">
        <v>4</v>
      </c>
    </row>
    <row r="22141" spans="1:12" x14ac:dyDescent="0.25">
      <c r="A22141">
        <v>-104.979</v>
      </c>
      <c r="B22141">
        <v>39.7727</v>
      </c>
      <c r="C22141" t="s">
        <v>46813</v>
      </c>
      <c r="D22141">
        <v>9599</v>
      </c>
      <c r="E22141">
        <v>113</v>
      </c>
      <c r="F22141" t="s">
        <v>20960</v>
      </c>
      <c r="G22141" t="s">
        <v>12</v>
      </c>
      <c r="H22141" t="s">
        <v>17</v>
      </c>
      <c r="I22141">
        <v>2009</v>
      </c>
      <c r="J22141" t="s">
        <v>27</v>
      </c>
      <c r="K22141" t="s">
        <v>15</v>
      </c>
      <c r="L22141">
        <v>4</v>
      </c>
    </row>
    <row r="22142" spans="1:12" x14ac:dyDescent="0.25">
      <c r="A22142">
        <v>-117.354</v>
      </c>
      <c r="B22142">
        <v>34.110100000000003</v>
      </c>
      <c r="C22142" t="s">
        <v>46814</v>
      </c>
      <c r="D22142">
        <v>8425</v>
      </c>
      <c r="E22142">
        <v>134</v>
      </c>
      <c r="F22142" t="s">
        <v>20961</v>
      </c>
      <c r="G22142" t="s">
        <v>12</v>
      </c>
      <c r="H22142" t="s">
        <v>17</v>
      </c>
      <c r="I22142">
        <v>2010</v>
      </c>
      <c r="J22142" t="s">
        <v>24</v>
      </c>
      <c r="K22142" t="s">
        <v>15</v>
      </c>
      <c r="L22142">
        <v>4</v>
      </c>
    </row>
    <row r="22143" spans="1:12" x14ac:dyDescent="0.25">
      <c r="A22143">
        <v>-118.303</v>
      </c>
      <c r="B22143">
        <v>33.771000000000001</v>
      </c>
      <c r="C22143" t="s">
        <v>46815</v>
      </c>
      <c r="D22143">
        <v>8400</v>
      </c>
      <c r="E22143">
        <v>147</v>
      </c>
      <c r="F22143" t="s">
        <v>16880</v>
      </c>
      <c r="G22143" t="s">
        <v>12</v>
      </c>
      <c r="H22143" t="s">
        <v>31</v>
      </c>
      <c r="I22143">
        <v>2010</v>
      </c>
      <c r="J22143" t="s">
        <v>37</v>
      </c>
      <c r="K22143" t="s">
        <v>15</v>
      </c>
      <c r="L22143">
        <v>4</v>
      </c>
    </row>
    <row r="22144" spans="1:12" x14ac:dyDescent="0.25">
      <c r="A22144">
        <v>-73.026799999999994</v>
      </c>
      <c r="B22144">
        <v>45.014099999999999</v>
      </c>
      <c r="C22144" t="s">
        <v>46816</v>
      </c>
      <c r="D22144">
        <v>5200</v>
      </c>
      <c r="E22144">
        <v>90</v>
      </c>
      <c r="F22144" t="s">
        <v>20962</v>
      </c>
      <c r="G22144" t="s">
        <v>12</v>
      </c>
      <c r="H22144" t="s">
        <v>17</v>
      </c>
      <c r="I22144">
        <v>2003</v>
      </c>
      <c r="J22144" t="s">
        <v>18</v>
      </c>
      <c r="K22144" t="s">
        <v>20</v>
      </c>
      <c r="L22144">
        <v>4</v>
      </c>
    </row>
    <row r="22145" spans="1:12" x14ac:dyDescent="0.25">
      <c r="A22145">
        <v>-82.458100000000002</v>
      </c>
      <c r="B22145">
        <v>27.96</v>
      </c>
      <c r="C22145" t="s">
        <v>46817</v>
      </c>
      <c r="D22145">
        <v>5300</v>
      </c>
      <c r="E22145">
        <v>115</v>
      </c>
      <c r="F22145" t="s">
        <v>20963</v>
      </c>
      <c r="G22145" t="s">
        <v>12</v>
      </c>
      <c r="H22145" t="s">
        <v>13</v>
      </c>
      <c r="I22145">
        <v>2010</v>
      </c>
      <c r="J22145" t="s">
        <v>54</v>
      </c>
      <c r="K22145" t="s">
        <v>15</v>
      </c>
      <c r="L22145">
        <v>4</v>
      </c>
    </row>
    <row r="22146" spans="1:12" x14ac:dyDescent="0.25">
      <c r="A22146">
        <v>-117.355</v>
      </c>
      <c r="B22146">
        <v>34.115099999999998</v>
      </c>
      <c r="C22146" t="s">
        <v>46818</v>
      </c>
      <c r="D22146">
        <v>8424</v>
      </c>
      <c r="E22146">
        <v>130</v>
      </c>
      <c r="F22146" t="s">
        <v>20964</v>
      </c>
      <c r="G22146" t="s">
        <v>12</v>
      </c>
      <c r="H22146" t="s">
        <v>17</v>
      </c>
      <c r="I22146">
        <v>2010</v>
      </c>
      <c r="J22146" t="s">
        <v>24</v>
      </c>
      <c r="K22146" t="s">
        <v>15</v>
      </c>
      <c r="L22146">
        <v>4</v>
      </c>
    </row>
    <row r="22147" spans="1:12" x14ac:dyDescent="0.25">
      <c r="A22147">
        <v>-117.357</v>
      </c>
      <c r="B22147">
        <v>34.116700000000002</v>
      </c>
      <c r="C22147" t="s">
        <v>46819</v>
      </c>
      <c r="D22147">
        <v>8425</v>
      </c>
      <c r="E22147">
        <v>130</v>
      </c>
      <c r="F22147" t="s">
        <v>20965</v>
      </c>
      <c r="G22147" t="s">
        <v>12</v>
      </c>
      <c r="H22147" t="s">
        <v>17</v>
      </c>
      <c r="I22147">
        <v>2010</v>
      </c>
      <c r="J22147" t="s">
        <v>24</v>
      </c>
      <c r="K22147" t="s">
        <v>15</v>
      </c>
      <c r="L22147">
        <v>4</v>
      </c>
    </row>
    <row r="22148" spans="1:12" x14ac:dyDescent="0.25">
      <c r="A22148">
        <v>-77.208500000000001</v>
      </c>
      <c r="B22148">
        <v>38.873100000000001</v>
      </c>
      <c r="C22148" t="s">
        <v>46820</v>
      </c>
      <c r="D22148">
        <v>7850</v>
      </c>
      <c r="E22148">
        <v>132</v>
      </c>
      <c r="F22148" t="s">
        <v>20966</v>
      </c>
      <c r="G22148" t="s">
        <v>12</v>
      </c>
      <c r="H22148" t="s">
        <v>17</v>
      </c>
      <c r="I22148">
        <v>2009</v>
      </c>
      <c r="J22148" t="s">
        <v>57</v>
      </c>
      <c r="K22148" t="s">
        <v>15</v>
      </c>
      <c r="L22148">
        <v>4</v>
      </c>
    </row>
    <row r="22149" spans="1:12" x14ac:dyDescent="0.25">
      <c r="A22149">
        <v>-122.62099000000001</v>
      </c>
      <c r="B22149">
        <v>45.500799999999998</v>
      </c>
      <c r="C22149" t="s">
        <v>46821</v>
      </c>
      <c r="D22149">
        <v>6375</v>
      </c>
      <c r="E22149">
        <v>71</v>
      </c>
      <c r="F22149" t="s">
        <v>20967</v>
      </c>
      <c r="G22149" t="s">
        <v>12</v>
      </c>
      <c r="H22149" t="s">
        <v>17</v>
      </c>
      <c r="I22149">
        <v>2009</v>
      </c>
      <c r="J22149" t="s">
        <v>27</v>
      </c>
      <c r="K22149" t="s">
        <v>15</v>
      </c>
      <c r="L22149">
        <v>4</v>
      </c>
    </row>
    <row r="22150" spans="1:12" x14ac:dyDescent="0.25">
      <c r="A22150">
        <v>-78.8249</v>
      </c>
      <c r="B22150">
        <v>42.913200000000003</v>
      </c>
      <c r="C22150" t="s">
        <v>46822</v>
      </c>
      <c r="D22150">
        <v>4800</v>
      </c>
      <c r="E22150">
        <v>103</v>
      </c>
      <c r="F22150" t="s">
        <v>20968</v>
      </c>
      <c r="G22150" t="s">
        <v>63</v>
      </c>
      <c r="H22150" t="s">
        <v>119</v>
      </c>
      <c r="I22150">
        <v>2008</v>
      </c>
      <c r="J22150" t="s">
        <v>18</v>
      </c>
      <c r="K22150" t="s">
        <v>20</v>
      </c>
      <c r="L22150">
        <v>2</v>
      </c>
    </row>
    <row r="22151" spans="1:12" x14ac:dyDescent="0.25">
      <c r="A22151">
        <v>-97.807000000000002</v>
      </c>
      <c r="B22151">
        <v>26.226600000000001</v>
      </c>
      <c r="C22151" t="s">
        <v>46823</v>
      </c>
      <c r="D22151">
        <v>5425</v>
      </c>
      <c r="E22151">
        <v>116</v>
      </c>
      <c r="F22151" t="s">
        <v>20969</v>
      </c>
      <c r="G22151" t="s">
        <v>12</v>
      </c>
      <c r="H22151" t="s">
        <v>17</v>
      </c>
      <c r="I22151">
        <v>2001</v>
      </c>
      <c r="J22151" t="s">
        <v>18</v>
      </c>
      <c r="K22151" t="s">
        <v>20</v>
      </c>
      <c r="L22151">
        <v>4</v>
      </c>
    </row>
    <row r="22152" spans="1:12" x14ac:dyDescent="0.25">
      <c r="A22152">
        <v>-74.146299999999997</v>
      </c>
      <c r="B22152">
        <v>40.606400000000001</v>
      </c>
      <c r="C22152" t="s">
        <v>46824</v>
      </c>
      <c r="D22152">
        <v>4000</v>
      </c>
      <c r="E22152">
        <v>140</v>
      </c>
      <c r="F22152" t="s">
        <v>20970</v>
      </c>
      <c r="G22152" t="s">
        <v>12</v>
      </c>
      <c r="H22152" t="s">
        <v>31</v>
      </c>
      <c r="I22152">
        <v>2005</v>
      </c>
      <c r="J22152" t="s">
        <v>32</v>
      </c>
      <c r="K22152" t="s">
        <v>15</v>
      </c>
      <c r="L22152">
        <v>4</v>
      </c>
    </row>
    <row r="22153" spans="1:12" x14ac:dyDescent="0.25">
      <c r="A22153">
        <v>-116.98099999999999</v>
      </c>
      <c r="B22153">
        <v>32.766500000000001</v>
      </c>
      <c r="C22153" t="s">
        <v>42190</v>
      </c>
      <c r="D22153">
        <v>5424</v>
      </c>
      <c r="E22153">
        <v>156</v>
      </c>
      <c r="F22153" t="s">
        <v>20971</v>
      </c>
      <c r="G22153" t="s">
        <v>12</v>
      </c>
      <c r="H22153" t="s">
        <v>13</v>
      </c>
      <c r="I22153">
        <v>2010</v>
      </c>
      <c r="J22153" t="s">
        <v>29</v>
      </c>
      <c r="K22153" t="s">
        <v>15</v>
      </c>
      <c r="L22153">
        <v>4</v>
      </c>
    </row>
    <row r="22154" spans="1:12" x14ac:dyDescent="0.25">
      <c r="A22154">
        <v>-112.02399</v>
      </c>
      <c r="B22154">
        <v>33.552709999999998</v>
      </c>
      <c r="C22154" t="s">
        <v>46825</v>
      </c>
      <c r="D22154">
        <v>6650</v>
      </c>
      <c r="E22154">
        <v>152</v>
      </c>
      <c r="F22154" t="s">
        <v>16438</v>
      </c>
      <c r="G22154" t="s">
        <v>12</v>
      </c>
      <c r="H22154" t="s">
        <v>17</v>
      </c>
      <c r="I22154">
        <v>2009</v>
      </c>
      <c r="J22154" t="s">
        <v>57</v>
      </c>
      <c r="K22154" t="s">
        <v>15</v>
      </c>
      <c r="L22154">
        <v>4</v>
      </c>
    </row>
    <row r="22155" spans="1:12" x14ac:dyDescent="0.25">
      <c r="A22155">
        <v>-77.284000000000006</v>
      </c>
      <c r="B22155">
        <v>38.779600000000002</v>
      </c>
      <c r="C22155" t="s">
        <v>46826</v>
      </c>
      <c r="D22155">
        <v>7350</v>
      </c>
      <c r="E22155">
        <v>37</v>
      </c>
      <c r="F22155" t="s">
        <v>20972</v>
      </c>
      <c r="G22155" t="s">
        <v>12</v>
      </c>
      <c r="H22155" t="s">
        <v>13</v>
      </c>
      <c r="I22155">
        <v>2009</v>
      </c>
      <c r="J22155" t="s">
        <v>27</v>
      </c>
      <c r="K22155" t="s">
        <v>15</v>
      </c>
      <c r="L22155">
        <v>4</v>
      </c>
    </row>
    <row r="22156" spans="1:12" x14ac:dyDescent="0.25">
      <c r="A22156">
        <v>-118.276</v>
      </c>
      <c r="B22156">
        <v>33.796300000000002</v>
      </c>
      <c r="C22156" t="s">
        <v>42189</v>
      </c>
      <c r="D22156">
        <v>7400</v>
      </c>
      <c r="E22156">
        <v>86</v>
      </c>
      <c r="F22156" t="s">
        <v>20973</v>
      </c>
      <c r="G22156" t="s">
        <v>12</v>
      </c>
      <c r="H22156" t="s">
        <v>13</v>
      </c>
      <c r="I22156">
        <v>2009</v>
      </c>
      <c r="J22156" t="s">
        <v>27</v>
      </c>
      <c r="K22156" t="s">
        <v>15</v>
      </c>
      <c r="L22156">
        <v>4</v>
      </c>
    </row>
    <row r="22157" spans="1:12" x14ac:dyDescent="0.25">
      <c r="A22157">
        <v>-73.604399999999998</v>
      </c>
      <c r="B22157">
        <v>45.012599999999999</v>
      </c>
      <c r="C22157" t="s">
        <v>46827</v>
      </c>
      <c r="D22157">
        <v>2225</v>
      </c>
      <c r="E22157">
        <v>119</v>
      </c>
      <c r="F22157" t="s">
        <v>20974</v>
      </c>
      <c r="G22157" t="s">
        <v>12</v>
      </c>
      <c r="H22157" t="s">
        <v>17</v>
      </c>
      <c r="I22157">
        <v>2003</v>
      </c>
      <c r="J22157" t="s">
        <v>18</v>
      </c>
      <c r="K22157" t="s">
        <v>20</v>
      </c>
      <c r="L22157">
        <v>4</v>
      </c>
    </row>
    <row r="22158" spans="1:12" x14ac:dyDescent="0.25">
      <c r="A22158">
        <v>-95.655600000000007</v>
      </c>
      <c r="B22158">
        <v>29.778310000000001</v>
      </c>
      <c r="C22158" t="s">
        <v>46828</v>
      </c>
      <c r="D22158">
        <v>2050</v>
      </c>
      <c r="E22158">
        <v>176</v>
      </c>
      <c r="F22158" t="s">
        <v>20975</v>
      </c>
      <c r="G22158" t="s">
        <v>12</v>
      </c>
      <c r="H22158" t="s">
        <v>13</v>
      </c>
      <c r="I22158">
        <v>2010</v>
      </c>
      <c r="J22158" t="s">
        <v>152</v>
      </c>
      <c r="K22158" t="s">
        <v>15</v>
      </c>
      <c r="L22158">
        <v>4</v>
      </c>
    </row>
    <row r="22159" spans="1:12" x14ac:dyDescent="0.25">
      <c r="A22159">
        <v>-117.36199999999999</v>
      </c>
      <c r="B22159">
        <v>34.119999999999997</v>
      </c>
      <c r="C22159" t="s">
        <v>46829</v>
      </c>
      <c r="D22159">
        <v>8425</v>
      </c>
      <c r="E22159">
        <v>124</v>
      </c>
      <c r="F22159" t="s">
        <v>20976</v>
      </c>
      <c r="G22159" t="s">
        <v>12</v>
      </c>
      <c r="H22159" t="s">
        <v>17</v>
      </c>
      <c r="I22159">
        <v>2010</v>
      </c>
      <c r="J22159" t="s">
        <v>24</v>
      </c>
      <c r="K22159" t="s">
        <v>15</v>
      </c>
      <c r="L22159">
        <v>4</v>
      </c>
    </row>
    <row r="22160" spans="1:12" x14ac:dyDescent="0.25">
      <c r="A22160">
        <v>-77.414590000000004</v>
      </c>
      <c r="B22160">
        <v>38.897799999999997</v>
      </c>
      <c r="C22160" t="s">
        <v>46830</v>
      </c>
      <c r="D22160">
        <v>6175</v>
      </c>
      <c r="E22160">
        <v>113</v>
      </c>
      <c r="F22160" t="s">
        <v>20977</v>
      </c>
      <c r="G22160" t="s">
        <v>12</v>
      </c>
      <c r="H22160" t="s">
        <v>13</v>
      </c>
      <c r="I22160">
        <v>2009</v>
      </c>
      <c r="J22160" t="s">
        <v>27</v>
      </c>
      <c r="K22160" t="s">
        <v>15</v>
      </c>
      <c r="L22160">
        <v>4</v>
      </c>
    </row>
    <row r="22161" spans="1:12" x14ac:dyDescent="0.25">
      <c r="A22161">
        <v>-117.467</v>
      </c>
      <c r="B22161">
        <v>33.888800000000003</v>
      </c>
      <c r="C22161" t="s">
        <v>46831</v>
      </c>
      <c r="D22161">
        <v>5325</v>
      </c>
      <c r="E22161">
        <v>74</v>
      </c>
      <c r="F22161" t="s">
        <v>20978</v>
      </c>
      <c r="G22161" t="s">
        <v>12</v>
      </c>
      <c r="H22161" t="s">
        <v>17</v>
      </c>
      <c r="I22161">
        <v>2010</v>
      </c>
      <c r="J22161" t="s">
        <v>48</v>
      </c>
      <c r="K22161" t="s">
        <v>15</v>
      </c>
      <c r="L22161">
        <v>4</v>
      </c>
    </row>
    <row r="22162" spans="1:12" x14ac:dyDescent="0.25">
      <c r="A22162">
        <v>-121.98099999999999</v>
      </c>
      <c r="B22162">
        <v>37.594499999999996</v>
      </c>
      <c r="C22162" t="s">
        <v>46832</v>
      </c>
      <c r="D22162">
        <v>2050</v>
      </c>
      <c r="E22162">
        <v>106</v>
      </c>
      <c r="F22162" t="s">
        <v>20979</v>
      </c>
      <c r="G22162" t="s">
        <v>12</v>
      </c>
      <c r="H22162" t="s">
        <v>13</v>
      </c>
      <c r="I22162">
        <v>2012</v>
      </c>
      <c r="J22162" t="s">
        <v>100</v>
      </c>
      <c r="K22162" t="s">
        <v>15</v>
      </c>
      <c r="L22162">
        <v>4</v>
      </c>
    </row>
    <row r="22163" spans="1:12" x14ac:dyDescent="0.25">
      <c r="A22163">
        <v>-98.007800000000003</v>
      </c>
      <c r="B22163">
        <v>26.151900000000001</v>
      </c>
      <c r="C22163" t="s">
        <v>46833</v>
      </c>
      <c r="D22163">
        <v>3350</v>
      </c>
      <c r="E22163">
        <v>100</v>
      </c>
      <c r="F22163" t="s">
        <v>20980</v>
      </c>
      <c r="G22163" t="s">
        <v>12</v>
      </c>
      <c r="H22163" t="s">
        <v>17</v>
      </c>
      <c r="I22163">
        <v>2001</v>
      </c>
      <c r="J22163" t="s">
        <v>18</v>
      </c>
      <c r="K22163" t="s">
        <v>20</v>
      </c>
      <c r="L22163">
        <v>4</v>
      </c>
    </row>
    <row r="22164" spans="1:12" x14ac:dyDescent="0.25">
      <c r="A22164">
        <v>-80.210589999999996</v>
      </c>
      <c r="B22164">
        <v>25.967600000000001</v>
      </c>
      <c r="C22164" t="s">
        <v>46834</v>
      </c>
      <c r="D22164">
        <v>1700</v>
      </c>
      <c r="E22164">
        <v>30</v>
      </c>
      <c r="F22164" t="s">
        <v>20981</v>
      </c>
      <c r="G22164" t="s">
        <v>63</v>
      </c>
      <c r="H22164" t="s">
        <v>119</v>
      </c>
      <c r="I22164">
        <v>2008</v>
      </c>
      <c r="J22164" t="s">
        <v>18</v>
      </c>
      <c r="K22164" t="s">
        <v>20</v>
      </c>
      <c r="L22164">
        <v>2</v>
      </c>
    </row>
    <row r="22165" spans="1:12" x14ac:dyDescent="0.25">
      <c r="A22165">
        <v>-117.994</v>
      </c>
      <c r="B22165">
        <v>34.206600000000002</v>
      </c>
      <c r="C22165" t="s">
        <v>46835</v>
      </c>
      <c r="D22165">
        <v>11600</v>
      </c>
      <c r="E22165">
        <v>183</v>
      </c>
      <c r="F22165" t="s">
        <v>20982</v>
      </c>
      <c r="G22165" t="s">
        <v>181</v>
      </c>
      <c r="H22165" t="s">
        <v>182</v>
      </c>
      <c r="I22165">
        <v>2003</v>
      </c>
      <c r="J22165" t="s">
        <v>18</v>
      </c>
      <c r="K22165" t="s">
        <v>20</v>
      </c>
      <c r="L22165">
        <v>4</v>
      </c>
    </row>
    <row r="22166" spans="1:12" x14ac:dyDescent="0.25">
      <c r="A22166">
        <v>-104.95599</v>
      </c>
      <c r="B22166">
        <v>39.6282</v>
      </c>
      <c r="C22166" t="s">
        <v>46836</v>
      </c>
      <c r="D22166">
        <v>7800</v>
      </c>
      <c r="E22166">
        <v>61</v>
      </c>
      <c r="F22166" t="s">
        <v>20983</v>
      </c>
      <c r="G22166" t="s">
        <v>12</v>
      </c>
      <c r="H22166" t="s">
        <v>17</v>
      </c>
      <c r="I22166">
        <v>2010</v>
      </c>
      <c r="J22166" t="s">
        <v>37</v>
      </c>
      <c r="K22166" t="s">
        <v>15</v>
      </c>
      <c r="L22166">
        <v>4</v>
      </c>
    </row>
    <row r="22167" spans="1:12" x14ac:dyDescent="0.25">
      <c r="A22167">
        <v>-117.30500000000001</v>
      </c>
      <c r="B22167">
        <v>34.135399999999997</v>
      </c>
      <c r="C22167" t="s">
        <v>46837</v>
      </c>
      <c r="D22167">
        <v>7375</v>
      </c>
      <c r="E22167">
        <v>144</v>
      </c>
      <c r="F22167" t="s">
        <v>20984</v>
      </c>
      <c r="G22167" t="s">
        <v>12</v>
      </c>
      <c r="H22167" t="s">
        <v>17</v>
      </c>
      <c r="I22167">
        <v>2010</v>
      </c>
      <c r="J22167" t="s">
        <v>24</v>
      </c>
      <c r="K22167" t="s">
        <v>15</v>
      </c>
      <c r="L22167">
        <v>4</v>
      </c>
    </row>
    <row r="22168" spans="1:12" x14ac:dyDescent="0.25">
      <c r="A22168">
        <v>-118.011</v>
      </c>
      <c r="B22168">
        <v>33.637799999999999</v>
      </c>
      <c r="C22168" t="s">
        <v>46838</v>
      </c>
      <c r="D22168">
        <v>12300</v>
      </c>
      <c r="E22168">
        <v>132</v>
      </c>
      <c r="F22168" t="s">
        <v>20985</v>
      </c>
      <c r="G22168" t="s">
        <v>181</v>
      </c>
      <c r="H22168" t="s">
        <v>182</v>
      </c>
      <c r="I22168">
        <v>2003</v>
      </c>
      <c r="J22168" t="s">
        <v>18</v>
      </c>
      <c r="K22168" t="s">
        <v>20</v>
      </c>
      <c r="L22168">
        <v>4</v>
      </c>
    </row>
    <row r="22169" spans="1:12" x14ac:dyDescent="0.25">
      <c r="A22169">
        <v>-117.64100000000001</v>
      </c>
      <c r="B22169">
        <v>34.082299999999996</v>
      </c>
      <c r="C22169" t="s">
        <v>46839</v>
      </c>
      <c r="D22169">
        <v>5450</v>
      </c>
      <c r="E22169">
        <v>129</v>
      </c>
      <c r="F22169" t="s">
        <v>574</v>
      </c>
      <c r="G22169" t="s">
        <v>12</v>
      </c>
      <c r="H22169" t="s">
        <v>13</v>
      </c>
      <c r="I22169">
        <v>2010</v>
      </c>
      <c r="J22169" t="s">
        <v>14</v>
      </c>
      <c r="K22169" t="s">
        <v>15</v>
      </c>
      <c r="L22169">
        <v>4</v>
      </c>
    </row>
    <row r="22170" spans="1:12" x14ac:dyDescent="0.25">
      <c r="A22170">
        <v>-98.183300000000003</v>
      </c>
      <c r="B22170">
        <v>26.285599999999999</v>
      </c>
      <c r="C22170" t="s">
        <v>46840</v>
      </c>
      <c r="D22170">
        <v>2425</v>
      </c>
      <c r="E22170">
        <v>124</v>
      </c>
      <c r="F22170" t="s">
        <v>20986</v>
      </c>
      <c r="G22170" t="s">
        <v>12</v>
      </c>
      <c r="H22170" t="s">
        <v>17</v>
      </c>
      <c r="I22170">
        <v>2001</v>
      </c>
      <c r="J22170" t="s">
        <v>18</v>
      </c>
      <c r="K22170" t="s">
        <v>20</v>
      </c>
      <c r="L22170">
        <v>4</v>
      </c>
    </row>
    <row r="22171" spans="1:12" x14ac:dyDescent="0.25">
      <c r="A22171">
        <v>-121.49</v>
      </c>
      <c r="B22171">
        <v>38.4953</v>
      </c>
      <c r="C22171" t="s">
        <v>46841</v>
      </c>
      <c r="D22171">
        <v>3900</v>
      </c>
      <c r="E22171">
        <v>72</v>
      </c>
      <c r="F22171" t="s">
        <v>20987</v>
      </c>
      <c r="G22171" t="s">
        <v>224</v>
      </c>
      <c r="H22171" t="s">
        <v>221</v>
      </c>
      <c r="J22171" t="s">
        <v>18</v>
      </c>
      <c r="K22171" t="s">
        <v>20</v>
      </c>
      <c r="L22171">
        <v>6</v>
      </c>
    </row>
    <row r="22172" spans="1:12" x14ac:dyDescent="0.25">
      <c r="A22172">
        <v>-77.406199999999998</v>
      </c>
      <c r="B22172">
        <v>38.894199999999998</v>
      </c>
      <c r="C22172" t="s">
        <v>46842</v>
      </c>
      <c r="D22172">
        <v>5450</v>
      </c>
      <c r="E22172">
        <v>117</v>
      </c>
      <c r="F22172" t="s">
        <v>20988</v>
      </c>
      <c r="G22172" t="s">
        <v>12</v>
      </c>
      <c r="H22172" t="s">
        <v>13</v>
      </c>
      <c r="I22172">
        <v>2009</v>
      </c>
      <c r="J22172" t="s">
        <v>27</v>
      </c>
      <c r="K22172" t="s">
        <v>15</v>
      </c>
      <c r="L22172">
        <v>4</v>
      </c>
    </row>
    <row r="22173" spans="1:12" x14ac:dyDescent="0.25">
      <c r="A22173">
        <v>-77.515199999999993</v>
      </c>
      <c r="B22173">
        <v>38.729399999999998</v>
      </c>
      <c r="C22173" t="s">
        <v>24891</v>
      </c>
      <c r="D22173">
        <v>175</v>
      </c>
      <c r="E22173">
        <v>1</v>
      </c>
      <c r="F22173" t="s">
        <v>20989</v>
      </c>
      <c r="G22173" t="s">
        <v>223</v>
      </c>
      <c r="H22173">
        <v>407</v>
      </c>
      <c r="I22173">
        <v>2012</v>
      </c>
      <c r="J22173" t="s">
        <v>100</v>
      </c>
      <c r="K22173" t="s">
        <v>15</v>
      </c>
      <c r="L22173">
        <v>6</v>
      </c>
    </row>
    <row r="22174" spans="1:12" x14ac:dyDescent="0.25">
      <c r="A22174">
        <v>-75.232799999999997</v>
      </c>
      <c r="B22174">
        <v>39.975900000000003</v>
      </c>
      <c r="C22174" t="s">
        <v>46843</v>
      </c>
      <c r="D22174">
        <v>2600</v>
      </c>
      <c r="E22174">
        <v>24</v>
      </c>
      <c r="F22174" t="s">
        <v>20990</v>
      </c>
      <c r="G22174" t="s">
        <v>224</v>
      </c>
      <c r="H22174" t="s">
        <v>221</v>
      </c>
      <c r="I22174">
        <v>2012</v>
      </c>
      <c r="J22174" t="s">
        <v>244</v>
      </c>
      <c r="K22174" t="s">
        <v>15</v>
      </c>
      <c r="L22174">
        <v>6</v>
      </c>
    </row>
    <row r="22175" spans="1:12" x14ac:dyDescent="0.25">
      <c r="A22175">
        <v>-117.72</v>
      </c>
      <c r="B22175">
        <v>32.805799999999998</v>
      </c>
      <c r="C22175" t="s">
        <v>46844</v>
      </c>
      <c r="D22175">
        <v>10425</v>
      </c>
      <c r="E22175">
        <v>104</v>
      </c>
      <c r="F22175" t="s">
        <v>20991</v>
      </c>
      <c r="G22175" t="s">
        <v>102</v>
      </c>
      <c r="H22175" t="s">
        <v>103</v>
      </c>
      <c r="I22175">
        <v>2010</v>
      </c>
      <c r="J22175" t="s">
        <v>18</v>
      </c>
      <c r="K22175" t="s">
        <v>20</v>
      </c>
      <c r="L22175">
        <v>5</v>
      </c>
    </row>
    <row r="22176" spans="1:12" x14ac:dyDescent="0.25">
      <c r="A22176">
        <v>-111.98</v>
      </c>
      <c r="B22176">
        <v>33.5122</v>
      </c>
      <c r="C22176" t="s">
        <v>46845</v>
      </c>
      <c r="D22176">
        <v>9400</v>
      </c>
      <c r="E22176">
        <v>146</v>
      </c>
      <c r="F22176" t="s">
        <v>20992</v>
      </c>
      <c r="G22176" t="s">
        <v>12</v>
      </c>
      <c r="H22176" t="s">
        <v>17</v>
      </c>
      <c r="I22176">
        <v>2009</v>
      </c>
      <c r="J22176" t="s">
        <v>57</v>
      </c>
      <c r="K22176" t="s">
        <v>15</v>
      </c>
      <c r="L22176">
        <v>4</v>
      </c>
    </row>
    <row r="22177" spans="1:12" x14ac:dyDescent="0.25">
      <c r="A22177">
        <v>-121.274</v>
      </c>
      <c r="B22177">
        <v>38.593800000000002</v>
      </c>
      <c r="C22177" t="s">
        <v>46846</v>
      </c>
      <c r="D22177">
        <v>4200</v>
      </c>
      <c r="E22177">
        <v>99</v>
      </c>
      <c r="F22177" t="s">
        <v>20993</v>
      </c>
      <c r="G22177" t="s">
        <v>12</v>
      </c>
      <c r="H22177" t="s">
        <v>17</v>
      </c>
      <c r="J22177" t="s">
        <v>54</v>
      </c>
      <c r="K22177" t="s">
        <v>15</v>
      </c>
      <c r="L22177">
        <v>4</v>
      </c>
    </row>
    <row r="22178" spans="1:12" x14ac:dyDescent="0.25">
      <c r="A22178">
        <v>-75.217089999999999</v>
      </c>
      <c r="B22178">
        <v>40.241900000000001</v>
      </c>
      <c r="C22178" t="s">
        <v>46847</v>
      </c>
      <c r="D22178">
        <v>5525</v>
      </c>
      <c r="E22178">
        <v>60</v>
      </c>
      <c r="F22178" t="s">
        <v>20994</v>
      </c>
      <c r="G22178" t="s">
        <v>12</v>
      </c>
      <c r="H22178" t="s">
        <v>13</v>
      </c>
      <c r="I22178">
        <v>2011</v>
      </c>
      <c r="J22178" t="s">
        <v>35</v>
      </c>
      <c r="K22178" t="s">
        <v>15</v>
      </c>
      <c r="L22178">
        <v>4</v>
      </c>
    </row>
    <row r="22179" spans="1:12" x14ac:dyDescent="0.25">
      <c r="A22179">
        <v>-117.43300000000001</v>
      </c>
      <c r="B22179">
        <v>34.332009999999997</v>
      </c>
      <c r="C22179" t="s">
        <v>46848</v>
      </c>
      <c r="D22179">
        <v>11575</v>
      </c>
      <c r="E22179">
        <v>206</v>
      </c>
      <c r="F22179" t="s">
        <v>20995</v>
      </c>
      <c r="G22179" t="s">
        <v>181</v>
      </c>
      <c r="H22179" t="s">
        <v>182</v>
      </c>
      <c r="I22179">
        <v>2004</v>
      </c>
      <c r="J22179" t="s">
        <v>18</v>
      </c>
      <c r="K22179" t="s">
        <v>20</v>
      </c>
      <c r="L22179">
        <v>4</v>
      </c>
    </row>
    <row r="22180" spans="1:12" x14ac:dyDescent="0.25">
      <c r="A22180">
        <v>-74.061800000000005</v>
      </c>
      <c r="B22180">
        <v>40.264099999999999</v>
      </c>
      <c r="C22180" t="s">
        <v>46849</v>
      </c>
      <c r="D22180">
        <v>2100</v>
      </c>
      <c r="E22180">
        <v>140</v>
      </c>
      <c r="F22180" t="s">
        <v>16916</v>
      </c>
      <c r="G22180" t="s">
        <v>12</v>
      </c>
      <c r="H22180" t="s">
        <v>13</v>
      </c>
      <c r="I22180">
        <v>2010</v>
      </c>
      <c r="J22180" t="s">
        <v>37</v>
      </c>
      <c r="K22180" t="s">
        <v>15</v>
      </c>
      <c r="L22180">
        <v>4</v>
      </c>
    </row>
    <row r="22181" spans="1:12" x14ac:dyDescent="0.25">
      <c r="A22181">
        <v>-122.46799</v>
      </c>
      <c r="B22181">
        <v>37.759700000000002</v>
      </c>
      <c r="C22181" t="s">
        <v>46850</v>
      </c>
      <c r="D22181">
        <v>3400</v>
      </c>
      <c r="E22181">
        <v>121</v>
      </c>
      <c r="F22181" t="s">
        <v>20996</v>
      </c>
      <c r="G22181" t="s">
        <v>12</v>
      </c>
      <c r="H22181" t="s">
        <v>13</v>
      </c>
      <c r="I22181">
        <v>2012</v>
      </c>
      <c r="J22181" t="s">
        <v>100</v>
      </c>
      <c r="K22181" t="s">
        <v>15</v>
      </c>
      <c r="L22181">
        <v>4</v>
      </c>
    </row>
    <row r="22182" spans="1:12" x14ac:dyDescent="0.25">
      <c r="A22182">
        <v>-122.462</v>
      </c>
      <c r="B22182">
        <v>37.756999999999998</v>
      </c>
      <c r="C22182" t="s">
        <v>46851</v>
      </c>
      <c r="D22182">
        <v>4500</v>
      </c>
      <c r="E22182">
        <v>70</v>
      </c>
      <c r="F22182" t="s">
        <v>20997</v>
      </c>
      <c r="G22182" t="s">
        <v>12</v>
      </c>
      <c r="H22182" t="s">
        <v>13</v>
      </c>
      <c r="I22182">
        <v>2012</v>
      </c>
      <c r="J22182" t="s">
        <v>100</v>
      </c>
      <c r="K22182" t="s">
        <v>15</v>
      </c>
      <c r="L22182">
        <v>4</v>
      </c>
    </row>
    <row r="22183" spans="1:12" x14ac:dyDescent="0.25">
      <c r="A22183">
        <v>-74.101990000000001</v>
      </c>
      <c r="B22183">
        <v>40.6096</v>
      </c>
      <c r="C22183" t="s">
        <v>46852</v>
      </c>
      <c r="D22183">
        <v>3272</v>
      </c>
      <c r="E22183">
        <v>90</v>
      </c>
      <c r="F22183" t="s">
        <v>20998</v>
      </c>
      <c r="G22183" t="s">
        <v>12</v>
      </c>
      <c r="H22183" t="s">
        <v>13</v>
      </c>
      <c r="I22183">
        <v>2010</v>
      </c>
      <c r="J22183" t="s">
        <v>54</v>
      </c>
      <c r="K22183" t="s">
        <v>15</v>
      </c>
      <c r="L22183">
        <v>4</v>
      </c>
    </row>
    <row r="22184" spans="1:12" x14ac:dyDescent="0.25">
      <c r="A22184">
        <v>-77.297489999999996</v>
      </c>
      <c r="B22184">
        <v>38.818399999999997</v>
      </c>
      <c r="C22184" t="s">
        <v>46853</v>
      </c>
      <c r="D22184">
        <v>9359</v>
      </c>
      <c r="E22184">
        <v>70</v>
      </c>
      <c r="F22184" t="s">
        <v>16918</v>
      </c>
      <c r="G22184" t="s">
        <v>12</v>
      </c>
      <c r="H22184" t="s">
        <v>31</v>
      </c>
      <c r="I22184">
        <v>2010</v>
      </c>
      <c r="J22184" t="s">
        <v>37</v>
      </c>
      <c r="K22184" t="s">
        <v>15</v>
      </c>
      <c r="L22184">
        <v>4</v>
      </c>
    </row>
    <row r="22185" spans="1:12" x14ac:dyDescent="0.25">
      <c r="A22185">
        <v>-83.306100000000001</v>
      </c>
      <c r="B22185">
        <v>42.424399999999999</v>
      </c>
      <c r="C22185" t="s">
        <v>46854</v>
      </c>
      <c r="D22185">
        <v>4175</v>
      </c>
      <c r="E22185">
        <v>131</v>
      </c>
      <c r="F22185" t="s">
        <v>20999</v>
      </c>
      <c r="G22185" t="s">
        <v>12</v>
      </c>
      <c r="H22185" t="s">
        <v>13</v>
      </c>
      <c r="I22185">
        <v>2010</v>
      </c>
      <c r="J22185" t="s">
        <v>100</v>
      </c>
      <c r="K22185" t="s">
        <v>15</v>
      </c>
      <c r="L22185">
        <v>4</v>
      </c>
    </row>
    <row r="22186" spans="1:12" x14ac:dyDescent="0.25">
      <c r="A22186">
        <v>-95.589089999999999</v>
      </c>
      <c r="B22186">
        <v>29.734010000000001</v>
      </c>
      <c r="C22186" t="s">
        <v>46855</v>
      </c>
      <c r="D22186">
        <v>4450</v>
      </c>
      <c r="E22186">
        <v>92</v>
      </c>
      <c r="F22186" t="s">
        <v>21000</v>
      </c>
      <c r="G22186" t="s">
        <v>12</v>
      </c>
      <c r="H22186" t="s">
        <v>13</v>
      </c>
      <c r="I22186">
        <v>2010</v>
      </c>
      <c r="J22186" t="s">
        <v>152</v>
      </c>
      <c r="K22186" t="s">
        <v>15</v>
      </c>
      <c r="L22186">
        <v>4</v>
      </c>
    </row>
    <row r="22187" spans="1:12" x14ac:dyDescent="0.25">
      <c r="A22187">
        <v>-97.347589999999997</v>
      </c>
      <c r="B22187">
        <v>25.9633</v>
      </c>
      <c r="C22187" t="s">
        <v>46856</v>
      </c>
      <c r="D22187">
        <v>7400</v>
      </c>
      <c r="E22187">
        <v>133</v>
      </c>
      <c r="F22187" t="s">
        <v>21001</v>
      </c>
      <c r="G22187" t="s">
        <v>12</v>
      </c>
      <c r="H22187" t="s">
        <v>17</v>
      </c>
      <c r="I22187">
        <v>2001</v>
      </c>
      <c r="J22187" t="s">
        <v>18</v>
      </c>
      <c r="K22187" t="s">
        <v>20</v>
      </c>
      <c r="L22187">
        <v>4</v>
      </c>
    </row>
    <row r="22188" spans="1:12" x14ac:dyDescent="0.25">
      <c r="A22188">
        <v>-117.976</v>
      </c>
      <c r="B22188">
        <v>34.034599999999998</v>
      </c>
      <c r="C22188" t="s">
        <v>46857</v>
      </c>
      <c r="D22188">
        <v>13499</v>
      </c>
      <c r="E22188">
        <v>218</v>
      </c>
      <c r="F22188" t="s">
        <v>21002</v>
      </c>
      <c r="G22188" t="s">
        <v>181</v>
      </c>
      <c r="H22188" t="s">
        <v>182</v>
      </c>
      <c r="I22188">
        <v>2004</v>
      </c>
      <c r="J22188" t="s">
        <v>18</v>
      </c>
      <c r="K22188" t="s">
        <v>20</v>
      </c>
      <c r="L22188">
        <v>4</v>
      </c>
    </row>
    <row r="22189" spans="1:12" x14ac:dyDescent="0.25">
      <c r="A22189">
        <v>-77.232799999999997</v>
      </c>
      <c r="B22189">
        <v>38.787300000000002</v>
      </c>
      <c r="C22189" t="s">
        <v>46858</v>
      </c>
      <c r="D22189">
        <v>7925</v>
      </c>
      <c r="E22189">
        <v>118</v>
      </c>
      <c r="F22189" t="s">
        <v>21003</v>
      </c>
      <c r="G22189" t="s">
        <v>12</v>
      </c>
      <c r="H22189" t="s">
        <v>13</v>
      </c>
      <c r="I22189">
        <v>2009</v>
      </c>
      <c r="J22189" t="s">
        <v>27</v>
      </c>
      <c r="K22189" t="s">
        <v>15</v>
      </c>
      <c r="L22189">
        <v>4</v>
      </c>
    </row>
    <row r="22190" spans="1:12" x14ac:dyDescent="0.25">
      <c r="A22190">
        <v>-110.995</v>
      </c>
      <c r="B22190">
        <v>32.002809999999997</v>
      </c>
      <c r="C22190" t="s">
        <v>46859</v>
      </c>
      <c r="D22190">
        <v>6850</v>
      </c>
      <c r="E22190">
        <v>79</v>
      </c>
      <c r="F22190" t="s">
        <v>21004</v>
      </c>
      <c r="G22190" t="s">
        <v>12</v>
      </c>
      <c r="H22190" t="s">
        <v>17</v>
      </c>
      <c r="J22190" t="s">
        <v>18</v>
      </c>
      <c r="K22190" t="s">
        <v>20</v>
      </c>
      <c r="L22190">
        <v>4</v>
      </c>
    </row>
    <row r="22191" spans="1:12" x14ac:dyDescent="0.25">
      <c r="A22191">
        <v>-95.625500000000002</v>
      </c>
      <c r="B22191">
        <v>29.770700000000001</v>
      </c>
      <c r="C22191" t="s">
        <v>46860</v>
      </c>
      <c r="D22191">
        <v>4400</v>
      </c>
      <c r="E22191">
        <v>101</v>
      </c>
      <c r="F22191" t="s">
        <v>21005</v>
      </c>
      <c r="G22191" t="s">
        <v>12</v>
      </c>
      <c r="H22191" t="s">
        <v>13</v>
      </c>
      <c r="I22191">
        <v>2010</v>
      </c>
      <c r="J22191" t="s">
        <v>152</v>
      </c>
      <c r="K22191" t="s">
        <v>15</v>
      </c>
      <c r="L22191">
        <v>4</v>
      </c>
    </row>
    <row r="22192" spans="1:12" x14ac:dyDescent="0.25">
      <c r="A22192">
        <v>-117.681</v>
      </c>
      <c r="B22192">
        <v>34.070999999999998</v>
      </c>
      <c r="C22192" t="s">
        <v>46861</v>
      </c>
      <c r="D22192">
        <v>5425</v>
      </c>
      <c r="E22192">
        <v>102</v>
      </c>
      <c r="F22192" t="s">
        <v>21006</v>
      </c>
      <c r="G22192" t="s">
        <v>12</v>
      </c>
      <c r="H22192" t="s">
        <v>13</v>
      </c>
      <c r="I22192">
        <v>2010</v>
      </c>
      <c r="J22192" t="s">
        <v>14</v>
      </c>
      <c r="K22192" t="s">
        <v>15</v>
      </c>
      <c r="L22192">
        <v>4</v>
      </c>
    </row>
    <row r="22193" spans="1:12" x14ac:dyDescent="0.25">
      <c r="A22193">
        <v>-121.967</v>
      </c>
      <c r="B22193">
        <v>37.377200000000002</v>
      </c>
      <c r="C22193" t="s">
        <v>46862</v>
      </c>
      <c r="D22193">
        <v>2625</v>
      </c>
      <c r="E22193">
        <v>43</v>
      </c>
      <c r="F22193" t="s">
        <v>21007</v>
      </c>
      <c r="G22193" t="s">
        <v>12</v>
      </c>
      <c r="H22193" t="s">
        <v>13</v>
      </c>
      <c r="I22193">
        <v>2010</v>
      </c>
      <c r="J22193" t="s">
        <v>14</v>
      </c>
      <c r="K22193" t="s">
        <v>15</v>
      </c>
      <c r="L22193">
        <v>4</v>
      </c>
    </row>
    <row r="22194" spans="1:12" x14ac:dyDescent="0.25">
      <c r="A22194">
        <v>-118.34399000000001</v>
      </c>
      <c r="B22194">
        <v>34.0351</v>
      </c>
      <c r="C22194" t="s">
        <v>46863</v>
      </c>
      <c r="D22194">
        <v>7450</v>
      </c>
      <c r="E22194">
        <v>101</v>
      </c>
      <c r="F22194" t="s">
        <v>21008</v>
      </c>
      <c r="G22194" t="s">
        <v>12</v>
      </c>
      <c r="H22194" t="s">
        <v>13</v>
      </c>
      <c r="I22194">
        <v>2010</v>
      </c>
      <c r="J22194" t="s">
        <v>24</v>
      </c>
      <c r="K22194" t="s">
        <v>15</v>
      </c>
      <c r="L22194">
        <v>4</v>
      </c>
    </row>
    <row r="22195" spans="1:12" x14ac:dyDescent="0.25">
      <c r="A22195">
        <v>-77.213200000000001</v>
      </c>
      <c r="B22195">
        <v>38.7164</v>
      </c>
      <c r="C22195" t="s">
        <v>46864</v>
      </c>
      <c r="D22195">
        <v>925</v>
      </c>
      <c r="E22195">
        <v>110</v>
      </c>
      <c r="F22195" t="s">
        <v>21009</v>
      </c>
      <c r="G22195" t="s">
        <v>114</v>
      </c>
      <c r="H22195" t="s">
        <v>16563</v>
      </c>
      <c r="I22195">
        <v>1995</v>
      </c>
      <c r="J22195" t="s">
        <v>226</v>
      </c>
      <c r="K22195" t="s">
        <v>15</v>
      </c>
      <c r="L22195">
        <v>6</v>
      </c>
    </row>
    <row r="22196" spans="1:12" x14ac:dyDescent="0.25">
      <c r="A22196">
        <v>-84.002089999999995</v>
      </c>
      <c r="B22196">
        <v>33.924500000000002</v>
      </c>
      <c r="C22196" t="s">
        <v>46865</v>
      </c>
      <c r="D22196">
        <v>5374</v>
      </c>
      <c r="E22196">
        <v>86</v>
      </c>
      <c r="F22196" t="s">
        <v>21010</v>
      </c>
      <c r="G22196" t="s">
        <v>12</v>
      </c>
      <c r="H22196" t="s">
        <v>13</v>
      </c>
      <c r="I22196">
        <v>2012</v>
      </c>
      <c r="J22196" t="s">
        <v>14</v>
      </c>
      <c r="K22196" t="s">
        <v>15</v>
      </c>
      <c r="L22196">
        <v>4</v>
      </c>
    </row>
    <row r="22197" spans="1:12" x14ac:dyDescent="0.25">
      <c r="A22197">
        <v>-72.588399999999993</v>
      </c>
      <c r="B22197">
        <v>42.160209999999999</v>
      </c>
      <c r="C22197" t="s">
        <v>46866</v>
      </c>
      <c r="D22197">
        <v>6075</v>
      </c>
      <c r="E22197">
        <v>100</v>
      </c>
      <c r="F22197" t="s">
        <v>21011</v>
      </c>
      <c r="G22197" t="s">
        <v>12</v>
      </c>
      <c r="H22197" t="s">
        <v>13</v>
      </c>
      <c r="I22197">
        <v>2010</v>
      </c>
      <c r="J22197" t="s">
        <v>54</v>
      </c>
      <c r="K22197" t="s">
        <v>15</v>
      </c>
      <c r="L22197">
        <v>4</v>
      </c>
    </row>
    <row r="22198" spans="1:12" x14ac:dyDescent="0.25">
      <c r="A22198">
        <v>-82.363500000000002</v>
      </c>
      <c r="B22198">
        <v>28.1646</v>
      </c>
      <c r="C22198" t="s">
        <v>46867</v>
      </c>
      <c r="D22198">
        <v>2275</v>
      </c>
      <c r="E22198">
        <v>0</v>
      </c>
      <c r="F22198" t="s">
        <v>21012</v>
      </c>
      <c r="G22198" t="s">
        <v>12</v>
      </c>
      <c r="H22198" t="s">
        <v>13</v>
      </c>
      <c r="I22198">
        <v>2010</v>
      </c>
      <c r="J22198" t="s">
        <v>54</v>
      </c>
      <c r="K22198" t="s">
        <v>15</v>
      </c>
      <c r="L22198">
        <v>4</v>
      </c>
    </row>
    <row r="22199" spans="1:12" x14ac:dyDescent="0.25">
      <c r="A22199">
        <v>-117.15600000000001</v>
      </c>
      <c r="B22199">
        <v>34.411799999999999</v>
      </c>
      <c r="C22199" t="s">
        <v>46868</v>
      </c>
      <c r="D22199">
        <v>16399</v>
      </c>
      <c r="E22199">
        <v>174</v>
      </c>
      <c r="F22199" t="s">
        <v>21013</v>
      </c>
      <c r="G22199" t="s">
        <v>181</v>
      </c>
      <c r="H22199" t="s">
        <v>182</v>
      </c>
      <c r="I22199">
        <v>2004</v>
      </c>
      <c r="J22199" t="s">
        <v>18</v>
      </c>
      <c r="K22199" t="s">
        <v>20</v>
      </c>
      <c r="L22199">
        <v>4</v>
      </c>
    </row>
    <row r="22200" spans="1:12" x14ac:dyDescent="0.25">
      <c r="A22200">
        <v>-117.376</v>
      </c>
      <c r="B22200">
        <v>34.1511</v>
      </c>
      <c r="C22200" t="s">
        <v>46869</v>
      </c>
      <c r="D22200">
        <v>8425</v>
      </c>
      <c r="E22200">
        <v>86</v>
      </c>
      <c r="F22200" t="s">
        <v>21014</v>
      </c>
      <c r="G22200" t="s">
        <v>12</v>
      </c>
      <c r="H22200" t="s">
        <v>17</v>
      </c>
      <c r="I22200">
        <v>2010</v>
      </c>
      <c r="J22200" t="s">
        <v>24</v>
      </c>
      <c r="K22200" t="s">
        <v>15</v>
      </c>
      <c r="L22200">
        <v>4</v>
      </c>
    </row>
    <row r="22201" spans="1:12" x14ac:dyDescent="0.25">
      <c r="A22201">
        <v>-117.76199</v>
      </c>
      <c r="B22201">
        <v>33.598300000000002</v>
      </c>
      <c r="C22201" t="s">
        <v>46870</v>
      </c>
      <c r="D22201">
        <v>12500</v>
      </c>
      <c r="E22201">
        <v>77</v>
      </c>
      <c r="F22201" t="s">
        <v>21015</v>
      </c>
      <c r="G22201" t="s">
        <v>181</v>
      </c>
      <c r="H22201" t="s">
        <v>182</v>
      </c>
      <c r="I22201">
        <v>2004</v>
      </c>
      <c r="J22201" t="s">
        <v>18</v>
      </c>
      <c r="K22201" t="s">
        <v>20</v>
      </c>
      <c r="L22201">
        <v>4</v>
      </c>
    </row>
    <row r="22202" spans="1:12" x14ac:dyDescent="0.25">
      <c r="A22202">
        <v>-71.139899999999997</v>
      </c>
      <c r="B22202">
        <v>42.144799999999996</v>
      </c>
      <c r="C22202" t="s">
        <v>46871</v>
      </c>
      <c r="D22202">
        <v>5325</v>
      </c>
      <c r="E22202">
        <v>150</v>
      </c>
      <c r="F22202" t="s">
        <v>21016</v>
      </c>
      <c r="G22202" t="s">
        <v>12</v>
      </c>
      <c r="H22202" t="s">
        <v>13</v>
      </c>
      <c r="I22202">
        <v>2010</v>
      </c>
      <c r="J22202" t="s">
        <v>54</v>
      </c>
      <c r="K22202" t="s">
        <v>15</v>
      </c>
      <c r="L22202">
        <v>4</v>
      </c>
    </row>
    <row r="22203" spans="1:12" x14ac:dyDescent="0.25">
      <c r="A22203">
        <v>-117.447</v>
      </c>
      <c r="B22203">
        <v>33.913200000000003</v>
      </c>
      <c r="C22203" t="s">
        <v>46872</v>
      </c>
      <c r="D22203">
        <v>5325</v>
      </c>
      <c r="E22203">
        <v>105</v>
      </c>
      <c r="F22203" t="s">
        <v>16372</v>
      </c>
      <c r="G22203" t="s">
        <v>12</v>
      </c>
      <c r="H22203" t="s">
        <v>17</v>
      </c>
      <c r="I22203">
        <v>2010</v>
      </c>
      <c r="J22203" t="s">
        <v>48</v>
      </c>
      <c r="K22203" t="s">
        <v>15</v>
      </c>
      <c r="L22203">
        <v>4</v>
      </c>
    </row>
    <row r="22204" spans="1:12" x14ac:dyDescent="0.25">
      <c r="A22204">
        <v>-121.271</v>
      </c>
      <c r="B22204">
        <v>38.577100000000002</v>
      </c>
      <c r="C22204" t="s">
        <v>46873</v>
      </c>
      <c r="D22204">
        <v>4200</v>
      </c>
      <c r="E22204">
        <v>101</v>
      </c>
      <c r="F22204" t="s">
        <v>21017</v>
      </c>
      <c r="G22204" t="s">
        <v>12</v>
      </c>
      <c r="H22204" t="s">
        <v>17</v>
      </c>
      <c r="J22204" t="s">
        <v>54</v>
      </c>
      <c r="K22204" t="s">
        <v>15</v>
      </c>
      <c r="L22204">
        <v>4</v>
      </c>
    </row>
    <row r="22205" spans="1:12" x14ac:dyDescent="0.25">
      <c r="A22205">
        <v>-117.68899999999999</v>
      </c>
      <c r="B22205">
        <v>34.072200000000002</v>
      </c>
      <c r="C22205" t="s">
        <v>46874</v>
      </c>
      <c r="D22205">
        <v>5425</v>
      </c>
      <c r="E22205">
        <v>90</v>
      </c>
      <c r="F22205" t="s">
        <v>21018</v>
      </c>
      <c r="G22205" t="s">
        <v>12</v>
      </c>
      <c r="H22205" t="s">
        <v>13</v>
      </c>
      <c r="I22205">
        <v>2010</v>
      </c>
      <c r="J22205" t="s">
        <v>14</v>
      </c>
      <c r="K22205" t="s">
        <v>15</v>
      </c>
      <c r="L22205">
        <v>4</v>
      </c>
    </row>
    <row r="22206" spans="1:12" x14ac:dyDescent="0.25">
      <c r="A22206">
        <v>-73.898989999999998</v>
      </c>
      <c r="B22206">
        <v>40.889499999999998</v>
      </c>
      <c r="C22206" t="s">
        <v>46875</v>
      </c>
      <c r="D22206">
        <v>5175</v>
      </c>
      <c r="E22206">
        <v>74</v>
      </c>
      <c r="F22206" t="s">
        <v>21019</v>
      </c>
      <c r="G22206" t="s">
        <v>12</v>
      </c>
      <c r="H22206" t="s">
        <v>13</v>
      </c>
      <c r="I22206">
        <v>2010</v>
      </c>
      <c r="J22206" t="s">
        <v>54</v>
      </c>
      <c r="K22206" t="s">
        <v>15</v>
      </c>
      <c r="L22206">
        <v>4</v>
      </c>
    </row>
    <row r="22207" spans="1:12" x14ac:dyDescent="0.25">
      <c r="A22207">
        <v>-83.141099999999994</v>
      </c>
      <c r="B22207">
        <v>42.451599999999999</v>
      </c>
      <c r="C22207" t="s">
        <v>46876</v>
      </c>
      <c r="D22207">
        <v>5599</v>
      </c>
      <c r="E22207">
        <v>60</v>
      </c>
      <c r="F22207" t="s">
        <v>21020</v>
      </c>
      <c r="G22207" t="s">
        <v>224</v>
      </c>
      <c r="H22207" t="s">
        <v>221</v>
      </c>
      <c r="I22207">
        <v>2012</v>
      </c>
      <c r="J22207" t="s">
        <v>222</v>
      </c>
      <c r="K22207" t="s">
        <v>20</v>
      </c>
      <c r="L22207">
        <v>6</v>
      </c>
    </row>
    <row r="22208" spans="1:12" x14ac:dyDescent="0.25">
      <c r="A22208">
        <v>-106.471</v>
      </c>
      <c r="B22208">
        <v>34.967700000000001</v>
      </c>
      <c r="C22208" t="s">
        <v>46877</v>
      </c>
      <c r="D22208">
        <v>9750</v>
      </c>
      <c r="E22208">
        <v>143</v>
      </c>
      <c r="F22208" t="s">
        <v>21021</v>
      </c>
      <c r="G22208" t="s">
        <v>12</v>
      </c>
      <c r="H22208" t="s">
        <v>31</v>
      </c>
      <c r="I22208">
        <v>2010</v>
      </c>
      <c r="J22208" t="s">
        <v>37</v>
      </c>
      <c r="K22208" t="s">
        <v>15</v>
      </c>
      <c r="L22208">
        <v>4</v>
      </c>
    </row>
    <row r="22209" spans="1:12" x14ac:dyDescent="0.25">
      <c r="A22209">
        <v>-84.383499999999998</v>
      </c>
      <c r="B22209">
        <v>39.280299999999997</v>
      </c>
      <c r="C22209" t="s">
        <v>46878</v>
      </c>
      <c r="D22209">
        <v>6400</v>
      </c>
      <c r="E22209">
        <v>102</v>
      </c>
      <c r="F22209" t="s">
        <v>21022</v>
      </c>
      <c r="G22209" t="s">
        <v>12</v>
      </c>
      <c r="H22209" t="s">
        <v>13</v>
      </c>
      <c r="I22209">
        <v>2010</v>
      </c>
      <c r="J22209" t="s">
        <v>35</v>
      </c>
      <c r="K22209" t="s">
        <v>15</v>
      </c>
      <c r="L22209">
        <v>4</v>
      </c>
    </row>
    <row r="22210" spans="1:12" x14ac:dyDescent="0.25">
      <c r="A22210">
        <v>-77.237089999999995</v>
      </c>
      <c r="B22210">
        <v>38.775599999999997</v>
      </c>
      <c r="C22210" t="s">
        <v>46879</v>
      </c>
      <c r="D22210">
        <v>7275</v>
      </c>
      <c r="E22210">
        <v>90</v>
      </c>
      <c r="F22210" t="s">
        <v>21023</v>
      </c>
      <c r="G22210" t="s">
        <v>12</v>
      </c>
      <c r="H22210" t="s">
        <v>13</v>
      </c>
      <c r="I22210">
        <v>2009</v>
      </c>
      <c r="J22210" t="s">
        <v>27</v>
      </c>
      <c r="K22210" t="s">
        <v>15</v>
      </c>
      <c r="L22210">
        <v>4</v>
      </c>
    </row>
    <row r="22211" spans="1:12" x14ac:dyDescent="0.25">
      <c r="A22211">
        <v>-75.161900000000003</v>
      </c>
      <c r="B22211">
        <v>39.884799999999998</v>
      </c>
      <c r="C22211" t="s">
        <v>24899</v>
      </c>
      <c r="D22211">
        <v>4100</v>
      </c>
      <c r="E22211">
        <v>70</v>
      </c>
      <c r="F22211" t="s">
        <v>21024</v>
      </c>
      <c r="G22211" t="s">
        <v>12</v>
      </c>
      <c r="H22211" t="s">
        <v>13</v>
      </c>
      <c r="J22211" t="s">
        <v>14</v>
      </c>
      <c r="K22211" t="s">
        <v>15</v>
      </c>
      <c r="L22211">
        <v>4</v>
      </c>
    </row>
    <row r="22212" spans="1:12" x14ac:dyDescent="0.25">
      <c r="A22212">
        <v>-83.2102</v>
      </c>
      <c r="B22212">
        <v>42.543799999999997</v>
      </c>
      <c r="C22212" t="s">
        <v>46880</v>
      </c>
      <c r="D22212">
        <v>1275</v>
      </c>
      <c r="E22212">
        <v>87</v>
      </c>
      <c r="F22212" t="s">
        <v>21025</v>
      </c>
      <c r="G22212" t="s">
        <v>12</v>
      </c>
      <c r="H22212" t="s">
        <v>17</v>
      </c>
      <c r="I22212">
        <v>2003</v>
      </c>
      <c r="J22212" t="s">
        <v>18</v>
      </c>
      <c r="K22212" t="s">
        <v>20</v>
      </c>
      <c r="L22212">
        <v>4</v>
      </c>
    </row>
    <row r="22213" spans="1:12" x14ac:dyDescent="0.25">
      <c r="A22213">
        <v>-75.438500000000005</v>
      </c>
      <c r="B22213">
        <v>40.285310000000003</v>
      </c>
      <c r="C22213" t="s">
        <v>46881</v>
      </c>
      <c r="D22213">
        <v>4300</v>
      </c>
      <c r="E22213">
        <v>68</v>
      </c>
      <c r="F22213" t="s">
        <v>21026</v>
      </c>
      <c r="G22213" t="s">
        <v>12</v>
      </c>
      <c r="H22213" t="s">
        <v>13</v>
      </c>
      <c r="I22213">
        <v>2011</v>
      </c>
      <c r="J22213" t="s">
        <v>35</v>
      </c>
      <c r="K22213" t="s">
        <v>15</v>
      </c>
      <c r="L22213">
        <v>4</v>
      </c>
    </row>
    <row r="22214" spans="1:12" x14ac:dyDescent="0.25">
      <c r="A22214">
        <v>-106.64100000000001</v>
      </c>
      <c r="B22214">
        <v>35.131700000000002</v>
      </c>
      <c r="C22214" t="s">
        <v>46882</v>
      </c>
      <c r="D22214">
        <v>11225</v>
      </c>
      <c r="E22214">
        <v>99</v>
      </c>
      <c r="F22214" t="s">
        <v>21027</v>
      </c>
      <c r="G22214" t="s">
        <v>12</v>
      </c>
      <c r="H22214" t="s">
        <v>17</v>
      </c>
      <c r="I22214">
        <v>2010</v>
      </c>
      <c r="J22214" t="s">
        <v>14</v>
      </c>
      <c r="K22214" t="s">
        <v>15</v>
      </c>
      <c r="L22214">
        <v>4</v>
      </c>
    </row>
    <row r="22215" spans="1:12" x14ac:dyDescent="0.25">
      <c r="A22215">
        <v>-80.154200000000003</v>
      </c>
      <c r="B22215">
        <v>26.03341</v>
      </c>
      <c r="C22215" t="s">
        <v>46883</v>
      </c>
      <c r="D22215">
        <v>2428</v>
      </c>
      <c r="E22215">
        <v>80</v>
      </c>
      <c r="F22215" t="s">
        <v>21028</v>
      </c>
      <c r="G22215" t="s">
        <v>12</v>
      </c>
      <c r="H22215" t="s">
        <v>13</v>
      </c>
      <c r="I22215">
        <v>2010</v>
      </c>
      <c r="J22215" t="s">
        <v>236</v>
      </c>
      <c r="K22215" t="s">
        <v>15</v>
      </c>
      <c r="L22215">
        <v>4</v>
      </c>
    </row>
    <row r="22216" spans="1:12" x14ac:dyDescent="0.25">
      <c r="A22216">
        <v>-117.01600000000001</v>
      </c>
      <c r="B22216">
        <v>32.665700000000001</v>
      </c>
      <c r="C22216" t="s">
        <v>46884</v>
      </c>
      <c r="D22216">
        <v>3400</v>
      </c>
      <c r="E22216">
        <v>129</v>
      </c>
      <c r="F22216" t="s">
        <v>21029</v>
      </c>
      <c r="G22216" t="s">
        <v>12</v>
      </c>
      <c r="H22216" t="s">
        <v>13</v>
      </c>
      <c r="I22216">
        <v>2010</v>
      </c>
      <c r="J22216" t="s">
        <v>29</v>
      </c>
      <c r="K22216" t="s">
        <v>15</v>
      </c>
      <c r="L22216">
        <v>4</v>
      </c>
    </row>
    <row r="22217" spans="1:12" x14ac:dyDescent="0.25">
      <c r="A22217">
        <v>-117.699</v>
      </c>
      <c r="B22217">
        <v>34.083300000000001</v>
      </c>
      <c r="C22217" t="s">
        <v>46885</v>
      </c>
      <c r="D22217">
        <v>5425</v>
      </c>
      <c r="E22217">
        <v>93</v>
      </c>
      <c r="F22217" t="s">
        <v>21030</v>
      </c>
      <c r="G22217" t="s">
        <v>12</v>
      </c>
      <c r="H22217" t="s">
        <v>13</v>
      </c>
      <c r="I22217">
        <v>2010</v>
      </c>
      <c r="J22217" t="s">
        <v>14</v>
      </c>
      <c r="K22217" t="s">
        <v>15</v>
      </c>
      <c r="L22217">
        <v>4</v>
      </c>
    </row>
    <row r="22218" spans="1:12" x14ac:dyDescent="0.25">
      <c r="A22218">
        <v>-118.057</v>
      </c>
      <c r="B22218">
        <v>33.7881</v>
      </c>
      <c r="C22218" t="s">
        <v>46886</v>
      </c>
      <c r="D22218">
        <v>4275</v>
      </c>
      <c r="E22218">
        <v>91</v>
      </c>
      <c r="F22218" t="s">
        <v>21031</v>
      </c>
      <c r="G22218" t="s">
        <v>12</v>
      </c>
      <c r="H22218" t="s">
        <v>13</v>
      </c>
      <c r="I22218">
        <v>2010</v>
      </c>
      <c r="J22218" t="s">
        <v>29</v>
      </c>
      <c r="K22218" t="s">
        <v>15</v>
      </c>
      <c r="L22218">
        <v>4</v>
      </c>
    </row>
    <row r="22219" spans="1:12" x14ac:dyDescent="0.25">
      <c r="A22219">
        <v>-121.27199</v>
      </c>
      <c r="B22219">
        <v>37.96611</v>
      </c>
      <c r="C22219" t="s">
        <v>46887</v>
      </c>
      <c r="D22219">
        <v>5425</v>
      </c>
      <c r="E22219">
        <v>84</v>
      </c>
      <c r="F22219" t="s">
        <v>21032</v>
      </c>
      <c r="G22219" t="s">
        <v>12</v>
      </c>
      <c r="H22219" t="s">
        <v>17</v>
      </c>
      <c r="J22219" t="s">
        <v>54</v>
      </c>
      <c r="K22219" t="s">
        <v>15</v>
      </c>
      <c r="L22219">
        <v>4</v>
      </c>
    </row>
    <row r="22220" spans="1:12" x14ac:dyDescent="0.25">
      <c r="A22220">
        <v>-117.544</v>
      </c>
      <c r="B22220">
        <v>34.113799999999998</v>
      </c>
      <c r="C22220" t="s">
        <v>46888</v>
      </c>
      <c r="D22220">
        <v>5900</v>
      </c>
      <c r="E22220">
        <v>136</v>
      </c>
      <c r="F22220" t="s">
        <v>21033</v>
      </c>
      <c r="G22220" t="s">
        <v>12</v>
      </c>
      <c r="H22220" t="s">
        <v>13</v>
      </c>
      <c r="I22220">
        <v>2010</v>
      </c>
      <c r="J22220" t="s">
        <v>14</v>
      </c>
      <c r="K22220" t="s">
        <v>15</v>
      </c>
      <c r="L22220">
        <v>4</v>
      </c>
    </row>
    <row r="22221" spans="1:12" x14ac:dyDescent="0.25">
      <c r="A22221">
        <v>-84.423900000000003</v>
      </c>
      <c r="B22221">
        <v>33.793500000000002</v>
      </c>
      <c r="C22221" t="s">
        <v>46889</v>
      </c>
      <c r="D22221">
        <v>3824</v>
      </c>
      <c r="E22221">
        <v>120</v>
      </c>
      <c r="F22221" t="s">
        <v>21034</v>
      </c>
      <c r="G22221" t="s">
        <v>12</v>
      </c>
      <c r="H22221" t="s">
        <v>13</v>
      </c>
      <c r="I22221">
        <v>2012</v>
      </c>
      <c r="J22221" t="s">
        <v>14</v>
      </c>
      <c r="K22221" t="s">
        <v>15</v>
      </c>
      <c r="L22221">
        <v>4</v>
      </c>
    </row>
    <row r="22222" spans="1:12" x14ac:dyDescent="0.25">
      <c r="A22222">
        <v>-79.3202</v>
      </c>
      <c r="B22222">
        <v>25.6341</v>
      </c>
      <c r="C22222" t="s">
        <v>46890</v>
      </c>
      <c r="D22222">
        <v>10400</v>
      </c>
      <c r="E22222">
        <v>343</v>
      </c>
      <c r="F22222" t="s">
        <v>21035</v>
      </c>
      <c r="G22222" t="s">
        <v>203</v>
      </c>
      <c r="H22222" t="s">
        <v>204</v>
      </c>
      <c r="I22222">
        <v>2009</v>
      </c>
      <c r="J22222" t="s">
        <v>18</v>
      </c>
      <c r="K22222" t="s">
        <v>20</v>
      </c>
      <c r="L22222">
        <v>5</v>
      </c>
    </row>
    <row r="22223" spans="1:12" x14ac:dyDescent="0.25">
      <c r="A22223">
        <v>-117.437</v>
      </c>
      <c r="B22223">
        <v>33.865000000000002</v>
      </c>
      <c r="C22223" t="s">
        <v>46891</v>
      </c>
      <c r="D22223">
        <v>8700</v>
      </c>
      <c r="E22223">
        <v>67</v>
      </c>
      <c r="F22223" t="s">
        <v>21036</v>
      </c>
      <c r="G22223" t="s">
        <v>181</v>
      </c>
      <c r="H22223" t="s">
        <v>182</v>
      </c>
      <c r="I22223">
        <v>2003</v>
      </c>
      <c r="J22223" t="s">
        <v>18</v>
      </c>
      <c r="K22223" t="s">
        <v>20</v>
      </c>
      <c r="L22223">
        <v>4</v>
      </c>
    </row>
    <row r="22224" spans="1:12" x14ac:dyDescent="0.25">
      <c r="A22224">
        <v>-77.398089999999996</v>
      </c>
      <c r="B22224">
        <v>38.8688</v>
      </c>
      <c r="C22224" t="s">
        <v>46892</v>
      </c>
      <c r="D22224">
        <v>5224</v>
      </c>
      <c r="E22224">
        <v>156</v>
      </c>
      <c r="F22224" t="s">
        <v>21037</v>
      </c>
      <c r="G22224" t="s">
        <v>12</v>
      </c>
      <c r="H22224">
        <v>182</v>
      </c>
      <c r="I22224">
        <v>2009</v>
      </c>
      <c r="J22224" t="s">
        <v>80</v>
      </c>
      <c r="K22224" t="s">
        <v>15</v>
      </c>
      <c r="L22224">
        <v>4</v>
      </c>
    </row>
    <row r="22225" spans="1:12" x14ac:dyDescent="0.25">
      <c r="A22225">
        <v>-111.551</v>
      </c>
      <c r="B22225">
        <v>32.971400000000003</v>
      </c>
      <c r="C22225" t="s">
        <v>46893</v>
      </c>
      <c r="D22225">
        <v>6100</v>
      </c>
      <c r="E22225">
        <v>126</v>
      </c>
      <c r="F22225" t="s">
        <v>21038</v>
      </c>
      <c r="G22225" t="s">
        <v>63</v>
      </c>
      <c r="H22225" t="s">
        <v>119</v>
      </c>
      <c r="I22225">
        <v>2007</v>
      </c>
      <c r="J22225" t="s">
        <v>18</v>
      </c>
      <c r="K22225" t="s">
        <v>20</v>
      </c>
      <c r="L22225">
        <v>6</v>
      </c>
    </row>
    <row r="22226" spans="1:12" x14ac:dyDescent="0.25">
      <c r="A22226">
        <v>-76.928100000000001</v>
      </c>
      <c r="B22226">
        <v>38.831000000000003</v>
      </c>
      <c r="C22226" t="s">
        <v>46894</v>
      </c>
      <c r="D22226">
        <v>4325</v>
      </c>
      <c r="E22226">
        <v>85</v>
      </c>
      <c r="F22226" t="s">
        <v>21039</v>
      </c>
      <c r="G22226" t="s">
        <v>12</v>
      </c>
      <c r="H22226" t="s">
        <v>13</v>
      </c>
      <c r="I22226">
        <v>2010</v>
      </c>
      <c r="J22226" t="s">
        <v>14</v>
      </c>
      <c r="K22226" t="s">
        <v>15</v>
      </c>
      <c r="L22226">
        <v>4</v>
      </c>
    </row>
    <row r="22227" spans="1:12" x14ac:dyDescent="0.25">
      <c r="A22227">
        <v>-78.821200000000005</v>
      </c>
      <c r="B22227">
        <v>42.931199999999997</v>
      </c>
      <c r="C22227" t="s">
        <v>46895</v>
      </c>
      <c r="D22227">
        <v>4600</v>
      </c>
      <c r="E22227">
        <v>94</v>
      </c>
      <c r="F22227" t="s">
        <v>21040</v>
      </c>
      <c r="G22227" t="s">
        <v>63</v>
      </c>
      <c r="H22227" t="s">
        <v>119</v>
      </c>
      <c r="I22227">
        <v>2008</v>
      </c>
      <c r="J22227" t="s">
        <v>18</v>
      </c>
      <c r="K22227" t="s">
        <v>20</v>
      </c>
      <c r="L22227">
        <v>2</v>
      </c>
    </row>
    <row r="22228" spans="1:12" x14ac:dyDescent="0.25">
      <c r="A22228">
        <v>-73.904489999999996</v>
      </c>
      <c r="B22228">
        <v>40.883710000000001</v>
      </c>
      <c r="C22228" t="s">
        <v>46896</v>
      </c>
      <c r="D22228">
        <v>5175</v>
      </c>
      <c r="E22228">
        <v>96</v>
      </c>
      <c r="F22228" t="s">
        <v>21041</v>
      </c>
      <c r="G22228" t="s">
        <v>12</v>
      </c>
      <c r="H22228" t="s">
        <v>13</v>
      </c>
      <c r="I22228">
        <v>2010</v>
      </c>
      <c r="J22228" t="s">
        <v>54</v>
      </c>
      <c r="K22228" t="s">
        <v>15</v>
      </c>
      <c r="L22228">
        <v>4</v>
      </c>
    </row>
    <row r="22229" spans="1:12" x14ac:dyDescent="0.25">
      <c r="A22229">
        <v>-95.452200000000005</v>
      </c>
      <c r="B22229">
        <v>30.1614</v>
      </c>
      <c r="C22229" t="s">
        <v>46897</v>
      </c>
      <c r="D22229">
        <v>4500</v>
      </c>
      <c r="E22229">
        <v>72</v>
      </c>
      <c r="F22229" t="s">
        <v>21042</v>
      </c>
      <c r="G22229" t="s">
        <v>12</v>
      </c>
      <c r="H22229" t="s">
        <v>13</v>
      </c>
      <c r="I22229">
        <v>2010</v>
      </c>
      <c r="J22229" t="s">
        <v>152</v>
      </c>
      <c r="K22229" t="s">
        <v>15</v>
      </c>
      <c r="L22229">
        <v>4</v>
      </c>
    </row>
    <row r="22230" spans="1:12" x14ac:dyDescent="0.25">
      <c r="A22230">
        <v>-111.306</v>
      </c>
      <c r="B22230">
        <v>32.101700000000001</v>
      </c>
      <c r="C22230" t="s">
        <v>46898</v>
      </c>
      <c r="D22230">
        <v>4725</v>
      </c>
      <c r="E22230">
        <v>129</v>
      </c>
      <c r="F22230" t="s">
        <v>21043</v>
      </c>
      <c r="G22230" t="s">
        <v>12</v>
      </c>
      <c r="H22230" t="s">
        <v>17</v>
      </c>
      <c r="J22230" t="s">
        <v>18</v>
      </c>
      <c r="K22230" t="s">
        <v>20</v>
      </c>
      <c r="L22230">
        <v>4</v>
      </c>
    </row>
    <row r="22231" spans="1:12" x14ac:dyDescent="0.25">
      <c r="A22231">
        <v>-82.443100000000001</v>
      </c>
      <c r="B22231">
        <v>27.9573</v>
      </c>
      <c r="C22231" t="s">
        <v>46899</v>
      </c>
      <c r="D22231">
        <v>5300</v>
      </c>
      <c r="E22231">
        <v>112</v>
      </c>
      <c r="F22231" t="s">
        <v>21044</v>
      </c>
      <c r="G22231" t="s">
        <v>12</v>
      </c>
      <c r="H22231" t="s">
        <v>13</v>
      </c>
      <c r="I22231">
        <v>2010</v>
      </c>
      <c r="J22231" t="s">
        <v>54</v>
      </c>
      <c r="K22231" t="s">
        <v>15</v>
      </c>
      <c r="L22231">
        <v>4</v>
      </c>
    </row>
    <row r="22232" spans="1:12" x14ac:dyDescent="0.25">
      <c r="A22232">
        <v>-122.027</v>
      </c>
      <c r="B22232">
        <v>37.867899999999999</v>
      </c>
      <c r="C22232" t="s">
        <v>46900</v>
      </c>
      <c r="D22232">
        <v>2075</v>
      </c>
      <c r="E22232">
        <v>69</v>
      </c>
      <c r="F22232" t="s">
        <v>21045</v>
      </c>
      <c r="G22232" t="s">
        <v>12</v>
      </c>
      <c r="H22232" t="s">
        <v>13</v>
      </c>
      <c r="I22232">
        <v>2010</v>
      </c>
      <c r="J22232" t="s">
        <v>14</v>
      </c>
      <c r="K22232" t="s">
        <v>15</v>
      </c>
      <c r="L22232">
        <v>4</v>
      </c>
    </row>
    <row r="22233" spans="1:12" x14ac:dyDescent="0.25">
      <c r="A22233">
        <v>-122.194</v>
      </c>
      <c r="B22233">
        <v>37.702010000000001</v>
      </c>
      <c r="C22233" t="s">
        <v>46901</v>
      </c>
      <c r="D22233">
        <v>3450</v>
      </c>
      <c r="E22233">
        <v>98</v>
      </c>
      <c r="F22233" t="s">
        <v>21046</v>
      </c>
      <c r="G22233" t="s">
        <v>12</v>
      </c>
      <c r="H22233" t="s">
        <v>13</v>
      </c>
      <c r="I22233">
        <v>2010</v>
      </c>
      <c r="J22233" t="s">
        <v>24</v>
      </c>
      <c r="K22233" t="s">
        <v>15</v>
      </c>
      <c r="L22233">
        <v>4</v>
      </c>
    </row>
    <row r="22234" spans="1:12" x14ac:dyDescent="0.25">
      <c r="A22234">
        <v>-86.993200000000002</v>
      </c>
      <c r="B22234">
        <v>41.251300000000001</v>
      </c>
      <c r="C22234" t="s">
        <v>46902</v>
      </c>
      <c r="D22234">
        <v>10800</v>
      </c>
      <c r="E22234">
        <v>144</v>
      </c>
      <c r="F22234" t="s">
        <v>21047</v>
      </c>
      <c r="G22234" t="s">
        <v>12</v>
      </c>
      <c r="H22234" t="s">
        <v>17</v>
      </c>
      <c r="I22234">
        <v>2003</v>
      </c>
      <c r="J22234" t="s">
        <v>18</v>
      </c>
      <c r="K22234" t="s">
        <v>20</v>
      </c>
      <c r="L22234">
        <v>4</v>
      </c>
    </row>
    <row r="22235" spans="1:12" x14ac:dyDescent="0.25">
      <c r="A22235">
        <v>-77.250500000000002</v>
      </c>
      <c r="B22235">
        <v>38.817700000000002</v>
      </c>
      <c r="C22235" t="s">
        <v>46903</v>
      </c>
      <c r="D22235">
        <v>7925</v>
      </c>
      <c r="E22235">
        <v>98</v>
      </c>
      <c r="F22235" t="s">
        <v>21048</v>
      </c>
      <c r="G22235" t="s">
        <v>12</v>
      </c>
      <c r="H22235" t="s">
        <v>13</v>
      </c>
      <c r="I22235">
        <v>2009</v>
      </c>
      <c r="J22235" t="s">
        <v>27</v>
      </c>
      <c r="K22235" t="s">
        <v>15</v>
      </c>
      <c r="L22235">
        <v>4</v>
      </c>
    </row>
    <row r="22236" spans="1:12" x14ac:dyDescent="0.25">
      <c r="A22236">
        <v>-117.36499999999999</v>
      </c>
      <c r="B22236">
        <v>34.171900000000001</v>
      </c>
      <c r="C22236" t="s">
        <v>46904</v>
      </c>
      <c r="D22236">
        <v>8425</v>
      </c>
      <c r="E22236">
        <v>86</v>
      </c>
      <c r="F22236" t="s">
        <v>21049</v>
      </c>
      <c r="G22236" t="s">
        <v>12</v>
      </c>
      <c r="H22236" t="s">
        <v>17</v>
      </c>
      <c r="I22236">
        <v>2010</v>
      </c>
      <c r="J22236" t="s">
        <v>24</v>
      </c>
      <c r="K22236" t="s">
        <v>15</v>
      </c>
      <c r="L22236">
        <v>4</v>
      </c>
    </row>
    <row r="22237" spans="1:12" x14ac:dyDescent="0.25">
      <c r="A22237">
        <v>-74.056089999999998</v>
      </c>
      <c r="B22237">
        <v>40.680599999999998</v>
      </c>
      <c r="C22237" t="s">
        <v>46905</v>
      </c>
      <c r="D22237">
        <v>2525</v>
      </c>
      <c r="E22237">
        <v>107</v>
      </c>
      <c r="F22237" t="s">
        <v>21050</v>
      </c>
      <c r="G22237" t="s">
        <v>12</v>
      </c>
      <c r="H22237" t="s">
        <v>31</v>
      </c>
      <c r="I22237">
        <v>2005</v>
      </c>
      <c r="J22237" t="s">
        <v>32</v>
      </c>
      <c r="K22237" t="s">
        <v>15</v>
      </c>
      <c r="L22237">
        <v>4</v>
      </c>
    </row>
    <row r="22238" spans="1:12" x14ac:dyDescent="0.25">
      <c r="A22238">
        <v>-81.0852</v>
      </c>
      <c r="B22238">
        <v>42.748100000000001</v>
      </c>
      <c r="C22238" t="s">
        <v>46906</v>
      </c>
      <c r="D22238">
        <v>6925</v>
      </c>
      <c r="E22238">
        <v>152</v>
      </c>
      <c r="F22238" t="s">
        <v>21051</v>
      </c>
      <c r="G22238" t="s">
        <v>12</v>
      </c>
      <c r="H22238" t="s">
        <v>17</v>
      </c>
      <c r="I22238">
        <v>2003</v>
      </c>
      <c r="J22238" t="s">
        <v>18</v>
      </c>
      <c r="K22238" t="s">
        <v>20</v>
      </c>
      <c r="L22238">
        <v>4</v>
      </c>
    </row>
    <row r="22239" spans="1:12" x14ac:dyDescent="0.25">
      <c r="A22239">
        <v>-79.316800000000001</v>
      </c>
      <c r="B22239">
        <v>25.619499999999999</v>
      </c>
      <c r="C22239" t="s">
        <v>46907</v>
      </c>
      <c r="D22239">
        <v>10400</v>
      </c>
      <c r="E22239">
        <v>343</v>
      </c>
      <c r="F22239" t="s">
        <v>21052</v>
      </c>
      <c r="G22239" t="s">
        <v>203</v>
      </c>
      <c r="H22239" t="s">
        <v>204</v>
      </c>
      <c r="I22239">
        <v>2009</v>
      </c>
      <c r="J22239" t="s">
        <v>18</v>
      </c>
      <c r="K22239" t="s">
        <v>20</v>
      </c>
      <c r="L22239">
        <v>5</v>
      </c>
    </row>
    <row r="22240" spans="1:12" x14ac:dyDescent="0.25">
      <c r="A22240">
        <v>-76.620500000000007</v>
      </c>
      <c r="B22240">
        <v>39.244900000000001</v>
      </c>
      <c r="C22240" t="s">
        <v>46908</v>
      </c>
      <c r="D22240">
        <v>2250</v>
      </c>
      <c r="E22240">
        <v>58</v>
      </c>
      <c r="F22240" t="s">
        <v>21053</v>
      </c>
      <c r="G22240" t="s">
        <v>12</v>
      </c>
      <c r="H22240" t="s">
        <v>13</v>
      </c>
      <c r="I22240">
        <v>2010</v>
      </c>
      <c r="J22240" t="s">
        <v>14</v>
      </c>
      <c r="K22240" t="s">
        <v>15</v>
      </c>
      <c r="L22240">
        <v>4</v>
      </c>
    </row>
    <row r="22241" spans="1:12" x14ac:dyDescent="0.25">
      <c r="A22241">
        <v>-74.985399999999998</v>
      </c>
      <c r="B22241">
        <v>39.732509999999998</v>
      </c>
      <c r="C22241" t="s">
        <v>46909</v>
      </c>
      <c r="D22241">
        <v>3450</v>
      </c>
      <c r="E22241">
        <v>56</v>
      </c>
      <c r="F22241" t="s">
        <v>21054</v>
      </c>
      <c r="G22241" t="s">
        <v>12</v>
      </c>
      <c r="H22241" t="s">
        <v>13</v>
      </c>
      <c r="I22241">
        <v>2011</v>
      </c>
      <c r="J22241" t="s">
        <v>35</v>
      </c>
      <c r="K22241" t="s">
        <v>15</v>
      </c>
      <c r="L22241">
        <v>4</v>
      </c>
    </row>
    <row r="22242" spans="1:12" x14ac:dyDescent="0.25">
      <c r="A22242">
        <v>-78.810699999999997</v>
      </c>
      <c r="B22242">
        <v>42.938499999999998</v>
      </c>
      <c r="C22242" t="s">
        <v>46910</v>
      </c>
      <c r="D22242">
        <v>4600</v>
      </c>
      <c r="E22242">
        <v>97</v>
      </c>
      <c r="F22242" t="s">
        <v>21055</v>
      </c>
      <c r="G22242" t="s">
        <v>63</v>
      </c>
      <c r="H22242" t="s">
        <v>119</v>
      </c>
      <c r="I22242">
        <v>2008</v>
      </c>
      <c r="J22242" t="s">
        <v>18</v>
      </c>
      <c r="K22242" t="s">
        <v>20</v>
      </c>
      <c r="L22242">
        <v>2</v>
      </c>
    </row>
    <row r="22243" spans="1:12" x14ac:dyDescent="0.25">
      <c r="A22243">
        <v>-112.04900000000001</v>
      </c>
      <c r="B22243">
        <v>33.681699999999999</v>
      </c>
      <c r="C22243" t="s">
        <v>46911</v>
      </c>
      <c r="D22243">
        <v>4600</v>
      </c>
      <c r="E22243">
        <v>105</v>
      </c>
      <c r="F22243" t="s">
        <v>777</v>
      </c>
      <c r="G22243" t="s">
        <v>12</v>
      </c>
      <c r="H22243" t="s">
        <v>31</v>
      </c>
      <c r="I22243">
        <v>2005</v>
      </c>
      <c r="J22243" t="s">
        <v>27</v>
      </c>
      <c r="K22243" t="s">
        <v>15</v>
      </c>
      <c r="L22243">
        <v>4</v>
      </c>
    </row>
    <row r="22244" spans="1:12" x14ac:dyDescent="0.25">
      <c r="A22244">
        <v>-95.518500000000003</v>
      </c>
      <c r="B22244">
        <v>29.7837</v>
      </c>
      <c r="C22244" t="s">
        <v>46912</v>
      </c>
      <c r="D22244">
        <v>2575</v>
      </c>
      <c r="E22244">
        <v>133</v>
      </c>
      <c r="F22244" t="s">
        <v>21056</v>
      </c>
      <c r="G22244" t="s">
        <v>12</v>
      </c>
      <c r="H22244" t="s">
        <v>13</v>
      </c>
      <c r="I22244">
        <v>2010</v>
      </c>
      <c r="J22244" t="s">
        <v>152</v>
      </c>
      <c r="K22244" t="s">
        <v>15</v>
      </c>
      <c r="L22244">
        <v>4</v>
      </c>
    </row>
    <row r="22245" spans="1:12" x14ac:dyDescent="0.25">
      <c r="A22245">
        <v>-82.522390000000001</v>
      </c>
      <c r="B22245">
        <v>27.97091</v>
      </c>
      <c r="C22245" t="s">
        <v>46913</v>
      </c>
      <c r="D22245">
        <v>7374</v>
      </c>
      <c r="E22245">
        <v>90</v>
      </c>
      <c r="F22245" t="s">
        <v>21057</v>
      </c>
      <c r="G22245" t="s">
        <v>12</v>
      </c>
      <c r="H22245" t="s">
        <v>13</v>
      </c>
      <c r="I22245">
        <v>2010</v>
      </c>
      <c r="J22245" t="s">
        <v>54</v>
      </c>
      <c r="K22245" t="s">
        <v>15</v>
      </c>
      <c r="L22245">
        <v>4</v>
      </c>
    </row>
    <row r="22246" spans="1:12" x14ac:dyDescent="0.25">
      <c r="A22246">
        <v>-86.706400000000002</v>
      </c>
      <c r="B22246">
        <v>33.917400000000001</v>
      </c>
      <c r="C22246" t="s">
        <v>46914</v>
      </c>
      <c r="D22246">
        <v>4975</v>
      </c>
      <c r="E22246">
        <v>110</v>
      </c>
      <c r="F22246" t="s">
        <v>21058</v>
      </c>
      <c r="G22246" t="s">
        <v>12</v>
      </c>
      <c r="H22246" t="s">
        <v>13</v>
      </c>
      <c r="I22246">
        <v>2010</v>
      </c>
      <c r="J22246" t="s">
        <v>192</v>
      </c>
      <c r="K22246" t="s">
        <v>15</v>
      </c>
      <c r="L22246">
        <v>4</v>
      </c>
    </row>
    <row r="22247" spans="1:12" x14ac:dyDescent="0.25">
      <c r="A22247">
        <v>-71.218699999999998</v>
      </c>
      <c r="B22247">
        <v>42.195709999999998</v>
      </c>
      <c r="C22247" t="s">
        <v>46915</v>
      </c>
      <c r="D22247">
        <v>6950</v>
      </c>
      <c r="E22247">
        <v>142</v>
      </c>
      <c r="F22247" t="s">
        <v>21059</v>
      </c>
      <c r="G22247" t="s">
        <v>12</v>
      </c>
      <c r="H22247" t="s">
        <v>17</v>
      </c>
      <c r="I22247">
        <v>2015</v>
      </c>
      <c r="J22247" t="s">
        <v>48</v>
      </c>
      <c r="K22247" t="s">
        <v>15</v>
      </c>
      <c r="L22247">
        <v>4</v>
      </c>
    </row>
    <row r="22248" spans="1:12" x14ac:dyDescent="0.25">
      <c r="A22248">
        <v>-112.21499</v>
      </c>
      <c r="B22248">
        <v>33.5137</v>
      </c>
      <c r="C22248" t="s">
        <v>46916</v>
      </c>
      <c r="D22248">
        <v>8325</v>
      </c>
      <c r="E22248">
        <v>101</v>
      </c>
      <c r="F22248" t="s">
        <v>21060</v>
      </c>
      <c r="G22248" t="s">
        <v>12</v>
      </c>
      <c r="H22248" t="s">
        <v>17</v>
      </c>
      <c r="I22248">
        <v>2009</v>
      </c>
      <c r="J22248" t="s">
        <v>57</v>
      </c>
      <c r="K22248" t="s">
        <v>15</v>
      </c>
      <c r="L22248">
        <v>4</v>
      </c>
    </row>
    <row r="22249" spans="1:12" x14ac:dyDescent="0.25">
      <c r="A22249">
        <v>-98.194599999999994</v>
      </c>
      <c r="B22249">
        <v>26.400300000000001</v>
      </c>
      <c r="C22249" t="s">
        <v>46917</v>
      </c>
      <c r="D22249">
        <v>225</v>
      </c>
      <c r="E22249">
        <v>80</v>
      </c>
      <c r="F22249" t="s">
        <v>21061</v>
      </c>
      <c r="G22249" t="s">
        <v>114</v>
      </c>
      <c r="H22249" t="s">
        <v>115</v>
      </c>
      <c r="J22249" t="s">
        <v>116</v>
      </c>
      <c r="K22249" t="s">
        <v>20</v>
      </c>
      <c r="L22249">
        <v>6</v>
      </c>
    </row>
    <row r="22250" spans="1:12" x14ac:dyDescent="0.25">
      <c r="A22250">
        <v>-74.2316</v>
      </c>
      <c r="B22250">
        <v>40.780500000000004</v>
      </c>
      <c r="C22250" t="s">
        <v>46918</v>
      </c>
      <c r="D22250">
        <v>4200</v>
      </c>
      <c r="E22250">
        <v>112</v>
      </c>
      <c r="F22250" t="s">
        <v>16885</v>
      </c>
      <c r="G22250" t="s">
        <v>12</v>
      </c>
      <c r="H22250" t="s">
        <v>31</v>
      </c>
      <c r="I22250">
        <v>2005</v>
      </c>
      <c r="J22250" t="s">
        <v>27</v>
      </c>
      <c r="K22250" t="s">
        <v>15</v>
      </c>
      <c r="L22250">
        <v>4</v>
      </c>
    </row>
    <row r="22251" spans="1:12" x14ac:dyDescent="0.25">
      <c r="A22251">
        <v>-117.694</v>
      </c>
      <c r="B22251">
        <v>34.111600000000003</v>
      </c>
      <c r="C22251" t="s">
        <v>46919</v>
      </c>
      <c r="D22251">
        <v>5450</v>
      </c>
      <c r="E22251">
        <v>93</v>
      </c>
      <c r="F22251" t="s">
        <v>21062</v>
      </c>
      <c r="G22251" t="s">
        <v>12</v>
      </c>
      <c r="H22251" t="s">
        <v>13</v>
      </c>
      <c r="I22251">
        <v>2010</v>
      </c>
      <c r="J22251" t="s">
        <v>14</v>
      </c>
      <c r="K22251" t="s">
        <v>15</v>
      </c>
      <c r="L22251">
        <v>4</v>
      </c>
    </row>
    <row r="22252" spans="1:12" x14ac:dyDescent="0.25">
      <c r="A22252">
        <v>-96.698989999999995</v>
      </c>
      <c r="B22252">
        <v>32.963900000000002</v>
      </c>
      <c r="C22252" t="s">
        <v>46920</v>
      </c>
      <c r="D22252">
        <v>3600</v>
      </c>
      <c r="E22252">
        <v>55</v>
      </c>
      <c r="F22252" t="s">
        <v>21063</v>
      </c>
      <c r="G22252" t="s">
        <v>220</v>
      </c>
      <c r="H22252" t="s">
        <v>221</v>
      </c>
      <c r="I22252">
        <v>2009</v>
      </c>
      <c r="J22252" t="s">
        <v>222</v>
      </c>
      <c r="K22252" t="s">
        <v>20</v>
      </c>
      <c r="L22252">
        <v>6</v>
      </c>
    </row>
    <row r="22253" spans="1:12" x14ac:dyDescent="0.25">
      <c r="A22253">
        <v>-95.5839</v>
      </c>
      <c r="B22253">
        <v>29.764309999999998</v>
      </c>
      <c r="C22253" t="s">
        <v>46921</v>
      </c>
      <c r="D22253">
        <v>4700</v>
      </c>
      <c r="E22253">
        <v>56</v>
      </c>
      <c r="F22253" t="s">
        <v>21064</v>
      </c>
      <c r="G22253" t="s">
        <v>12</v>
      </c>
      <c r="H22253" t="s">
        <v>13</v>
      </c>
      <c r="I22253">
        <v>2010</v>
      </c>
      <c r="J22253" t="s">
        <v>152</v>
      </c>
      <c r="K22253" t="s">
        <v>15</v>
      </c>
      <c r="L22253">
        <v>4</v>
      </c>
    </row>
    <row r="22254" spans="1:12" x14ac:dyDescent="0.25">
      <c r="A22254">
        <v>-117.10799</v>
      </c>
      <c r="B22254">
        <v>32.658299999999997</v>
      </c>
      <c r="C22254" t="s">
        <v>24913</v>
      </c>
      <c r="D22254">
        <v>4275</v>
      </c>
      <c r="E22254">
        <v>138</v>
      </c>
      <c r="F22254" t="s">
        <v>21065</v>
      </c>
      <c r="G22254" t="s">
        <v>102</v>
      </c>
      <c r="H22254" t="s">
        <v>103</v>
      </c>
      <c r="I22254">
        <v>2010</v>
      </c>
      <c r="J22254" t="s">
        <v>18</v>
      </c>
      <c r="K22254" t="s">
        <v>20</v>
      </c>
      <c r="L22254">
        <v>5</v>
      </c>
    </row>
    <row r="22255" spans="1:12" x14ac:dyDescent="0.25">
      <c r="A22255">
        <v>-118.07</v>
      </c>
      <c r="B22255">
        <v>33.818199999999997</v>
      </c>
      <c r="C22255" t="s">
        <v>46922</v>
      </c>
      <c r="D22255">
        <v>7550</v>
      </c>
      <c r="E22255">
        <v>140</v>
      </c>
      <c r="F22255" t="s">
        <v>21066</v>
      </c>
      <c r="G22255" t="s">
        <v>12</v>
      </c>
      <c r="H22255" t="s">
        <v>71</v>
      </c>
      <c r="I22255">
        <v>2004</v>
      </c>
      <c r="J22255" t="s">
        <v>27</v>
      </c>
      <c r="K22255" t="s">
        <v>15</v>
      </c>
      <c r="L22255">
        <v>4</v>
      </c>
    </row>
    <row r="22256" spans="1:12" x14ac:dyDescent="0.25">
      <c r="A22256">
        <v>-121.34899</v>
      </c>
      <c r="B22256">
        <v>38.595709999999997</v>
      </c>
      <c r="C22256" t="s">
        <v>46923</v>
      </c>
      <c r="D22256">
        <v>5300</v>
      </c>
      <c r="E22256">
        <v>76</v>
      </c>
      <c r="F22256" t="s">
        <v>21067</v>
      </c>
      <c r="G22256" t="s">
        <v>12</v>
      </c>
      <c r="H22256" t="s">
        <v>17</v>
      </c>
      <c r="J22256" t="s">
        <v>54</v>
      </c>
      <c r="K22256" t="s">
        <v>15</v>
      </c>
      <c r="L22256">
        <v>4</v>
      </c>
    </row>
    <row r="22257" spans="1:12" x14ac:dyDescent="0.25">
      <c r="A22257">
        <v>-118.294</v>
      </c>
      <c r="B22257">
        <v>34.039900000000003</v>
      </c>
      <c r="C22257" t="s">
        <v>46924</v>
      </c>
      <c r="D22257">
        <v>10599</v>
      </c>
      <c r="E22257">
        <v>105</v>
      </c>
      <c r="F22257" t="s">
        <v>21068</v>
      </c>
      <c r="G22257" t="s">
        <v>181</v>
      </c>
      <c r="H22257" t="s">
        <v>182</v>
      </c>
      <c r="I22257">
        <v>2004</v>
      </c>
      <c r="J22257" t="s">
        <v>18</v>
      </c>
      <c r="K22257" t="s">
        <v>20</v>
      </c>
      <c r="L22257">
        <v>4</v>
      </c>
    </row>
    <row r="22258" spans="1:12" x14ac:dyDescent="0.25">
      <c r="A22258">
        <v>-122.393</v>
      </c>
      <c r="B22258">
        <v>48.171399999999998</v>
      </c>
      <c r="C22258" t="s">
        <v>46925</v>
      </c>
      <c r="D22258">
        <v>3725</v>
      </c>
      <c r="E22258">
        <v>137</v>
      </c>
      <c r="F22258" t="s">
        <v>21069</v>
      </c>
      <c r="G22258" t="s">
        <v>12</v>
      </c>
      <c r="H22258" t="s">
        <v>17</v>
      </c>
      <c r="I22258">
        <v>2010</v>
      </c>
      <c r="J22258" t="s">
        <v>152</v>
      </c>
      <c r="K22258" t="s">
        <v>15</v>
      </c>
      <c r="L22258">
        <v>4</v>
      </c>
    </row>
    <row r="22259" spans="1:12" x14ac:dyDescent="0.25">
      <c r="A22259">
        <v>-78.789299999999997</v>
      </c>
      <c r="B22259">
        <v>35.724800000000002</v>
      </c>
      <c r="C22259" t="s">
        <v>46926</v>
      </c>
      <c r="D22259">
        <v>6450</v>
      </c>
      <c r="E22259">
        <v>32</v>
      </c>
      <c r="F22259" t="s">
        <v>21070</v>
      </c>
      <c r="G22259" t="s">
        <v>12</v>
      </c>
      <c r="H22259" t="s">
        <v>13</v>
      </c>
      <c r="I22259">
        <v>2010</v>
      </c>
      <c r="J22259" t="s">
        <v>48</v>
      </c>
      <c r="K22259" t="s">
        <v>15</v>
      </c>
      <c r="L22259">
        <v>4</v>
      </c>
    </row>
    <row r="22260" spans="1:12" x14ac:dyDescent="0.25">
      <c r="A22260">
        <v>-74.259900000000002</v>
      </c>
      <c r="B22260">
        <v>40.786499999999997</v>
      </c>
      <c r="C22260" t="s">
        <v>46927</v>
      </c>
      <c r="D22260">
        <v>4200</v>
      </c>
      <c r="E22260">
        <v>104</v>
      </c>
      <c r="F22260" t="s">
        <v>21071</v>
      </c>
      <c r="G22260" t="s">
        <v>12</v>
      </c>
      <c r="H22260" t="s">
        <v>31</v>
      </c>
      <c r="I22260">
        <v>2005</v>
      </c>
      <c r="J22260" t="s">
        <v>27</v>
      </c>
      <c r="K22260" t="s">
        <v>15</v>
      </c>
      <c r="L22260">
        <v>4</v>
      </c>
    </row>
    <row r="22261" spans="1:12" x14ac:dyDescent="0.25">
      <c r="A22261">
        <v>-94.560599999999994</v>
      </c>
      <c r="B22261">
        <v>39.073700000000002</v>
      </c>
      <c r="C22261" t="s">
        <v>46928</v>
      </c>
      <c r="D22261">
        <v>4425</v>
      </c>
      <c r="E22261">
        <v>113</v>
      </c>
      <c r="F22261" t="s">
        <v>21072</v>
      </c>
      <c r="G22261" t="s">
        <v>12</v>
      </c>
      <c r="H22261" t="s">
        <v>17</v>
      </c>
      <c r="I22261">
        <v>2003</v>
      </c>
      <c r="J22261" t="s">
        <v>18</v>
      </c>
      <c r="K22261" t="s">
        <v>20</v>
      </c>
      <c r="L22261">
        <v>4</v>
      </c>
    </row>
    <row r="22262" spans="1:12" x14ac:dyDescent="0.25">
      <c r="A22262">
        <v>-73.456699999999998</v>
      </c>
      <c r="B22262">
        <v>44.995199999999997</v>
      </c>
      <c r="C22262" t="s">
        <v>46929</v>
      </c>
      <c r="D22262">
        <v>1450</v>
      </c>
      <c r="E22262">
        <v>105</v>
      </c>
      <c r="F22262" t="s">
        <v>21073</v>
      </c>
      <c r="G22262" t="s">
        <v>12</v>
      </c>
      <c r="H22262" t="s">
        <v>17</v>
      </c>
      <c r="I22262">
        <v>2003</v>
      </c>
      <c r="J22262" t="s">
        <v>18</v>
      </c>
      <c r="K22262" t="s">
        <v>20</v>
      </c>
      <c r="L22262">
        <v>4</v>
      </c>
    </row>
    <row r="22263" spans="1:12" x14ac:dyDescent="0.25">
      <c r="A22263">
        <v>-117.35</v>
      </c>
      <c r="B22263">
        <v>34.182899999999997</v>
      </c>
      <c r="C22263" t="s">
        <v>46930</v>
      </c>
      <c r="D22263">
        <v>8425</v>
      </c>
      <c r="E22263">
        <v>100</v>
      </c>
      <c r="F22263" t="s">
        <v>21074</v>
      </c>
      <c r="G22263" t="s">
        <v>12</v>
      </c>
      <c r="H22263" t="s">
        <v>17</v>
      </c>
      <c r="I22263">
        <v>2010</v>
      </c>
      <c r="J22263" t="s">
        <v>24</v>
      </c>
      <c r="K22263" t="s">
        <v>15</v>
      </c>
      <c r="L22263">
        <v>4</v>
      </c>
    </row>
    <row r="22264" spans="1:12" x14ac:dyDescent="0.25">
      <c r="A22264">
        <v>-122.27</v>
      </c>
      <c r="B22264">
        <v>37.553800000000003</v>
      </c>
      <c r="C22264" t="s">
        <v>46931</v>
      </c>
      <c r="D22264">
        <v>6525</v>
      </c>
      <c r="E22264">
        <v>109</v>
      </c>
      <c r="F22264" t="s">
        <v>16476</v>
      </c>
      <c r="G22264" t="s">
        <v>12</v>
      </c>
      <c r="H22264" t="s">
        <v>71</v>
      </c>
      <c r="I22264">
        <v>2005</v>
      </c>
      <c r="J22264" t="s">
        <v>32</v>
      </c>
      <c r="K22264" t="s">
        <v>15</v>
      </c>
      <c r="L22264">
        <v>4</v>
      </c>
    </row>
    <row r="22265" spans="1:12" x14ac:dyDescent="0.25">
      <c r="A22265">
        <v>-74.090800000000002</v>
      </c>
      <c r="B22265">
        <v>40.3489</v>
      </c>
      <c r="C22265" t="s">
        <v>46932</v>
      </c>
      <c r="D22265">
        <v>2500</v>
      </c>
      <c r="E22265">
        <v>114</v>
      </c>
      <c r="F22265" t="s">
        <v>21075</v>
      </c>
      <c r="G22265" t="s">
        <v>12</v>
      </c>
      <c r="H22265" t="s">
        <v>13</v>
      </c>
      <c r="I22265">
        <v>2010</v>
      </c>
      <c r="J22265" t="s">
        <v>37</v>
      </c>
      <c r="K22265" t="s">
        <v>15</v>
      </c>
      <c r="L22265">
        <v>4</v>
      </c>
    </row>
    <row r="22266" spans="1:12" x14ac:dyDescent="0.25">
      <c r="A22266">
        <v>-77.467600000000004</v>
      </c>
      <c r="B22266">
        <v>38.893799999999999</v>
      </c>
      <c r="C22266" t="s">
        <v>46933</v>
      </c>
      <c r="D22266">
        <v>5000</v>
      </c>
      <c r="E22266">
        <v>125</v>
      </c>
      <c r="F22266" t="s">
        <v>21076</v>
      </c>
      <c r="G22266" t="s">
        <v>12</v>
      </c>
      <c r="H22266" t="s">
        <v>13</v>
      </c>
      <c r="I22266">
        <v>2009</v>
      </c>
      <c r="J22266" t="s">
        <v>27</v>
      </c>
      <c r="K22266" t="s">
        <v>15</v>
      </c>
      <c r="L22266">
        <v>4</v>
      </c>
    </row>
    <row r="22267" spans="1:12" x14ac:dyDescent="0.25">
      <c r="A22267">
        <v>-117.345</v>
      </c>
      <c r="B22267">
        <v>34.184899999999999</v>
      </c>
      <c r="C22267" t="s">
        <v>46934</v>
      </c>
      <c r="D22267">
        <v>8425</v>
      </c>
      <c r="E22267">
        <v>101</v>
      </c>
      <c r="F22267" t="s">
        <v>21077</v>
      </c>
      <c r="G22267" t="s">
        <v>12</v>
      </c>
      <c r="H22267" t="s">
        <v>17</v>
      </c>
      <c r="I22267">
        <v>2010</v>
      </c>
      <c r="J22267" t="s">
        <v>24</v>
      </c>
      <c r="K22267" t="s">
        <v>15</v>
      </c>
      <c r="L22267">
        <v>4</v>
      </c>
    </row>
    <row r="22268" spans="1:12" x14ac:dyDescent="0.25">
      <c r="A22268">
        <v>-77.255690000000001</v>
      </c>
      <c r="B22268">
        <v>38.826099999999997</v>
      </c>
      <c r="C22268" t="s">
        <v>46935</v>
      </c>
      <c r="D22268">
        <v>6425</v>
      </c>
      <c r="E22268">
        <v>70</v>
      </c>
      <c r="F22268" t="s">
        <v>21078</v>
      </c>
      <c r="G22268" t="s">
        <v>12</v>
      </c>
      <c r="H22268" t="s">
        <v>13</v>
      </c>
      <c r="I22268">
        <v>2009</v>
      </c>
      <c r="J22268" t="s">
        <v>27</v>
      </c>
      <c r="K22268" t="s">
        <v>15</v>
      </c>
      <c r="L22268">
        <v>4</v>
      </c>
    </row>
    <row r="22269" spans="1:12" x14ac:dyDescent="0.25">
      <c r="A22269">
        <v>-111.441</v>
      </c>
      <c r="B22269">
        <v>31.627600000000001</v>
      </c>
      <c r="C22269" t="s">
        <v>46936</v>
      </c>
      <c r="D22269">
        <v>8250</v>
      </c>
      <c r="E22269">
        <v>132</v>
      </c>
      <c r="F22269" t="s">
        <v>21079</v>
      </c>
      <c r="G22269" t="s">
        <v>12</v>
      </c>
      <c r="H22269" t="s">
        <v>17</v>
      </c>
      <c r="J22269" t="s">
        <v>18</v>
      </c>
      <c r="K22269" t="s">
        <v>20</v>
      </c>
      <c r="L22269">
        <v>4</v>
      </c>
    </row>
    <row r="22270" spans="1:12" x14ac:dyDescent="0.25">
      <c r="A22270">
        <v>-79.308999999999997</v>
      </c>
      <c r="B22270">
        <v>25.545000000000002</v>
      </c>
      <c r="C22270" t="s">
        <v>46937</v>
      </c>
      <c r="D22270">
        <v>10400</v>
      </c>
      <c r="E22270">
        <v>343</v>
      </c>
      <c r="F22270" t="s">
        <v>21080</v>
      </c>
      <c r="G22270" t="s">
        <v>203</v>
      </c>
      <c r="H22270" t="s">
        <v>204</v>
      </c>
      <c r="I22270">
        <v>2009</v>
      </c>
      <c r="J22270" t="s">
        <v>18</v>
      </c>
      <c r="K22270" t="s">
        <v>20</v>
      </c>
      <c r="L22270">
        <v>5</v>
      </c>
    </row>
    <row r="22271" spans="1:12" x14ac:dyDescent="0.25">
      <c r="A22271">
        <v>-117.82599</v>
      </c>
      <c r="B22271">
        <v>33.79081</v>
      </c>
      <c r="C22271" t="s">
        <v>46938</v>
      </c>
      <c r="D22271">
        <v>5500</v>
      </c>
      <c r="E22271">
        <v>87</v>
      </c>
      <c r="F22271" t="s">
        <v>21081</v>
      </c>
      <c r="G22271" t="s">
        <v>12</v>
      </c>
      <c r="H22271" t="s">
        <v>31</v>
      </c>
      <c r="I22271">
        <v>2003</v>
      </c>
      <c r="J22271" t="s">
        <v>74</v>
      </c>
      <c r="K22271" t="s">
        <v>15</v>
      </c>
      <c r="L22271">
        <v>4</v>
      </c>
    </row>
    <row r="22272" spans="1:12" x14ac:dyDescent="0.25">
      <c r="A22272">
        <v>-77.2393</v>
      </c>
      <c r="B22272">
        <v>38.775399999999998</v>
      </c>
      <c r="C22272" t="s">
        <v>46939</v>
      </c>
      <c r="D22272">
        <v>7149</v>
      </c>
      <c r="E22272">
        <v>78</v>
      </c>
      <c r="F22272" t="s">
        <v>21082</v>
      </c>
      <c r="G22272" t="s">
        <v>12</v>
      </c>
      <c r="H22272" t="s">
        <v>13</v>
      </c>
      <c r="I22272">
        <v>2009</v>
      </c>
      <c r="J22272" t="s">
        <v>27</v>
      </c>
      <c r="K22272" t="s">
        <v>15</v>
      </c>
      <c r="L22272">
        <v>4</v>
      </c>
    </row>
    <row r="22273" spans="1:12" x14ac:dyDescent="0.25">
      <c r="A22273">
        <v>-73.634</v>
      </c>
      <c r="B22273">
        <v>44.965000000000003</v>
      </c>
      <c r="C22273" t="s">
        <v>46940</v>
      </c>
      <c r="D22273">
        <v>4325</v>
      </c>
      <c r="E22273">
        <v>90</v>
      </c>
      <c r="F22273" t="s">
        <v>21083</v>
      </c>
      <c r="G22273" t="s">
        <v>12</v>
      </c>
      <c r="H22273" t="s">
        <v>17</v>
      </c>
      <c r="I22273">
        <v>2003</v>
      </c>
      <c r="J22273" t="s">
        <v>18</v>
      </c>
      <c r="K22273" t="s">
        <v>20</v>
      </c>
      <c r="L22273">
        <v>4</v>
      </c>
    </row>
    <row r="22274" spans="1:12" x14ac:dyDescent="0.25">
      <c r="A22274">
        <v>-115.16199</v>
      </c>
      <c r="B22274">
        <v>36.109900000000003</v>
      </c>
      <c r="C22274" t="s">
        <v>46941</v>
      </c>
      <c r="D22274">
        <v>7200</v>
      </c>
      <c r="E22274">
        <v>81</v>
      </c>
      <c r="F22274" t="s">
        <v>21084</v>
      </c>
      <c r="G22274" t="s">
        <v>12</v>
      </c>
      <c r="H22274" t="s">
        <v>17</v>
      </c>
      <c r="I22274">
        <v>2010</v>
      </c>
      <c r="J22274" t="s">
        <v>48</v>
      </c>
      <c r="K22274" t="s">
        <v>15</v>
      </c>
      <c r="L22274">
        <v>4</v>
      </c>
    </row>
    <row r="22275" spans="1:12" x14ac:dyDescent="0.25">
      <c r="A22275">
        <v>-73.895189999999999</v>
      </c>
      <c r="B22275">
        <v>40.665599999999998</v>
      </c>
      <c r="C22275" t="s">
        <v>46942</v>
      </c>
      <c r="D22275">
        <v>5225</v>
      </c>
      <c r="E22275">
        <v>125</v>
      </c>
      <c r="F22275" t="s">
        <v>16772</v>
      </c>
      <c r="G22275" t="s">
        <v>12</v>
      </c>
      <c r="H22275" t="s">
        <v>13</v>
      </c>
      <c r="I22275">
        <v>2010</v>
      </c>
      <c r="J22275" t="s">
        <v>35</v>
      </c>
      <c r="K22275" t="s">
        <v>15</v>
      </c>
      <c r="L22275">
        <v>4</v>
      </c>
    </row>
    <row r="22276" spans="1:12" x14ac:dyDescent="0.25">
      <c r="A22276">
        <v>-87.933499999999995</v>
      </c>
      <c r="B22276">
        <v>42.398699999999998</v>
      </c>
      <c r="C22276" t="s">
        <v>46943</v>
      </c>
      <c r="D22276">
        <v>5100</v>
      </c>
      <c r="E22276">
        <v>109</v>
      </c>
      <c r="F22276" t="s">
        <v>21085</v>
      </c>
      <c r="G22276" t="s">
        <v>12</v>
      </c>
      <c r="H22276" t="s">
        <v>13</v>
      </c>
      <c r="I22276">
        <v>2010</v>
      </c>
      <c r="J22276" t="s">
        <v>100</v>
      </c>
      <c r="K22276" t="s">
        <v>15</v>
      </c>
      <c r="L22276">
        <v>4</v>
      </c>
    </row>
    <row r="22277" spans="1:12" x14ac:dyDescent="0.25">
      <c r="A22277">
        <v>-83.446899999999999</v>
      </c>
      <c r="B22277">
        <v>42.179299999999998</v>
      </c>
      <c r="C22277" t="s">
        <v>46944</v>
      </c>
      <c r="D22277">
        <v>5350</v>
      </c>
      <c r="E22277">
        <v>84</v>
      </c>
      <c r="F22277" t="s">
        <v>21086</v>
      </c>
      <c r="G22277" t="s">
        <v>12</v>
      </c>
      <c r="H22277" t="s">
        <v>13</v>
      </c>
      <c r="I22277">
        <v>2010</v>
      </c>
      <c r="J22277" t="s">
        <v>100</v>
      </c>
      <c r="K22277" t="s">
        <v>15</v>
      </c>
      <c r="L22277">
        <v>4</v>
      </c>
    </row>
    <row r="22278" spans="1:12" x14ac:dyDescent="0.25">
      <c r="A22278">
        <v>-117.682</v>
      </c>
      <c r="B22278">
        <v>34.114899999999999</v>
      </c>
      <c r="C22278" t="s">
        <v>46945</v>
      </c>
      <c r="D22278">
        <v>5450</v>
      </c>
      <c r="E22278">
        <v>91</v>
      </c>
      <c r="F22278" t="s">
        <v>21087</v>
      </c>
      <c r="G22278" t="s">
        <v>12</v>
      </c>
      <c r="H22278" t="s">
        <v>13</v>
      </c>
      <c r="I22278">
        <v>2010</v>
      </c>
      <c r="J22278" t="s">
        <v>14</v>
      </c>
      <c r="K22278" t="s">
        <v>15</v>
      </c>
      <c r="L22278">
        <v>4</v>
      </c>
    </row>
    <row r="22279" spans="1:12" x14ac:dyDescent="0.25">
      <c r="A22279">
        <v>-121.35</v>
      </c>
      <c r="B22279">
        <v>37.94811</v>
      </c>
      <c r="C22279" t="s">
        <v>46946</v>
      </c>
      <c r="D22279">
        <v>4999</v>
      </c>
      <c r="E22279">
        <v>45</v>
      </c>
      <c r="F22279" t="s">
        <v>21088</v>
      </c>
      <c r="G22279" t="s">
        <v>220</v>
      </c>
      <c r="H22279" t="s">
        <v>221</v>
      </c>
      <c r="I22279">
        <v>2009</v>
      </c>
      <c r="J22279" t="s">
        <v>222</v>
      </c>
      <c r="K22279" t="s">
        <v>20</v>
      </c>
      <c r="L22279">
        <v>6</v>
      </c>
    </row>
    <row r="22280" spans="1:12" x14ac:dyDescent="0.25">
      <c r="A22280">
        <v>-78.811099999999996</v>
      </c>
      <c r="B22280">
        <v>42.939799999999998</v>
      </c>
      <c r="C22280" t="s">
        <v>46947</v>
      </c>
      <c r="D22280">
        <v>4600</v>
      </c>
      <c r="E22280">
        <v>97</v>
      </c>
      <c r="F22280" t="s">
        <v>21089</v>
      </c>
      <c r="G22280" t="s">
        <v>63</v>
      </c>
      <c r="H22280" t="s">
        <v>119</v>
      </c>
      <c r="I22280">
        <v>2008</v>
      </c>
      <c r="J22280" t="s">
        <v>18</v>
      </c>
      <c r="K22280" t="s">
        <v>20</v>
      </c>
      <c r="L22280">
        <v>2</v>
      </c>
    </row>
    <row r="22281" spans="1:12" x14ac:dyDescent="0.25">
      <c r="A22281">
        <v>-109.68899</v>
      </c>
      <c r="B22281">
        <v>31.35521</v>
      </c>
      <c r="C22281" t="s">
        <v>46948</v>
      </c>
      <c r="D22281">
        <v>10325</v>
      </c>
      <c r="E22281">
        <v>104</v>
      </c>
      <c r="F22281" t="s">
        <v>21090</v>
      </c>
      <c r="G22281" t="s">
        <v>12</v>
      </c>
      <c r="H22281" t="s">
        <v>17</v>
      </c>
      <c r="J22281" t="s">
        <v>18</v>
      </c>
      <c r="K22281" t="s">
        <v>20</v>
      </c>
      <c r="L22281">
        <v>4</v>
      </c>
    </row>
    <row r="22282" spans="1:12" x14ac:dyDescent="0.25">
      <c r="A22282">
        <v>-97.921000000000006</v>
      </c>
      <c r="B22282">
        <v>36.695099999999996</v>
      </c>
      <c r="C22282" t="s">
        <v>46949</v>
      </c>
      <c r="D22282">
        <v>12400</v>
      </c>
      <c r="E22282">
        <v>90</v>
      </c>
      <c r="F22282" t="s">
        <v>21091</v>
      </c>
      <c r="G22282" t="s">
        <v>12</v>
      </c>
      <c r="H22282" t="s">
        <v>17</v>
      </c>
      <c r="I22282">
        <v>2013</v>
      </c>
      <c r="J22282" t="s">
        <v>192</v>
      </c>
      <c r="K22282" t="s">
        <v>15</v>
      </c>
      <c r="L22282">
        <v>4</v>
      </c>
    </row>
    <row r="22283" spans="1:12" x14ac:dyDescent="0.25">
      <c r="A22283">
        <v>-77.289599999999993</v>
      </c>
      <c r="B22283">
        <v>38.773009999999999</v>
      </c>
      <c r="C22283" t="s">
        <v>46950</v>
      </c>
      <c r="D22283">
        <v>6500</v>
      </c>
      <c r="E22283">
        <v>92</v>
      </c>
      <c r="F22283" t="s">
        <v>21092</v>
      </c>
      <c r="G22283" t="s">
        <v>12</v>
      </c>
      <c r="H22283" t="s">
        <v>17</v>
      </c>
      <c r="I22283">
        <v>2009</v>
      </c>
      <c r="J22283" t="s">
        <v>57</v>
      </c>
      <c r="K22283" t="s">
        <v>15</v>
      </c>
      <c r="L22283">
        <v>4</v>
      </c>
    </row>
    <row r="22284" spans="1:12" x14ac:dyDescent="0.25">
      <c r="A22284">
        <v>-118.30500000000001</v>
      </c>
      <c r="B22284">
        <v>33.840499999999999</v>
      </c>
      <c r="C22284" t="s">
        <v>46951</v>
      </c>
      <c r="D22284">
        <v>8275</v>
      </c>
      <c r="E22284">
        <v>133</v>
      </c>
      <c r="F22284" t="s">
        <v>21093</v>
      </c>
      <c r="G22284" t="s">
        <v>12</v>
      </c>
      <c r="H22284" t="s">
        <v>31</v>
      </c>
      <c r="I22284">
        <v>2010</v>
      </c>
      <c r="J22284" t="s">
        <v>37</v>
      </c>
      <c r="K22284" t="s">
        <v>15</v>
      </c>
      <c r="L22284">
        <v>4</v>
      </c>
    </row>
    <row r="22285" spans="1:12" x14ac:dyDescent="0.25">
      <c r="A22285">
        <v>-121.861</v>
      </c>
      <c r="B22285">
        <v>37.966909999999999</v>
      </c>
      <c r="C22285" t="s">
        <v>46952</v>
      </c>
      <c r="D22285">
        <v>4600</v>
      </c>
      <c r="E22285">
        <v>112</v>
      </c>
      <c r="F22285" t="s">
        <v>21094</v>
      </c>
      <c r="G22285" t="s">
        <v>12</v>
      </c>
      <c r="H22285" t="s">
        <v>13</v>
      </c>
      <c r="I22285">
        <v>2012</v>
      </c>
      <c r="J22285" t="s">
        <v>100</v>
      </c>
      <c r="K22285" t="s">
        <v>15</v>
      </c>
      <c r="L22285">
        <v>4</v>
      </c>
    </row>
    <row r="22286" spans="1:12" x14ac:dyDescent="0.25">
      <c r="A22286">
        <v>-74.076989999999995</v>
      </c>
      <c r="B22286">
        <v>40.651299999999999</v>
      </c>
      <c r="C22286" t="s">
        <v>46953</v>
      </c>
      <c r="D22286">
        <v>15050</v>
      </c>
      <c r="E22286">
        <v>39</v>
      </c>
      <c r="F22286" t="s">
        <v>21095</v>
      </c>
      <c r="G22286" t="s">
        <v>12</v>
      </c>
      <c r="H22286" t="s">
        <v>31</v>
      </c>
      <c r="I22286">
        <v>2005</v>
      </c>
      <c r="J22286" t="s">
        <v>32</v>
      </c>
      <c r="K22286" t="s">
        <v>15</v>
      </c>
      <c r="L22286">
        <v>4</v>
      </c>
    </row>
    <row r="22287" spans="1:12" x14ac:dyDescent="0.25">
      <c r="A22287">
        <v>-117.678</v>
      </c>
      <c r="B22287">
        <v>34.114899999999999</v>
      </c>
      <c r="C22287" t="s">
        <v>46954</v>
      </c>
      <c r="D22287">
        <v>5450</v>
      </c>
      <c r="E22287">
        <v>89</v>
      </c>
      <c r="F22287" t="s">
        <v>21096</v>
      </c>
      <c r="G22287" t="s">
        <v>12</v>
      </c>
      <c r="H22287" t="s">
        <v>13</v>
      </c>
      <c r="I22287">
        <v>2010</v>
      </c>
      <c r="J22287" t="s">
        <v>14</v>
      </c>
      <c r="K22287" t="s">
        <v>15</v>
      </c>
      <c r="L22287">
        <v>4</v>
      </c>
    </row>
    <row r="22288" spans="1:12" x14ac:dyDescent="0.25">
      <c r="A22288">
        <v>-117.646</v>
      </c>
      <c r="B22288">
        <v>34.101599999999998</v>
      </c>
      <c r="C22288" t="s">
        <v>46955</v>
      </c>
      <c r="D22288">
        <v>5500</v>
      </c>
      <c r="E22288">
        <v>70</v>
      </c>
      <c r="F22288" t="s">
        <v>16510</v>
      </c>
      <c r="G22288" t="s">
        <v>12</v>
      </c>
      <c r="H22288" t="s">
        <v>13</v>
      </c>
      <c r="I22288">
        <v>2010</v>
      </c>
      <c r="J22288" t="s">
        <v>14</v>
      </c>
      <c r="K22288" t="s">
        <v>15</v>
      </c>
      <c r="L22288">
        <v>4</v>
      </c>
    </row>
    <row r="22289" spans="1:12" x14ac:dyDescent="0.25">
      <c r="A22289">
        <v>-77.088899999999995</v>
      </c>
      <c r="B22289">
        <v>38.817599999999999</v>
      </c>
      <c r="C22289" t="s">
        <v>46956</v>
      </c>
      <c r="D22289">
        <v>6175</v>
      </c>
      <c r="E22289">
        <v>136</v>
      </c>
      <c r="F22289" t="s">
        <v>21097</v>
      </c>
      <c r="G22289" t="s">
        <v>12</v>
      </c>
      <c r="H22289" t="s">
        <v>13</v>
      </c>
      <c r="I22289">
        <v>2009</v>
      </c>
      <c r="J22289" t="s">
        <v>27</v>
      </c>
      <c r="K22289" t="s">
        <v>15</v>
      </c>
      <c r="L22289">
        <v>4</v>
      </c>
    </row>
    <row r="22290" spans="1:12" x14ac:dyDescent="0.25">
      <c r="A22290">
        <v>-87.9726</v>
      </c>
      <c r="B22290">
        <v>42.393900000000002</v>
      </c>
      <c r="C22290" t="s">
        <v>46957</v>
      </c>
      <c r="D22290">
        <v>5125</v>
      </c>
      <c r="E22290">
        <v>58</v>
      </c>
      <c r="F22290" t="s">
        <v>21098</v>
      </c>
      <c r="G22290" t="s">
        <v>12</v>
      </c>
      <c r="H22290" t="s">
        <v>13</v>
      </c>
      <c r="I22290">
        <v>2010</v>
      </c>
      <c r="J22290" t="s">
        <v>100</v>
      </c>
      <c r="K22290" t="s">
        <v>15</v>
      </c>
      <c r="L22290">
        <v>4</v>
      </c>
    </row>
    <row r="22291" spans="1:12" x14ac:dyDescent="0.25">
      <c r="A22291">
        <v>-121.238</v>
      </c>
      <c r="B22291">
        <v>38.595799999999997</v>
      </c>
      <c r="C22291" t="s">
        <v>42175</v>
      </c>
      <c r="D22291">
        <v>4200</v>
      </c>
      <c r="E22291">
        <v>127</v>
      </c>
      <c r="F22291" t="s">
        <v>16854</v>
      </c>
      <c r="G22291" t="s">
        <v>12</v>
      </c>
      <c r="H22291" t="s">
        <v>17</v>
      </c>
      <c r="J22291" t="s">
        <v>54</v>
      </c>
      <c r="K22291" t="s">
        <v>15</v>
      </c>
      <c r="L22291">
        <v>4</v>
      </c>
    </row>
    <row r="22292" spans="1:12" x14ac:dyDescent="0.25">
      <c r="A22292">
        <v>-95.585300000000004</v>
      </c>
      <c r="B22292">
        <v>29.7408</v>
      </c>
      <c r="C22292" t="s">
        <v>46958</v>
      </c>
      <c r="D22292">
        <v>4400</v>
      </c>
      <c r="E22292">
        <v>170</v>
      </c>
      <c r="F22292" t="s">
        <v>21099</v>
      </c>
      <c r="G22292" t="s">
        <v>12</v>
      </c>
      <c r="H22292" t="s">
        <v>13</v>
      </c>
      <c r="I22292">
        <v>2009</v>
      </c>
      <c r="J22292" t="s">
        <v>27</v>
      </c>
      <c r="K22292" t="s">
        <v>15</v>
      </c>
      <c r="L22292">
        <v>4</v>
      </c>
    </row>
    <row r="22293" spans="1:12" x14ac:dyDescent="0.25">
      <c r="A22293">
        <v>-93.298100000000005</v>
      </c>
      <c r="B22293">
        <v>44.99391</v>
      </c>
      <c r="C22293" t="s">
        <v>46959</v>
      </c>
      <c r="D22293">
        <v>4400</v>
      </c>
      <c r="E22293">
        <v>76</v>
      </c>
      <c r="F22293" t="s">
        <v>21100</v>
      </c>
      <c r="G22293" t="s">
        <v>12</v>
      </c>
      <c r="H22293" t="s">
        <v>31</v>
      </c>
      <c r="I22293">
        <v>2003</v>
      </c>
      <c r="J22293" t="s">
        <v>27</v>
      </c>
      <c r="K22293" t="s">
        <v>15</v>
      </c>
      <c r="L22293">
        <v>4</v>
      </c>
    </row>
    <row r="22294" spans="1:12" x14ac:dyDescent="0.25">
      <c r="A22294">
        <v>-118.462</v>
      </c>
      <c r="B22294">
        <v>33.984999999999999</v>
      </c>
      <c r="C22294" t="s">
        <v>46960</v>
      </c>
      <c r="D22294">
        <v>9500</v>
      </c>
      <c r="E22294">
        <v>178</v>
      </c>
      <c r="F22294" t="s">
        <v>21101</v>
      </c>
      <c r="G22294" t="s">
        <v>12</v>
      </c>
      <c r="H22294" t="s">
        <v>71</v>
      </c>
      <c r="I22294">
        <v>2004</v>
      </c>
      <c r="J22294" t="s">
        <v>27</v>
      </c>
      <c r="K22294" t="s">
        <v>15</v>
      </c>
      <c r="L22294">
        <v>4</v>
      </c>
    </row>
    <row r="22295" spans="1:12" x14ac:dyDescent="0.25">
      <c r="A22295">
        <v>-95.539590000000004</v>
      </c>
      <c r="B22295">
        <v>29.754999999999999</v>
      </c>
      <c r="C22295" t="s">
        <v>46961</v>
      </c>
      <c r="D22295">
        <v>4475</v>
      </c>
      <c r="E22295">
        <v>91</v>
      </c>
      <c r="F22295" t="s">
        <v>21102</v>
      </c>
      <c r="G22295" t="s">
        <v>12</v>
      </c>
      <c r="H22295" t="s">
        <v>13</v>
      </c>
      <c r="I22295">
        <v>2010</v>
      </c>
      <c r="J22295" t="s">
        <v>48</v>
      </c>
      <c r="K22295" t="s">
        <v>15</v>
      </c>
      <c r="L22295">
        <v>4</v>
      </c>
    </row>
    <row r="22296" spans="1:12" x14ac:dyDescent="0.25">
      <c r="A22296">
        <v>-77.415800000000004</v>
      </c>
      <c r="B22296">
        <v>38.8476</v>
      </c>
      <c r="C22296" t="s">
        <v>46962</v>
      </c>
      <c r="D22296">
        <v>5350</v>
      </c>
      <c r="E22296">
        <v>84</v>
      </c>
      <c r="F22296" t="s">
        <v>21103</v>
      </c>
      <c r="G22296" t="s">
        <v>12</v>
      </c>
      <c r="H22296" t="s">
        <v>13</v>
      </c>
      <c r="I22296">
        <v>2009</v>
      </c>
      <c r="J22296" t="s">
        <v>27</v>
      </c>
      <c r="K22296" t="s">
        <v>15</v>
      </c>
      <c r="L22296">
        <v>4</v>
      </c>
    </row>
    <row r="22297" spans="1:12" x14ac:dyDescent="0.25">
      <c r="A22297">
        <v>-95.363399999999999</v>
      </c>
      <c r="B22297">
        <v>29.8203</v>
      </c>
      <c r="C22297" t="s">
        <v>46963</v>
      </c>
      <c r="D22297">
        <v>2325</v>
      </c>
      <c r="E22297">
        <v>114</v>
      </c>
      <c r="F22297" t="s">
        <v>21104</v>
      </c>
      <c r="G22297" t="s">
        <v>12</v>
      </c>
      <c r="H22297" t="s">
        <v>13</v>
      </c>
      <c r="I22297">
        <v>2010</v>
      </c>
      <c r="J22297" t="s">
        <v>152</v>
      </c>
      <c r="K22297" t="s">
        <v>15</v>
      </c>
      <c r="L22297">
        <v>4</v>
      </c>
    </row>
    <row r="22298" spans="1:12" x14ac:dyDescent="0.25">
      <c r="A22298">
        <v>-110.857</v>
      </c>
      <c r="B22298">
        <v>32.080300000000001</v>
      </c>
      <c r="C22298" t="s">
        <v>46964</v>
      </c>
      <c r="D22298">
        <v>9550</v>
      </c>
      <c r="E22298">
        <v>110</v>
      </c>
      <c r="F22298" t="s">
        <v>21105</v>
      </c>
      <c r="G22298" t="s">
        <v>12</v>
      </c>
      <c r="H22298" t="s">
        <v>17</v>
      </c>
      <c r="I22298">
        <v>2010</v>
      </c>
      <c r="J22298" t="s">
        <v>35</v>
      </c>
      <c r="K22298" t="s">
        <v>15</v>
      </c>
      <c r="L22298">
        <v>4</v>
      </c>
    </row>
    <row r="22299" spans="1:12" x14ac:dyDescent="0.25">
      <c r="A22299">
        <v>-74.088499999999996</v>
      </c>
      <c r="B22299">
        <v>40.368400000000001</v>
      </c>
      <c r="C22299" t="s">
        <v>46965</v>
      </c>
      <c r="D22299">
        <v>2500</v>
      </c>
      <c r="E22299">
        <v>107</v>
      </c>
      <c r="F22299" t="s">
        <v>21106</v>
      </c>
      <c r="G22299" t="s">
        <v>12</v>
      </c>
      <c r="H22299" t="s">
        <v>13</v>
      </c>
      <c r="I22299">
        <v>2010</v>
      </c>
      <c r="J22299" t="s">
        <v>37</v>
      </c>
      <c r="K22299" t="s">
        <v>15</v>
      </c>
      <c r="L22299">
        <v>4</v>
      </c>
    </row>
    <row r="22300" spans="1:12" x14ac:dyDescent="0.25">
      <c r="A22300">
        <v>-118.42198999999999</v>
      </c>
      <c r="B22300">
        <v>34.416800000000002</v>
      </c>
      <c r="C22300" t="s">
        <v>46966</v>
      </c>
      <c r="D22300">
        <v>10239</v>
      </c>
      <c r="E22300">
        <v>214</v>
      </c>
      <c r="F22300" t="s">
        <v>21107</v>
      </c>
      <c r="G22300" t="s">
        <v>181</v>
      </c>
      <c r="H22300" t="s">
        <v>182</v>
      </c>
      <c r="I22300">
        <v>2004</v>
      </c>
      <c r="J22300" t="s">
        <v>18</v>
      </c>
      <c r="K22300" t="s">
        <v>20</v>
      </c>
      <c r="L22300">
        <v>4</v>
      </c>
    </row>
    <row r="22301" spans="1:12" x14ac:dyDescent="0.25">
      <c r="A22301">
        <v>-117.66800000000001</v>
      </c>
      <c r="B22301">
        <v>34.112499999999997</v>
      </c>
      <c r="C22301" t="s">
        <v>46967</v>
      </c>
      <c r="D22301">
        <v>5475</v>
      </c>
      <c r="E22301">
        <v>78</v>
      </c>
      <c r="F22301" t="s">
        <v>21108</v>
      </c>
      <c r="G22301" t="s">
        <v>12</v>
      </c>
      <c r="H22301" t="s">
        <v>13</v>
      </c>
      <c r="I22301">
        <v>2010</v>
      </c>
      <c r="J22301" t="s">
        <v>14</v>
      </c>
      <c r="K22301" t="s">
        <v>15</v>
      </c>
      <c r="L22301">
        <v>4</v>
      </c>
    </row>
    <row r="22302" spans="1:12" x14ac:dyDescent="0.25">
      <c r="A22302">
        <v>-77.303089999999997</v>
      </c>
      <c r="B22302">
        <v>38.791699999999999</v>
      </c>
      <c r="C22302" t="s">
        <v>46968</v>
      </c>
      <c r="D22302">
        <v>8475</v>
      </c>
      <c r="E22302">
        <v>70</v>
      </c>
      <c r="F22302" t="s">
        <v>21109</v>
      </c>
      <c r="G22302" t="s">
        <v>12</v>
      </c>
      <c r="H22302" t="s">
        <v>17</v>
      </c>
      <c r="I22302">
        <v>2009</v>
      </c>
      <c r="J22302" t="s">
        <v>57</v>
      </c>
      <c r="K22302" t="s">
        <v>15</v>
      </c>
      <c r="L22302">
        <v>4</v>
      </c>
    </row>
    <row r="22303" spans="1:12" x14ac:dyDescent="0.25">
      <c r="A22303">
        <v>-77.242400000000004</v>
      </c>
      <c r="B22303">
        <v>38.787399999999998</v>
      </c>
      <c r="C22303" t="s">
        <v>46969</v>
      </c>
      <c r="D22303">
        <v>8200</v>
      </c>
      <c r="E22303">
        <v>88</v>
      </c>
      <c r="F22303" t="s">
        <v>21110</v>
      </c>
      <c r="G22303" t="s">
        <v>12</v>
      </c>
      <c r="H22303" t="s">
        <v>13</v>
      </c>
      <c r="I22303">
        <v>2009</v>
      </c>
      <c r="J22303" t="s">
        <v>27</v>
      </c>
      <c r="K22303" t="s">
        <v>15</v>
      </c>
      <c r="L22303">
        <v>4</v>
      </c>
    </row>
    <row r="22304" spans="1:12" x14ac:dyDescent="0.25">
      <c r="A22304">
        <v>-76.878900000000002</v>
      </c>
      <c r="B22304">
        <v>39.243409999999997</v>
      </c>
      <c r="C22304" t="s">
        <v>46970</v>
      </c>
      <c r="D22304">
        <v>2000</v>
      </c>
      <c r="E22304">
        <v>146</v>
      </c>
      <c r="F22304" t="s">
        <v>21111</v>
      </c>
      <c r="G22304" t="s">
        <v>12</v>
      </c>
      <c r="H22304" t="s">
        <v>13</v>
      </c>
      <c r="I22304">
        <v>2010</v>
      </c>
      <c r="J22304" t="s">
        <v>14</v>
      </c>
      <c r="K22304" t="s">
        <v>15</v>
      </c>
      <c r="L22304">
        <v>4</v>
      </c>
    </row>
    <row r="22305" spans="1:12" x14ac:dyDescent="0.25">
      <c r="A22305">
        <v>-117.241</v>
      </c>
      <c r="B22305">
        <v>32.579810000000002</v>
      </c>
      <c r="C22305" t="s">
        <v>46971</v>
      </c>
      <c r="D22305">
        <v>4125</v>
      </c>
      <c r="E22305">
        <v>100</v>
      </c>
      <c r="F22305" t="s">
        <v>21112</v>
      </c>
      <c r="G22305" t="s">
        <v>102</v>
      </c>
      <c r="H22305" t="s">
        <v>103</v>
      </c>
      <c r="I22305">
        <v>2010</v>
      </c>
      <c r="J22305" t="s">
        <v>18</v>
      </c>
      <c r="K22305" t="s">
        <v>20</v>
      </c>
      <c r="L22305">
        <v>5</v>
      </c>
    </row>
    <row r="22306" spans="1:12" x14ac:dyDescent="0.25">
      <c r="A22306">
        <v>-112.559</v>
      </c>
      <c r="B22306">
        <v>33.354300000000002</v>
      </c>
      <c r="C22306" t="s">
        <v>46972</v>
      </c>
      <c r="D22306">
        <v>8325</v>
      </c>
      <c r="E22306">
        <v>130</v>
      </c>
      <c r="F22306" t="s">
        <v>16346</v>
      </c>
      <c r="G22306" t="s">
        <v>12</v>
      </c>
      <c r="H22306" t="s">
        <v>17</v>
      </c>
      <c r="I22306">
        <v>2009</v>
      </c>
      <c r="J22306" t="s">
        <v>57</v>
      </c>
      <c r="K22306" t="s">
        <v>15</v>
      </c>
      <c r="L22306">
        <v>4</v>
      </c>
    </row>
    <row r="22307" spans="1:12" x14ac:dyDescent="0.25">
      <c r="A22307">
        <v>-86.703999999999994</v>
      </c>
      <c r="B22307">
        <v>33.953099999999999</v>
      </c>
      <c r="C22307" t="s">
        <v>46973</v>
      </c>
      <c r="D22307">
        <v>5524</v>
      </c>
      <c r="E22307">
        <v>110</v>
      </c>
      <c r="F22307" t="s">
        <v>16964</v>
      </c>
      <c r="G22307" t="s">
        <v>12</v>
      </c>
      <c r="H22307" t="s">
        <v>13</v>
      </c>
      <c r="I22307">
        <v>2010</v>
      </c>
      <c r="J22307" t="s">
        <v>192</v>
      </c>
      <c r="K22307" t="s">
        <v>15</v>
      </c>
      <c r="L22307">
        <v>4</v>
      </c>
    </row>
    <row r="22308" spans="1:12" x14ac:dyDescent="0.25">
      <c r="A22308">
        <v>-95.635000000000005</v>
      </c>
      <c r="B22308">
        <v>29.7651</v>
      </c>
      <c r="C22308" t="s">
        <v>46974</v>
      </c>
      <c r="D22308">
        <v>4049</v>
      </c>
      <c r="E22308">
        <v>157</v>
      </c>
      <c r="F22308" t="s">
        <v>21113</v>
      </c>
      <c r="G22308" t="s">
        <v>12</v>
      </c>
      <c r="H22308" t="s">
        <v>13</v>
      </c>
      <c r="I22308">
        <v>2010</v>
      </c>
      <c r="J22308" t="s">
        <v>48</v>
      </c>
      <c r="K22308" t="s">
        <v>15</v>
      </c>
      <c r="L22308">
        <v>4</v>
      </c>
    </row>
    <row r="22309" spans="1:12" x14ac:dyDescent="0.25">
      <c r="A22309">
        <v>-95.299499999999995</v>
      </c>
      <c r="B22309">
        <v>29.742599999999999</v>
      </c>
      <c r="C22309" t="s">
        <v>46975</v>
      </c>
      <c r="D22309">
        <v>3425</v>
      </c>
      <c r="E22309">
        <v>116</v>
      </c>
      <c r="F22309" t="s">
        <v>21114</v>
      </c>
      <c r="G22309" t="s">
        <v>12</v>
      </c>
      <c r="H22309" t="s">
        <v>13</v>
      </c>
      <c r="I22309">
        <v>2009</v>
      </c>
      <c r="J22309" t="s">
        <v>27</v>
      </c>
      <c r="K22309" t="s">
        <v>15</v>
      </c>
      <c r="L22309">
        <v>4</v>
      </c>
    </row>
    <row r="22310" spans="1:12" x14ac:dyDescent="0.25">
      <c r="A22310">
        <v>-117.649</v>
      </c>
      <c r="B22310">
        <v>34.105600000000003</v>
      </c>
      <c r="C22310" t="s">
        <v>46976</v>
      </c>
      <c r="D22310">
        <v>5475</v>
      </c>
      <c r="E22310">
        <v>55</v>
      </c>
      <c r="F22310" t="s">
        <v>21115</v>
      </c>
      <c r="G22310" t="s">
        <v>12</v>
      </c>
      <c r="H22310" t="s">
        <v>13</v>
      </c>
      <c r="I22310">
        <v>2010</v>
      </c>
      <c r="J22310" t="s">
        <v>14</v>
      </c>
      <c r="K22310" t="s">
        <v>15</v>
      </c>
      <c r="L22310">
        <v>4</v>
      </c>
    </row>
    <row r="22311" spans="1:12" x14ac:dyDescent="0.25">
      <c r="A22311">
        <v>-77.293189999999996</v>
      </c>
      <c r="B22311">
        <v>38.808399999999999</v>
      </c>
      <c r="C22311" t="s">
        <v>46977</v>
      </c>
      <c r="D22311">
        <v>8375</v>
      </c>
      <c r="E22311">
        <v>95</v>
      </c>
      <c r="F22311" t="s">
        <v>21116</v>
      </c>
      <c r="G22311" t="s">
        <v>12</v>
      </c>
      <c r="H22311" t="s">
        <v>31</v>
      </c>
      <c r="I22311">
        <v>2010</v>
      </c>
      <c r="J22311" t="s">
        <v>37</v>
      </c>
      <c r="K22311" t="s">
        <v>15</v>
      </c>
      <c r="L22311">
        <v>4</v>
      </c>
    </row>
    <row r="22312" spans="1:12" x14ac:dyDescent="0.25">
      <c r="A22312">
        <v>-77.265299999999996</v>
      </c>
      <c r="B22312">
        <v>38.758609999999997</v>
      </c>
      <c r="C22312" t="s">
        <v>46978</v>
      </c>
      <c r="D22312">
        <v>8150</v>
      </c>
      <c r="E22312">
        <v>136</v>
      </c>
      <c r="F22312" t="s">
        <v>21117</v>
      </c>
      <c r="G22312" t="s">
        <v>12</v>
      </c>
      <c r="H22312" t="s">
        <v>17</v>
      </c>
      <c r="I22312">
        <v>2009</v>
      </c>
      <c r="J22312" t="s">
        <v>57</v>
      </c>
      <c r="K22312" t="s">
        <v>15</v>
      </c>
      <c r="L22312">
        <v>4</v>
      </c>
    </row>
    <row r="22313" spans="1:12" x14ac:dyDescent="0.25">
      <c r="A22313">
        <v>-122.251</v>
      </c>
      <c r="B22313">
        <v>47.896610000000003</v>
      </c>
      <c r="C22313" t="s">
        <v>46979</v>
      </c>
      <c r="D22313">
        <v>5199</v>
      </c>
      <c r="E22313">
        <v>40</v>
      </c>
      <c r="F22313" t="s">
        <v>21118</v>
      </c>
      <c r="G22313" t="s">
        <v>220</v>
      </c>
      <c r="H22313" t="s">
        <v>221</v>
      </c>
      <c r="I22313">
        <v>2009</v>
      </c>
      <c r="J22313" t="s">
        <v>18</v>
      </c>
      <c r="K22313" t="s">
        <v>20</v>
      </c>
      <c r="L22313">
        <v>2</v>
      </c>
    </row>
    <row r="22314" spans="1:12" x14ac:dyDescent="0.25">
      <c r="A22314">
        <v>-117.64400000000001</v>
      </c>
      <c r="B22314">
        <v>34.089799999999997</v>
      </c>
      <c r="C22314" t="s">
        <v>46980</v>
      </c>
      <c r="D22314">
        <v>5925</v>
      </c>
      <c r="E22314">
        <v>129</v>
      </c>
      <c r="F22314" t="s">
        <v>21119</v>
      </c>
      <c r="G22314" t="s">
        <v>12</v>
      </c>
      <c r="H22314" t="s">
        <v>13</v>
      </c>
      <c r="I22314">
        <v>2010</v>
      </c>
      <c r="J22314" t="s">
        <v>14</v>
      </c>
      <c r="K22314" t="s">
        <v>15</v>
      </c>
      <c r="L22314">
        <v>4</v>
      </c>
    </row>
    <row r="22315" spans="1:12" x14ac:dyDescent="0.25">
      <c r="A22315">
        <v>-98.166600000000003</v>
      </c>
      <c r="B22315">
        <v>26.1341</v>
      </c>
      <c r="C22315" t="s">
        <v>46981</v>
      </c>
      <c r="D22315">
        <v>3225</v>
      </c>
      <c r="E22315">
        <v>111</v>
      </c>
      <c r="F22315" t="s">
        <v>21120</v>
      </c>
      <c r="G22315" t="s">
        <v>12</v>
      </c>
      <c r="H22315" t="s">
        <v>17</v>
      </c>
      <c r="I22315">
        <v>2001</v>
      </c>
      <c r="J22315" t="s">
        <v>18</v>
      </c>
      <c r="K22315" t="s">
        <v>20</v>
      </c>
      <c r="L22315">
        <v>4</v>
      </c>
    </row>
    <row r="22316" spans="1:12" x14ac:dyDescent="0.25">
      <c r="A22316">
        <v>-73.754090000000005</v>
      </c>
      <c r="B22316">
        <v>40.7117</v>
      </c>
      <c r="C22316" t="s">
        <v>46982</v>
      </c>
      <c r="D22316">
        <v>5425</v>
      </c>
      <c r="E22316">
        <v>60</v>
      </c>
      <c r="F22316" t="s">
        <v>21121</v>
      </c>
      <c r="G22316" t="s">
        <v>12</v>
      </c>
      <c r="H22316" t="s">
        <v>13</v>
      </c>
      <c r="I22316">
        <v>2010</v>
      </c>
      <c r="J22316" t="s">
        <v>54</v>
      </c>
      <c r="K22316" t="s">
        <v>15</v>
      </c>
      <c r="L22316">
        <v>4</v>
      </c>
    </row>
    <row r="22317" spans="1:12" x14ac:dyDescent="0.25">
      <c r="A22317">
        <v>-77.252989999999997</v>
      </c>
      <c r="B22317">
        <v>38.817610000000002</v>
      </c>
      <c r="C22317" t="s">
        <v>46983</v>
      </c>
      <c r="D22317">
        <v>5575</v>
      </c>
      <c r="E22317">
        <v>85</v>
      </c>
      <c r="F22317" t="s">
        <v>21122</v>
      </c>
      <c r="G22317" t="s">
        <v>12</v>
      </c>
      <c r="H22317" t="s">
        <v>13</v>
      </c>
      <c r="I22317">
        <v>2009</v>
      </c>
      <c r="J22317" t="s">
        <v>27</v>
      </c>
      <c r="K22317" t="s">
        <v>15</v>
      </c>
      <c r="L22317">
        <v>4</v>
      </c>
    </row>
    <row r="22318" spans="1:12" x14ac:dyDescent="0.25">
      <c r="A22318">
        <v>-77.218289999999996</v>
      </c>
      <c r="B22318">
        <v>38.79</v>
      </c>
      <c r="C22318" t="s">
        <v>46984</v>
      </c>
      <c r="D22318">
        <v>8450</v>
      </c>
      <c r="E22318">
        <v>117</v>
      </c>
      <c r="F22318" t="s">
        <v>21123</v>
      </c>
      <c r="G22318" t="s">
        <v>12</v>
      </c>
      <c r="H22318" t="s">
        <v>13</v>
      </c>
      <c r="I22318">
        <v>2009</v>
      </c>
      <c r="J22318" t="s">
        <v>27</v>
      </c>
      <c r="K22318" t="s">
        <v>15</v>
      </c>
      <c r="L22318">
        <v>4</v>
      </c>
    </row>
    <row r="22319" spans="1:12" x14ac:dyDescent="0.25">
      <c r="A22319">
        <v>-73.418099999999995</v>
      </c>
      <c r="B22319">
        <v>44.847299999999997</v>
      </c>
      <c r="C22319" t="s">
        <v>46985</v>
      </c>
      <c r="D22319">
        <v>3450</v>
      </c>
      <c r="E22319">
        <v>70</v>
      </c>
      <c r="F22319" t="s">
        <v>21124</v>
      </c>
      <c r="G22319" t="s">
        <v>12</v>
      </c>
      <c r="H22319" t="s">
        <v>17</v>
      </c>
      <c r="I22319">
        <v>2003</v>
      </c>
      <c r="J22319" t="s">
        <v>18</v>
      </c>
      <c r="K22319" t="s">
        <v>20</v>
      </c>
      <c r="L22319">
        <v>4</v>
      </c>
    </row>
    <row r="22320" spans="1:12" x14ac:dyDescent="0.25">
      <c r="A22320">
        <v>-77.474789999999999</v>
      </c>
      <c r="B22320">
        <v>38.876710000000003</v>
      </c>
      <c r="C22320" t="s">
        <v>46986</v>
      </c>
      <c r="D22320">
        <v>9474</v>
      </c>
      <c r="E22320">
        <v>68</v>
      </c>
      <c r="F22320" t="s">
        <v>21125</v>
      </c>
      <c r="G22320" t="s">
        <v>12</v>
      </c>
      <c r="H22320" t="s">
        <v>17</v>
      </c>
      <c r="I22320">
        <v>2009</v>
      </c>
      <c r="J22320" t="s">
        <v>57</v>
      </c>
      <c r="K22320" t="s">
        <v>15</v>
      </c>
      <c r="L22320">
        <v>4</v>
      </c>
    </row>
    <row r="22321" spans="1:12" x14ac:dyDescent="0.25">
      <c r="A22321">
        <v>-121.465</v>
      </c>
      <c r="B22321">
        <v>38.502400000000002</v>
      </c>
      <c r="C22321" t="s">
        <v>42143</v>
      </c>
      <c r="D22321">
        <v>5425</v>
      </c>
      <c r="E22321">
        <v>82</v>
      </c>
      <c r="F22321" t="s">
        <v>21126</v>
      </c>
      <c r="G22321" t="s">
        <v>12</v>
      </c>
      <c r="H22321" t="s">
        <v>13</v>
      </c>
      <c r="I22321">
        <v>2010</v>
      </c>
      <c r="J22321" t="s">
        <v>24</v>
      </c>
      <c r="K22321" t="s">
        <v>15</v>
      </c>
      <c r="L22321">
        <v>4</v>
      </c>
    </row>
    <row r="22322" spans="1:12" x14ac:dyDescent="0.25">
      <c r="A22322">
        <v>-93.150300000000001</v>
      </c>
      <c r="B22322">
        <v>37.611800000000002</v>
      </c>
      <c r="C22322" t="s">
        <v>46987</v>
      </c>
      <c r="D22322">
        <v>7675</v>
      </c>
      <c r="E22322">
        <v>132</v>
      </c>
      <c r="F22322" t="s">
        <v>21127</v>
      </c>
      <c r="G22322" t="s">
        <v>12</v>
      </c>
      <c r="H22322" t="s">
        <v>13</v>
      </c>
      <c r="I22322">
        <v>2010</v>
      </c>
      <c r="J22322" t="s">
        <v>24</v>
      </c>
      <c r="K22322" t="s">
        <v>15</v>
      </c>
      <c r="L22322">
        <v>4</v>
      </c>
    </row>
    <row r="22323" spans="1:12" x14ac:dyDescent="0.25">
      <c r="A22323">
        <v>-77.294089999999997</v>
      </c>
      <c r="B22323">
        <v>38.802799999999998</v>
      </c>
      <c r="C22323" t="s">
        <v>46988</v>
      </c>
      <c r="D22323">
        <v>6500</v>
      </c>
      <c r="E22323">
        <v>76</v>
      </c>
      <c r="F22323" t="s">
        <v>21128</v>
      </c>
      <c r="G22323" t="s">
        <v>12</v>
      </c>
      <c r="H22323" t="s">
        <v>17</v>
      </c>
      <c r="I22323">
        <v>2009</v>
      </c>
      <c r="J22323" t="s">
        <v>57</v>
      </c>
      <c r="K22323" t="s">
        <v>15</v>
      </c>
      <c r="L22323">
        <v>4</v>
      </c>
    </row>
    <row r="22324" spans="1:12" x14ac:dyDescent="0.25">
      <c r="A22324">
        <v>-77.405289999999994</v>
      </c>
      <c r="B22324">
        <v>38.867010000000001</v>
      </c>
      <c r="C22324" t="s">
        <v>46989</v>
      </c>
      <c r="D22324">
        <v>6175</v>
      </c>
      <c r="E22324">
        <v>95</v>
      </c>
      <c r="F22324" t="s">
        <v>21129</v>
      </c>
      <c r="G22324" t="s">
        <v>12</v>
      </c>
      <c r="H22324" t="s">
        <v>13</v>
      </c>
      <c r="I22324">
        <v>2009</v>
      </c>
      <c r="J22324" t="s">
        <v>27</v>
      </c>
      <c r="K22324" t="s">
        <v>15</v>
      </c>
      <c r="L22324">
        <v>4</v>
      </c>
    </row>
    <row r="22325" spans="1:12" x14ac:dyDescent="0.25">
      <c r="A22325">
        <v>-118.14</v>
      </c>
      <c r="B22325">
        <v>33.874000000000002</v>
      </c>
      <c r="C22325" t="s">
        <v>46990</v>
      </c>
      <c r="D22325">
        <v>7925</v>
      </c>
      <c r="E22325">
        <v>69</v>
      </c>
      <c r="F22325" t="s">
        <v>21130</v>
      </c>
      <c r="G22325" t="s">
        <v>220</v>
      </c>
      <c r="H22325" t="s">
        <v>221</v>
      </c>
      <c r="I22325">
        <v>2009</v>
      </c>
      <c r="J22325" t="s">
        <v>18</v>
      </c>
      <c r="K22325" t="s">
        <v>20</v>
      </c>
      <c r="L22325">
        <v>6</v>
      </c>
    </row>
    <row r="22326" spans="1:12" x14ac:dyDescent="0.25">
      <c r="A22326">
        <v>-122.041</v>
      </c>
      <c r="B22326">
        <v>37.699300000000001</v>
      </c>
      <c r="C22326" t="s">
        <v>46991</v>
      </c>
      <c r="D22326">
        <v>8300</v>
      </c>
      <c r="E22326">
        <v>170</v>
      </c>
      <c r="F22326" t="s">
        <v>21131</v>
      </c>
      <c r="G22326" t="s">
        <v>12</v>
      </c>
      <c r="H22326" t="s">
        <v>71</v>
      </c>
      <c r="I22326">
        <v>2005</v>
      </c>
      <c r="J22326" t="s">
        <v>32</v>
      </c>
      <c r="K22326" t="s">
        <v>15</v>
      </c>
      <c r="L22326">
        <v>4</v>
      </c>
    </row>
    <row r="22327" spans="1:12" x14ac:dyDescent="0.25">
      <c r="A22327">
        <v>-95.612390000000005</v>
      </c>
      <c r="B22327">
        <v>29.768000000000001</v>
      </c>
      <c r="C22327" t="s">
        <v>46992</v>
      </c>
      <c r="D22327">
        <v>4675</v>
      </c>
      <c r="E22327">
        <v>47</v>
      </c>
      <c r="F22327" t="s">
        <v>21132</v>
      </c>
      <c r="G22327" t="s">
        <v>12</v>
      </c>
      <c r="H22327" t="s">
        <v>13</v>
      </c>
      <c r="I22327">
        <v>2010</v>
      </c>
      <c r="J22327" t="s">
        <v>152</v>
      </c>
      <c r="K22327" t="s">
        <v>15</v>
      </c>
      <c r="L22327">
        <v>4</v>
      </c>
    </row>
    <row r="22328" spans="1:12" x14ac:dyDescent="0.25">
      <c r="A22328">
        <v>-77.5154</v>
      </c>
      <c r="B22328">
        <v>38.729300000000002</v>
      </c>
      <c r="C22328" t="s">
        <v>46993</v>
      </c>
      <c r="D22328">
        <v>175</v>
      </c>
      <c r="E22328">
        <v>5</v>
      </c>
      <c r="F22328" t="s">
        <v>21133</v>
      </c>
      <c r="G22328" t="s">
        <v>223</v>
      </c>
      <c r="H22328">
        <v>407</v>
      </c>
      <c r="I22328">
        <v>2012</v>
      </c>
      <c r="J22328" t="s">
        <v>100</v>
      </c>
      <c r="K22328" t="s">
        <v>15</v>
      </c>
      <c r="L22328">
        <v>6</v>
      </c>
    </row>
    <row r="22329" spans="1:12" x14ac:dyDescent="0.25">
      <c r="A22329">
        <v>-117.184</v>
      </c>
      <c r="B22329">
        <v>33.731699999999996</v>
      </c>
      <c r="C22329" t="s">
        <v>46994</v>
      </c>
      <c r="D22329">
        <v>11134</v>
      </c>
      <c r="E22329">
        <v>0</v>
      </c>
      <c r="F22329" t="s">
        <v>21134</v>
      </c>
      <c r="G22329" t="s">
        <v>181</v>
      </c>
      <c r="H22329" t="s">
        <v>182</v>
      </c>
      <c r="I22329">
        <v>2004</v>
      </c>
      <c r="J22329" t="s">
        <v>18</v>
      </c>
      <c r="K22329" t="s">
        <v>20</v>
      </c>
      <c r="L22329">
        <v>4</v>
      </c>
    </row>
    <row r="22330" spans="1:12" x14ac:dyDescent="0.25">
      <c r="A22330">
        <v>-121.071</v>
      </c>
      <c r="B22330">
        <v>35.414099999999998</v>
      </c>
      <c r="C22330" t="s">
        <v>46995</v>
      </c>
      <c r="D22330">
        <v>14200</v>
      </c>
      <c r="E22330">
        <v>209</v>
      </c>
      <c r="F22330" t="s">
        <v>1469</v>
      </c>
      <c r="G22330" t="s">
        <v>181</v>
      </c>
      <c r="H22330" t="s">
        <v>182</v>
      </c>
      <c r="I22330">
        <v>2003</v>
      </c>
      <c r="J22330" t="s">
        <v>18</v>
      </c>
      <c r="K22330" t="s">
        <v>20</v>
      </c>
      <c r="L22330">
        <v>4</v>
      </c>
    </row>
    <row r="22331" spans="1:12" x14ac:dyDescent="0.25">
      <c r="A22331">
        <v>-111.996</v>
      </c>
      <c r="B22331">
        <v>33.459299999999999</v>
      </c>
      <c r="C22331" t="s">
        <v>46996</v>
      </c>
      <c r="D22331">
        <v>4625</v>
      </c>
      <c r="E22331">
        <v>210</v>
      </c>
      <c r="F22331" t="s">
        <v>21135</v>
      </c>
      <c r="G22331" t="s">
        <v>12</v>
      </c>
      <c r="H22331" t="s">
        <v>17</v>
      </c>
      <c r="I22331">
        <v>2009</v>
      </c>
      <c r="J22331" t="s">
        <v>57</v>
      </c>
      <c r="K22331" t="s">
        <v>15</v>
      </c>
      <c r="L22331">
        <v>4</v>
      </c>
    </row>
    <row r="22332" spans="1:12" x14ac:dyDescent="0.25">
      <c r="A22332">
        <v>-111.3</v>
      </c>
      <c r="B22332">
        <v>31.468800000000002</v>
      </c>
      <c r="C22332" t="s">
        <v>46997</v>
      </c>
      <c r="D22332">
        <v>6275</v>
      </c>
      <c r="E22332">
        <v>108</v>
      </c>
      <c r="F22332" t="s">
        <v>21136</v>
      </c>
      <c r="G22332" t="s">
        <v>12</v>
      </c>
      <c r="H22332" t="s">
        <v>17</v>
      </c>
      <c r="J22332" t="s">
        <v>18</v>
      </c>
      <c r="K22332" t="s">
        <v>20</v>
      </c>
      <c r="L22332">
        <v>4</v>
      </c>
    </row>
    <row r="22333" spans="1:12" x14ac:dyDescent="0.25">
      <c r="A22333">
        <v>-117.44</v>
      </c>
      <c r="B22333">
        <v>34.0105</v>
      </c>
      <c r="C22333" t="s">
        <v>46998</v>
      </c>
      <c r="D22333">
        <v>3600</v>
      </c>
      <c r="E22333">
        <v>140</v>
      </c>
      <c r="F22333" t="s">
        <v>21137</v>
      </c>
      <c r="G22333" t="s">
        <v>12</v>
      </c>
      <c r="H22333" t="s">
        <v>17</v>
      </c>
      <c r="I22333">
        <v>2010</v>
      </c>
      <c r="J22333" t="s">
        <v>48</v>
      </c>
      <c r="K22333" t="s">
        <v>15</v>
      </c>
      <c r="L22333">
        <v>4</v>
      </c>
    </row>
    <row r="22334" spans="1:12" x14ac:dyDescent="0.25">
      <c r="A22334">
        <v>-86.701800000000006</v>
      </c>
      <c r="B22334">
        <v>33.979500000000002</v>
      </c>
      <c r="C22334" t="s">
        <v>46999</v>
      </c>
      <c r="D22334">
        <v>5975</v>
      </c>
      <c r="E22334">
        <v>111</v>
      </c>
      <c r="F22334" t="s">
        <v>21138</v>
      </c>
      <c r="G22334" t="s">
        <v>12</v>
      </c>
      <c r="H22334" t="s">
        <v>13</v>
      </c>
      <c r="I22334">
        <v>2010</v>
      </c>
      <c r="J22334" t="s">
        <v>192</v>
      </c>
      <c r="K22334" t="s">
        <v>15</v>
      </c>
      <c r="L22334">
        <v>4</v>
      </c>
    </row>
    <row r="22335" spans="1:12" x14ac:dyDescent="0.25">
      <c r="A22335">
        <v>-77.1965</v>
      </c>
      <c r="B22335">
        <v>38.923499999999997</v>
      </c>
      <c r="C22335" t="s">
        <v>47000</v>
      </c>
      <c r="D22335">
        <v>7400</v>
      </c>
      <c r="E22335">
        <v>79</v>
      </c>
      <c r="F22335" t="s">
        <v>21139</v>
      </c>
      <c r="G22335" t="s">
        <v>12</v>
      </c>
      <c r="H22335" t="s">
        <v>13</v>
      </c>
      <c r="I22335">
        <v>2009</v>
      </c>
      <c r="J22335" t="s">
        <v>27</v>
      </c>
      <c r="K22335" t="s">
        <v>15</v>
      </c>
      <c r="L22335">
        <v>4</v>
      </c>
    </row>
    <row r="22336" spans="1:12" x14ac:dyDescent="0.25">
      <c r="A22336">
        <v>-77.30359</v>
      </c>
      <c r="B22336">
        <v>38.844000000000001</v>
      </c>
      <c r="C22336" t="s">
        <v>47001</v>
      </c>
      <c r="D22336">
        <v>5375</v>
      </c>
      <c r="E22336">
        <v>68</v>
      </c>
      <c r="F22336" t="s">
        <v>21140</v>
      </c>
      <c r="G22336" t="s">
        <v>12</v>
      </c>
      <c r="H22336" t="s">
        <v>31</v>
      </c>
      <c r="I22336">
        <v>2010</v>
      </c>
      <c r="J22336" t="s">
        <v>37</v>
      </c>
      <c r="K22336" t="s">
        <v>15</v>
      </c>
      <c r="L22336">
        <v>4</v>
      </c>
    </row>
    <row r="22337" spans="1:12" x14ac:dyDescent="0.25">
      <c r="A22337">
        <v>-77.048000000000002</v>
      </c>
      <c r="B22337">
        <v>38.948700000000002</v>
      </c>
      <c r="C22337" t="s">
        <v>47002</v>
      </c>
      <c r="D22337">
        <v>8200</v>
      </c>
      <c r="E22337">
        <v>124</v>
      </c>
      <c r="F22337" t="s">
        <v>21141</v>
      </c>
      <c r="G22337" t="s">
        <v>12</v>
      </c>
      <c r="H22337" t="s">
        <v>31</v>
      </c>
      <c r="I22337">
        <v>2010</v>
      </c>
      <c r="J22337" t="s">
        <v>37</v>
      </c>
      <c r="K22337" t="s">
        <v>15</v>
      </c>
      <c r="L22337">
        <v>4</v>
      </c>
    </row>
    <row r="22338" spans="1:12" x14ac:dyDescent="0.25">
      <c r="A22338">
        <v>-121.21299999999999</v>
      </c>
      <c r="B22338">
        <v>38.517699999999998</v>
      </c>
      <c r="C22338" t="s">
        <v>47003</v>
      </c>
      <c r="D22338">
        <v>4175</v>
      </c>
      <c r="E22338">
        <v>132</v>
      </c>
      <c r="F22338" t="s">
        <v>21142</v>
      </c>
      <c r="G22338" t="s">
        <v>12</v>
      </c>
      <c r="H22338" t="s">
        <v>17</v>
      </c>
      <c r="J22338" t="s">
        <v>54</v>
      </c>
      <c r="K22338" t="s">
        <v>15</v>
      </c>
      <c r="L22338">
        <v>4</v>
      </c>
    </row>
    <row r="22339" spans="1:12" x14ac:dyDescent="0.25">
      <c r="A22339">
        <v>-116.979</v>
      </c>
      <c r="B22339">
        <v>32.563800000000001</v>
      </c>
      <c r="C22339" t="s">
        <v>47004</v>
      </c>
      <c r="D22339">
        <v>1500</v>
      </c>
      <c r="E22339">
        <v>66</v>
      </c>
      <c r="F22339" t="s">
        <v>21143</v>
      </c>
      <c r="G22339" t="s">
        <v>63</v>
      </c>
      <c r="H22339" t="s">
        <v>64</v>
      </c>
      <c r="I22339">
        <v>1996</v>
      </c>
      <c r="J22339" t="s">
        <v>65</v>
      </c>
      <c r="K22339" t="s">
        <v>20</v>
      </c>
      <c r="L22339">
        <v>6</v>
      </c>
    </row>
    <row r="22340" spans="1:12" x14ac:dyDescent="0.25">
      <c r="A22340">
        <v>-110.79398999999999</v>
      </c>
      <c r="B22340">
        <v>32.084209999999999</v>
      </c>
      <c r="C22340" t="s">
        <v>47005</v>
      </c>
      <c r="D22340">
        <v>4825</v>
      </c>
      <c r="E22340">
        <v>95</v>
      </c>
      <c r="F22340" t="s">
        <v>21144</v>
      </c>
      <c r="G22340" t="s">
        <v>12</v>
      </c>
      <c r="H22340" t="s">
        <v>17</v>
      </c>
      <c r="J22340" t="s">
        <v>18</v>
      </c>
      <c r="K22340" t="s">
        <v>20</v>
      </c>
      <c r="L22340">
        <v>4</v>
      </c>
    </row>
    <row r="22341" spans="1:12" x14ac:dyDescent="0.25">
      <c r="A22341">
        <v>-118.29</v>
      </c>
      <c r="B22341">
        <v>33.790399999999998</v>
      </c>
      <c r="C22341" t="s">
        <v>47006</v>
      </c>
      <c r="D22341">
        <v>8400</v>
      </c>
      <c r="E22341">
        <v>72</v>
      </c>
      <c r="F22341" t="s">
        <v>21145</v>
      </c>
      <c r="G22341" t="s">
        <v>12</v>
      </c>
      <c r="H22341" t="s">
        <v>31</v>
      </c>
      <c r="I22341">
        <v>2010</v>
      </c>
      <c r="J22341" t="s">
        <v>37</v>
      </c>
      <c r="K22341" t="s">
        <v>15</v>
      </c>
      <c r="L22341">
        <v>4</v>
      </c>
    </row>
    <row r="22342" spans="1:12" x14ac:dyDescent="0.25">
      <c r="A22342">
        <v>-75.158199999999994</v>
      </c>
      <c r="B22342">
        <v>39.886499999999998</v>
      </c>
      <c r="C22342" t="s">
        <v>42177</v>
      </c>
      <c r="D22342">
        <v>4100</v>
      </c>
      <c r="E22342">
        <v>68</v>
      </c>
      <c r="F22342" t="s">
        <v>21146</v>
      </c>
      <c r="G22342" t="s">
        <v>12</v>
      </c>
      <c r="H22342" t="s">
        <v>13</v>
      </c>
      <c r="J22342" t="s">
        <v>14</v>
      </c>
      <c r="K22342" t="s">
        <v>15</v>
      </c>
      <c r="L22342">
        <v>4</v>
      </c>
    </row>
    <row r="22343" spans="1:12" x14ac:dyDescent="0.25">
      <c r="A22343">
        <v>-88.221400000000003</v>
      </c>
      <c r="B22343">
        <v>42.073300000000003</v>
      </c>
      <c r="C22343" t="s">
        <v>47007</v>
      </c>
      <c r="D22343">
        <v>4150</v>
      </c>
      <c r="E22343">
        <v>149</v>
      </c>
      <c r="F22343" t="s">
        <v>21147</v>
      </c>
      <c r="G22343" t="s">
        <v>12</v>
      </c>
      <c r="H22343" t="s">
        <v>13</v>
      </c>
      <c r="I22343">
        <v>2010</v>
      </c>
      <c r="J22343" t="s">
        <v>100</v>
      </c>
      <c r="K22343" t="s">
        <v>15</v>
      </c>
      <c r="L22343">
        <v>4</v>
      </c>
    </row>
    <row r="22344" spans="1:12" x14ac:dyDescent="0.25">
      <c r="A22344">
        <v>-82.737489999999994</v>
      </c>
      <c r="B22344">
        <v>43.195709999999998</v>
      </c>
      <c r="C22344" t="s">
        <v>47008</v>
      </c>
      <c r="D22344">
        <v>2200</v>
      </c>
      <c r="E22344">
        <v>131</v>
      </c>
      <c r="F22344" t="s">
        <v>21148</v>
      </c>
      <c r="G22344" t="s">
        <v>12</v>
      </c>
      <c r="H22344" t="s">
        <v>17</v>
      </c>
      <c r="I22344">
        <v>2003</v>
      </c>
      <c r="J22344" t="s">
        <v>18</v>
      </c>
      <c r="K22344" t="s">
        <v>20</v>
      </c>
      <c r="L22344">
        <v>4</v>
      </c>
    </row>
    <row r="22345" spans="1:12" x14ac:dyDescent="0.25">
      <c r="A22345">
        <v>-77.515100000000004</v>
      </c>
      <c r="B22345">
        <v>38.729300000000002</v>
      </c>
      <c r="C22345" t="s">
        <v>47009</v>
      </c>
      <c r="D22345">
        <v>150</v>
      </c>
      <c r="E22345">
        <v>3</v>
      </c>
      <c r="F22345" t="s">
        <v>21149</v>
      </c>
      <c r="G22345" t="s">
        <v>223</v>
      </c>
      <c r="H22345">
        <v>407</v>
      </c>
      <c r="I22345">
        <v>2012</v>
      </c>
      <c r="J22345" t="s">
        <v>100</v>
      </c>
      <c r="K22345" t="s">
        <v>15</v>
      </c>
      <c r="L22345">
        <v>6</v>
      </c>
    </row>
    <row r="22346" spans="1:12" x14ac:dyDescent="0.25">
      <c r="A22346">
        <v>-77.229900000000001</v>
      </c>
      <c r="B22346">
        <v>38.800609999999999</v>
      </c>
      <c r="C22346" t="s">
        <v>47010</v>
      </c>
      <c r="D22346">
        <v>8400</v>
      </c>
      <c r="E22346">
        <v>74</v>
      </c>
      <c r="F22346" t="s">
        <v>16420</v>
      </c>
      <c r="G22346" t="s">
        <v>12</v>
      </c>
      <c r="H22346" t="s">
        <v>17</v>
      </c>
      <c r="I22346">
        <v>2009</v>
      </c>
      <c r="J22346" t="s">
        <v>57</v>
      </c>
      <c r="K22346" t="s">
        <v>15</v>
      </c>
      <c r="L22346">
        <v>4</v>
      </c>
    </row>
    <row r="22347" spans="1:12" x14ac:dyDescent="0.25">
      <c r="A22347">
        <v>-111.108</v>
      </c>
      <c r="B22347">
        <v>31.783000000000001</v>
      </c>
      <c r="C22347" t="s">
        <v>47011</v>
      </c>
      <c r="D22347">
        <v>6825</v>
      </c>
      <c r="E22347">
        <v>161</v>
      </c>
      <c r="F22347" t="s">
        <v>21150</v>
      </c>
      <c r="G22347" t="s">
        <v>12</v>
      </c>
      <c r="H22347" t="s">
        <v>17</v>
      </c>
      <c r="J22347" t="s">
        <v>18</v>
      </c>
      <c r="K22347" t="s">
        <v>20</v>
      </c>
      <c r="L22347">
        <v>4</v>
      </c>
    </row>
    <row r="22348" spans="1:12" x14ac:dyDescent="0.25">
      <c r="A22348">
        <v>-121.40799</v>
      </c>
      <c r="B22348">
        <v>38.433</v>
      </c>
      <c r="C22348" t="s">
        <v>47012</v>
      </c>
      <c r="D22348">
        <v>5325</v>
      </c>
      <c r="E22348">
        <v>80</v>
      </c>
      <c r="F22348" t="s">
        <v>1540</v>
      </c>
      <c r="G22348" t="s">
        <v>12</v>
      </c>
      <c r="H22348" t="s">
        <v>17</v>
      </c>
      <c r="J22348" t="s">
        <v>54</v>
      </c>
      <c r="K22348" t="s">
        <v>15</v>
      </c>
      <c r="L22348">
        <v>4</v>
      </c>
    </row>
    <row r="22349" spans="1:12" x14ac:dyDescent="0.25">
      <c r="A22349">
        <v>-117.702</v>
      </c>
      <c r="B22349">
        <v>34.5745</v>
      </c>
      <c r="C22349" t="s">
        <v>47013</v>
      </c>
      <c r="D22349">
        <v>9525</v>
      </c>
      <c r="E22349">
        <v>84</v>
      </c>
      <c r="F22349" t="s">
        <v>21151</v>
      </c>
      <c r="G22349" t="s">
        <v>12</v>
      </c>
      <c r="H22349" t="s">
        <v>13</v>
      </c>
      <c r="I22349">
        <v>2009</v>
      </c>
      <c r="J22349" t="s">
        <v>37</v>
      </c>
      <c r="K22349" t="s">
        <v>15</v>
      </c>
      <c r="L22349">
        <v>4</v>
      </c>
    </row>
    <row r="22350" spans="1:12" x14ac:dyDescent="0.25">
      <c r="A22350">
        <v>-78.820800000000006</v>
      </c>
      <c r="B22350">
        <v>42.950699999999998</v>
      </c>
      <c r="C22350" t="s">
        <v>47014</v>
      </c>
      <c r="D22350">
        <v>4600</v>
      </c>
      <c r="E22350">
        <v>97</v>
      </c>
      <c r="F22350" t="s">
        <v>21152</v>
      </c>
      <c r="G22350" t="s">
        <v>63</v>
      </c>
      <c r="H22350" t="s">
        <v>119</v>
      </c>
      <c r="I22350">
        <v>2008</v>
      </c>
      <c r="J22350" t="s">
        <v>18</v>
      </c>
      <c r="K22350" t="s">
        <v>20</v>
      </c>
      <c r="L22350">
        <v>2</v>
      </c>
    </row>
    <row r="22351" spans="1:12" x14ac:dyDescent="0.25">
      <c r="A22351">
        <v>-73.971800000000002</v>
      </c>
      <c r="B22351">
        <v>40.451500000000003</v>
      </c>
      <c r="C22351" t="s">
        <v>47015</v>
      </c>
      <c r="D22351">
        <v>4425</v>
      </c>
      <c r="E22351">
        <v>130</v>
      </c>
      <c r="F22351" t="s">
        <v>21153</v>
      </c>
      <c r="G22351" t="s">
        <v>12</v>
      </c>
      <c r="H22351" t="s">
        <v>13</v>
      </c>
      <c r="I22351">
        <v>2010</v>
      </c>
      <c r="J22351" t="s">
        <v>54</v>
      </c>
      <c r="K22351" t="s">
        <v>15</v>
      </c>
      <c r="L22351">
        <v>4</v>
      </c>
    </row>
    <row r="22352" spans="1:12" x14ac:dyDescent="0.25">
      <c r="A22352">
        <v>-117.142</v>
      </c>
      <c r="B22352">
        <v>32.710599999999999</v>
      </c>
      <c r="C22352" t="s">
        <v>47016</v>
      </c>
      <c r="D22352">
        <v>4574</v>
      </c>
      <c r="E22352">
        <v>86</v>
      </c>
      <c r="F22352" t="s">
        <v>21154</v>
      </c>
      <c r="G22352" t="s">
        <v>12</v>
      </c>
      <c r="H22352" t="s">
        <v>13</v>
      </c>
      <c r="I22352">
        <v>2010</v>
      </c>
      <c r="J22352" t="s">
        <v>29</v>
      </c>
      <c r="K22352" t="s">
        <v>15</v>
      </c>
      <c r="L22352">
        <v>4</v>
      </c>
    </row>
    <row r="22353" spans="1:12" x14ac:dyDescent="0.25">
      <c r="A22353">
        <v>-121.40299</v>
      </c>
      <c r="B22353">
        <v>38.440600000000003</v>
      </c>
      <c r="C22353" t="s">
        <v>47017</v>
      </c>
      <c r="D22353">
        <v>5325</v>
      </c>
      <c r="E22353">
        <v>81</v>
      </c>
      <c r="F22353" t="s">
        <v>21155</v>
      </c>
      <c r="G22353" t="s">
        <v>12</v>
      </c>
      <c r="H22353" t="s">
        <v>17</v>
      </c>
      <c r="J22353" t="s">
        <v>54</v>
      </c>
      <c r="K22353" t="s">
        <v>15</v>
      </c>
      <c r="L22353">
        <v>4</v>
      </c>
    </row>
    <row r="22354" spans="1:12" x14ac:dyDescent="0.25">
      <c r="A22354">
        <v>-73.609399999999994</v>
      </c>
      <c r="B22354">
        <v>40.746000000000002</v>
      </c>
      <c r="C22354" t="s">
        <v>47018</v>
      </c>
      <c r="D22354">
        <v>4175</v>
      </c>
      <c r="E22354">
        <v>60</v>
      </c>
      <c r="F22354" t="s">
        <v>21156</v>
      </c>
      <c r="G22354" t="s">
        <v>12</v>
      </c>
      <c r="H22354" t="s">
        <v>13</v>
      </c>
      <c r="I22354">
        <v>2010</v>
      </c>
      <c r="J22354" t="s">
        <v>37</v>
      </c>
      <c r="K22354" t="s">
        <v>15</v>
      </c>
      <c r="L22354">
        <v>4</v>
      </c>
    </row>
    <row r="22355" spans="1:12" x14ac:dyDescent="0.25">
      <c r="A22355">
        <v>-80.322699999999998</v>
      </c>
      <c r="B22355">
        <v>25.747</v>
      </c>
      <c r="C22355" t="s">
        <v>47019</v>
      </c>
      <c r="D22355">
        <v>1700</v>
      </c>
      <c r="E22355">
        <v>31</v>
      </c>
      <c r="F22355" t="s">
        <v>21157</v>
      </c>
      <c r="G22355" t="s">
        <v>63</v>
      </c>
      <c r="H22355" t="s">
        <v>119</v>
      </c>
      <c r="I22355">
        <v>2008</v>
      </c>
      <c r="J22355" t="s">
        <v>18</v>
      </c>
      <c r="K22355" t="s">
        <v>20</v>
      </c>
      <c r="L22355">
        <v>2</v>
      </c>
    </row>
    <row r="22356" spans="1:12" x14ac:dyDescent="0.25">
      <c r="A22356">
        <v>-118.29</v>
      </c>
      <c r="B22356">
        <v>34.0625</v>
      </c>
      <c r="C22356" t="s">
        <v>47020</v>
      </c>
      <c r="D22356">
        <v>2625</v>
      </c>
      <c r="E22356">
        <v>102</v>
      </c>
      <c r="F22356" t="s">
        <v>21158</v>
      </c>
      <c r="G22356" t="s">
        <v>220</v>
      </c>
      <c r="H22356" t="s">
        <v>221</v>
      </c>
      <c r="I22356">
        <v>2009</v>
      </c>
      <c r="J22356" t="s">
        <v>116</v>
      </c>
      <c r="K22356" t="s">
        <v>20</v>
      </c>
      <c r="L22356">
        <v>6</v>
      </c>
    </row>
    <row r="22357" spans="1:12" x14ac:dyDescent="0.25">
      <c r="A22357">
        <v>-117.309</v>
      </c>
      <c r="B22357">
        <v>34.167999999999999</v>
      </c>
      <c r="C22357" t="s">
        <v>47021</v>
      </c>
      <c r="D22357">
        <v>8425</v>
      </c>
      <c r="E22357">
        <v>332</v>
      </c>
      <c r="F22357" t="s">
        <v>21159</v>
      </c>
      <c r="G22357" t="s">
        <v>12</v>
      </c>
      <c r="H22357" t="s">
        <v>17</v>
      </c>
      <c r="I22357">
        <v>2010</v>
      </c>
      <c r="J22357" t="s">
        <v>24</v>
      </c>
      <c r="K22357" t="s">
        <v>15</v>
      </c>
      <c r="L22357">
        <v>4</v>
      </c>
    </row>
    <row r="22358" spans="1:12" x14ac:dyDescent="0.25">
      <c r="A22358">
        <v>-121.267</v>
      </c>
      <c r="B22358">
        <v>38.747509999999998</v>
      </c>
      <c r="C22358" t="s">
        <v>47022</v>
      </c>
      <c r="D22358">
        <v>5025</v>
      </c>
      <c r="E22358">
        <v>58</v>
      </c>
      <c r="F22358" t="s">
        <v>21160</v>
      </c>
      <c r="G22358" t="s">
        <v>12</v>
      </c>
      <c r="H22358" t="s">
        <v>17</v>
      </c>
      <c r="J22358" t="s">
        <v>54</v>
      </c>
      <c r="K22358" t="s">
        <v>15</v>
      </c>
      <c r="L22358">
        <v>4</v>
      </c>
    </row>
    <row r="22359" spans="1:12" x14ac:dyDescent="0.25">
      <c r="A22359">
        <v>-117.64100000000001</v>
      </c>
      <c r="B22359">
        <v>34.083500000000001</v>
      </c>
      <c r="C22359" t="s">
        <v>24925</v>
      </c>
      <c r="D22359">
        <v>5450</v>
      </c>
      <c r="E22359">
        <v>124</v>
      </c>
      <c r="F22359" t="s">
        <v>21161</v>
      </c>
      <c r="G22359" t="s">
        <v>12</v>
      </c>
      <c r="H22359" t="s">
        <v>13</v>
      </c>
      <c r="I22359">
        <v>2010</v>
      </c>
      <c r="J22359" t="s">
        <v>14</v>
      </c>
      <c r="K22359" t="s">
        <v>15</v>
      </c>
      <c r="L22359">
        <v>4</v>
      </c>
    </row>
    <row r="22360" spans="1:12" x14ac:dyDescent="0.25">
      <c r="A22360">
        <v>-120.95699</v>
      </c>
      <c r="B22360">
        <v>35.458010000000002</v>
      </c>
      <c r="C22360" t="s">
        <v>47023</v>
      </c>
      <c r="D22360">
        <v>12500</v>
      </c>
      <c r="E22360">
        <v>89</v>
      </c>
      <c r="F22360" t="s">
        <v>21162</v>
      </c>
      <c r="G22360" t="s">
        <v>181</v>
      </c>
      <c r="H22360" t="s">
        <v>182</v>
      </c>
      <c r="I22360">
        <v>2003</v>
      </c>
      <c r="J22360" t="s">
        <v>18</v>
      </c>
      <c r="K22360" t="s">
        <v>20</v>
      </c>
      <c r="L22360">
        <v>4</v>
      </c>
    </row>
    <row r="22361" spans="1:12" x14ac:dyDescent="0.25">
      <c r="A22361">
        <v>-97.031199999999998</v>
      </c>
      <c r="B22361">
        <v>33.187899999999999</v>
      </c>
      <c r="C22361" t="s">
        <v>47024</v>
      </c>
      <c r="D22361">
        <v>8350</v>
      </c>
      <c r="E22361">
        <v>155</v>
      </c>
      <c r="F22361" t="s">
        <v>21163</v>
      </c>
      <c r="G22361" t="s">
        <v>12</v>
      </c>
      <c r="H22361" t="s">
        <v>17</v>
      </c>
      <c r="J22361" t="s">
        <v>18</v>
      </c>
      <c r="K22361" t="s">
        <v>20</v>
      </c>
      <c r="L22361">
        <v>4</v>
      </c>
    </row>
    <row r="22362" spans="1:12" x14ac:dyDescent="0.25">
      <c r="A22362">
        <v>-74.134900000000002</v>
      </c>
      <c r="B22362">
        <v>40.651400000000002</v>
      </c>
      <c r="C22362" t="s">
        <v>47025</v>
      </c>
      <c r="D22362">
        <v>0</v>
      </c>
      <c r="E22362">
        <v>129</v>
      </c>
      <c r="F22362" t="s">
        <v>21164</v>
      </c>
      <c r="G22362" t="s">
        <v>12</v>
      </c>
      <c r="H22362" t="s">
        <v>31</v>
      </c>
      <c r="I22362">
        <v>2005</v>
      </c>
      <c r="J22362" t="s">
        <v>32</v>
      </c>
      <c r="K22362" t="s">
        <v>15</v>
      </c>
      <c r="L22362">
        <v>4</v>
      </c>
    </row>
    <row r="22363" spans="1:12" x14ac:dyDescent="0.25">
      <c r="A22363">
        <v>-93.162300000000002</v>
      </c>
      <c r="B22363">
        <v>37.629100000000001</v>
      </c>
      <c r="C22363" t="s">
        <v>47026</v>
      </c>
      <c r="D22363">
        <v>7674</v>
      </c>
      <c r="E22363">
        <v>121</v>
      </c>
      <c r="F22363" t="s">
        <v>21165</v>
      </c>
      <c r="G22363" t="s">
        <v>12</v>
      </c>
      <c r="H22363" t="s">
        <v>13</v>
      </c>
      <c r="I22363">
        <v>2010</v>
      </c>
      <c r="J22363" t="s">
        <v>24</v>
      </c>
      <c r="K22363" t="s">
        <v>15</v>
      </c>
      <c r="L22363">
        <v>4</v>
      </c>
    </row>
    <row r="22364" spans="1:12" x14ac:dyDescent="0.25">
      <c r="A22364">
        <v>-77.222790000000003</v>
      </c>
      <c r="B22364">
        <v>38.7913</v>
      </c>
      <c r="C22364" t="s">
        <v>47027</v>
      </c>
      <c r="D22364">
        <v>9300</v>
      </c>
      <c r="E22364">
        <v>84</v>
      </c>
      <c r="F22364" t="s">
        <v>21166</v>
      </c>
      <c r="G22364" t="s">
        <v>12</v>
      </c>
      <c r="H22364" t="s">
        <v>13</v>
      </c>
      <c r="I22364">
        <v>2009</v>
      </c>
      <c r="J22364" t="s">
        <v>27</v>
      </c>
      <c r="K22364" t="s">
        <v>15</v>
      </c>
      <c r="L22364">
        <v>4</v>
      </c>
    </row>
    <row r="22365" spans="1:12" x14ac:dyDescent="0.25">
      <c r="A22365">
        <v>-86.700800000000001</v>
      </c>
      <c r="B22365">
        <v>33.993600000000001</v>
      </c>
      <c r="C22365" t="s">
        <v>47028</v>
      </c>
      <c r="D22365">
        <v>5999</v>
      </c>
      <c r="E22365">
        <v>118</v>
      </c>
      <c r="F22365" t="s">
        <v>1064</v>
      </c>
      <c r="G22365" t="s">
        <v>12</v>
      </c>
      <c r="H22365" t="s">
        <v>13</v>
      </c>
      <c r="I22365">
        <v>2010</v>
      </c>
      <c r="J22365" t="s">
        <v>192</v>
      </c>
      <c r="K22365" t="s">
        <v>15</v>
      </c>
      <c r="L22365">
        <v>4</v>
      </c>
    </row>
    <row r="22366" spans="1:12" x14ac:dyDescent="0.25">
      <c r="A22366">
        <v>-93.160399999999996</v>
      </c>
      <c r="B22366">
        <v>37.638100000000001</v>
      </c>
      <c r="C22366" t="s">
        <v>47029</v>
      </c>
      <c r="D22366">
        <v>7675</v>
      </c>
      <c r="E22366">
        <v>121</v>
      </c>
      <c r="F22366" t="s">
        <v>21167</v>
      </c>
      <c r="G22366" t="s">
        <v>12</v>
      </c>
      <c r="H22366" t="s">
        <v>13</v>
      </c>
      <c r="I22366">
        <v>2010</v>
      </c>
      <c r="J22366" t="s">
        <v>24</v>
      </c>
      <c r="K22366" t="s">
        <v>15</v>
      </c>
      <c r="L22366">
        <v>4</v>
      </c>
    </row>
    <row r="22367" spans="1:12" x14ac:dyDescent="0.25">
      <c r="A22367">
        <v>-97.581000000000003</v>
      </c>
      <c r="B22367">
        <v>26.035799999999998</v>
      </c>
      <c r="C22367" t="s">
        <v>47030</v>
      </c>
      <c r="D22367">
        <v>4450</v>
      </c>
      <c r="E22367">
        <v>97</v>
      </c>
      <c r="F22367" t="s">
        <v>21168</v>
      </c>
      <c r="G22367" t="s">
        <v>12</v>
      </c>
      <c r="H22367" t="s">
        <v>17</v>
      </c>
      <c r="I22367">
        <v>2001</v>
      </c>
      <c r="J22367" t="s">
        <v>18</v>
      </c>
      <c r="K22367" t="s">
        <v>20</v>
      </c>
      <c r="L22367">
        <v>4</v>
      </c>
    </row>
    <row r="22368" spans="1:12" x14ac:dyDescent="0.25">
      <c r="A22368">
        <v>-117.65</v>
      </c>
      <c r="B22368">
        <v>34.077100000000002</v>
      </c>
      <c r="C22368" t="s">
        <v>47031</v>
      </c>
      <c r="D22368">
        <v>5450</v>
      </c>
      <c r="E22368">
        <v>124</v>
      </c>
      <c r="F22368" t="s">
        <v>21169</v>
      </c>
      <c r="G22368" t="s">
        <v>12</v>
      </c>
      <c r="H22368" t="s">
        <v>13</v>
      </c>
      <c r="I22368">
        <v>2010</v>
      </c>
      <c r="J22368" t="s">
        <v>14</v>
      </c>
      <c r="K22368" t="s">
        <v>15</v>
      </c>
      <c r="L22368">
        <v>4</v>
      </c>
    </row>
    <row r="22369" spans="1:12" x14ac:dyDescent="0.25">
      <c r="A22369">
        <v>-112.30800000000001</v>
      </c>
      <c r="B22369">
        <v>33.52711</v>
      </c>
      <c r="C22369" t="s">
        <v>47032</v>
      </c>
      <c r="D22369">
        <v>8550</v>
      </c>
      <c r="E22369">
        <v>90</v>
      </c>
      <c r="F22369" t="s">
        <v>21170</v>
      </c>
      <c r="G22369" t="s">
        <v>12</v>
      </c>
      <c r="H22369" t="s">
        <v>17</v>
      </c>
      <c r="I22369">
        <v>2009</v>
      </c>
      <c r="J22369" t="s">
        <v>57</v>
      </c>
      <c r="K22369" t="s">
        <v>15</v>
      </c>
      <c r="L22369">
        <v>4</v>
      </c>
    </row>
    <row r="22370" spans="1:12" x14ac:dyDescent="0.25">
      <c r="A22370">
        <v>-71.137389999999996</v>
      </c>
      <c r="B22370">
        <v>42.098500000000001</v>
      </c>
      <c r="C22370" t="s">
        <v>47033</v>
      </c>
      <c r="D22370">
        <v>6300</v>
      </c>
      <c r="E22370">
        <v>57</v>
      </c>
      <c r="F22370" t="s">
        <v>547</v>
      </c>
      <c r="G22370" t="s">
        <v>12</v>
      </c>
      <c r="H22370" t="s">
        <v>13</v>
      </c>
      <c r="I22370">
        <v>2010</v>
      </c>
      <c r="J22370" t="s">
        <v>54</v>
      </c>
      <c r="K22370" t="s">
        <v>15</v>
      </c>
      <c r="L22370">
        <v>4</v>
      </c>
    </row>
    <row r="22371" spans="1:12" x14ac:dyDescent="0.25">
      <c r="A22371">
        <v>-73.923500000000004</v>
      </c>
      <c r="B22371">
        <v>40.896799999999999</v>
      </c>
      <c r="C22371" t="s">
        <v>47034</v>
      </c>
      <c r="D22371">
        <v>7225</v>
      </c>
      <c r="E22371">
        <v>118</v>
      </c>
      <c r="F22371" t="s">
        <v>16509</v>
      </c>
      <c r="G22371" t="s">
        <v>12</v>
      </c>
      <c r="H22371" t="s">
        <v>13</v>
      </c>
      <c r="I22371">
        <v>2010</v>
      </c>
      <c r="J22371" t="s">
        <v>35</v>
      </c>
      <c r="K22371" t="s">
        <v>15</v>
      </c>
      <c r="L22371">
        <v>4</v>
      </c>
    </row>
    <row r="22372" spans="1:12" x14ac:dyDescent="0.25">
      <c r="A22372">
        <v>-121.483</v>
      </c>
      <c r="B22372">
        <v>38.4861</v>
      </c>
      <c r="C22372" t="s">
        <v>47035</v>
      </c>
      <c r="D22372">
        <v>5450</v>
      </c>
      <c r="E22372">
        <v>83</v>
      </c>
      <c r="F22372" t="s">
        <v>16368</v>
      </c>
      <c r="G22372" t="s">
        <v>12</v>
      </c>
      <c r="H22372" t="s">
        <v>13</v>
      </c>
      <c r="I22372">
        <v>2010</v>
      </c>
      <c r="J22372" t="s">
        <v>24</v>
      </c>
      <c r="K22372" t="s">
        <v>15</v>
      </c>
      <c r="L22372">
        <v>4</v>
      </c>
    </row>
    <row r="22373" spans="1:12" x14ac:dyDescent="0.25">
      <c r="A22373">
        <v>-112.00299</v>
      </c>
      <c r="B22373">
        <v>33.8752</v>
      </c>
      <c r="C22373" t="s">
        <v>47036</v>
      </c>
      <c r="D22373">
        <v>7550</v>
      </c>
      <c r="E22373">
        <v>102</v>
      </c>
      <c r="F22373" t="s">
        <v>1401</v>
      </c>
      <c r="G22373" t="s">
        <v>12</v>
      </c>
      <c r="H22373" t="s">
        <v>17</v>
      </c>
      <c r="I22373">
        <v>2009</v>
      </c>
      <c r="J22373" t="s">
        <v>57</v>
      </c>
      <c r="K22373" t="s">
        <v>15</v>
      </c>
      <c r="L22373">
        <v>4</v>
      </c>
    </row>
    <row r="22374" spans="1:12" x14ac:dyDescent="0.25">
      <c r="A22374">
        <v>-80.264600000000002</v>
      </c>
      <c r="B22374">
        <v>26.31681</v>
      </c>
      <c r="C22374" t="s">
        <v>47037</v>
      </c>
      <c r="D22374">
        <v>4475</v>
      </c>
      <c r="E22374">
        <v>76</v>
      </c>
      <c r="F22374" t="s">
        <v>21171</v>
      </c>
      <c r="G22374" t="s">
        <v>12</v>
      </c>
      <c r="H22374" t="s">
        <v>13</v>
      </c>
      <c r="I22374">
        <v>2010</v>
      </c>
      <c r="J22374" t="s">
        <v>236</v>
      </c>
      <c r="K22374" t="s">
        <v>15</v>
      </c>
      <c r="L22374">
        <v>4</v>
      </c>
    </row>
    <row r="22375" spans="1:12" x14ac:dyDescent="0.25">
      <c r="A22375">
        <v>-118.017</v>
      </c>
      <c r="B22375">
        <v>33.660299999999999</v>
      </c>
      <c r="C22375" t="s">
        <v>47038</v>
      </c>
      <c r="D22375">
        <v>3874</v>
      </c>
      <c r="E22375">
        <v>72</v>
      </c>
      <c r="F22375" t="s">
        <v>16784</v>
      </c>
      <c r="G22375" t="s">
        <v>12</v>
      </c>
      <c r="H22375" t="s">
        <v>31</v>
      </c>
      <c r="I22375">
        <v>2010</v>
      </c>
      <c r="J22375" t="s">
        <v>37</v>
      </c>
      <c r="K22375" t="s">
        <v>15</v>
      </c>
      <c r="L22375">
        <v>4</v>
      </c>
    </row>
    <row r="22376" spans="1:12" x14ac:dyDescent="0.25">
      <c r="A22376">
        <v>-86.700199999999995</v>
      </c>
      <c r="B22376">
        <v>34.002499999999998</v>
      </c>
      <c r="C22376" t="s">
        <v>47039</v>
      </c>
      <c r="D22376">
        <v>5997</v>
      </c>
      <c r="E22376">
        <v>127</v>
      </c>
      <c r="F22376" t="s">
        <v>21172</v>
      </c>
      <c r="G22376" t="s">
        <v>12</v>
      </c>
      <c r="H22376" t="s">
        <v>13</v>
      </c>
      <c r="I22376">
        <v>2010</v>
      </c>
      <c r="J22376" t="s">
        <v>192</v>
      </c>
      <c r="K22376" t="s">
        <v>15</v>
      </c>
      <c r="L22376">
        <v>4</v>
      </c>
    </row>
    <row r="22377" spans="1:12" x14ac:dyDescent="0.25">
      <c r="A22377">
        <v>-118.94099</v>
      </c>
      <c r="B22377">
        <v>32.921399999999998</v>
      </c>
      <c r="C22377" t="s">
        <v>47040</v>
      </c>
      <c r="D22377">
        <v>6549</v>
      </c>
      <c r="E22377">
        <v>0</v>
      </c>
      <c r="F22377" t="s">
        <v>21173</v>
      </c>
      <c r="G22377" t="s">
        <v>102</v>
      </c>
      <c r="H22377" t="s">
        <v>103</v>
      </c>
      <c r="I22377">
        <v>2010</v>
      </c>
      <c r="J22377" t="s">
        <v>18</v>
      </c>
      <c r="K22377" t="s">
        <v>20</v>
      </c>
      <c r="L22377">
        <v>5</v>
      </c>
    </row>
    <row r="22378" spans="1:12" x14ac:dyDescent="0.25">
      <c r="A22378">
        <v>-106.51</v>
      </c>
      <c r="B22378">
        <v>35.113100000000003</v>
      </c>
      <c r="C22378" t="s">
        <v>47041</v>
      </c>
      <c r="D22378">
        <v>11275</v>
      </c>
      <c r="E22378">
        <v>83</v>
      </c>
      <c r="F22378" t="s">
        <v>21174</v>
      </c>
      <c r="G22378" t="s">
        <v>12</v>
      </c>
      <c r="H22378" t="s">
        <v>17</v>
      </c>
      <c r="I22378">
        <v>2010</v>
      </c>
      <c r="J22378" t="s">
        <v>14</v>
      </c>
      <c r="K22378" t="s">
        <v>15</v>
      </c>
      <c r="L22378">
        <v>4</v>
      </c>
    </row>
    <row r="22379" spans="1:12" x14ac:dyDescent="0.25">
      <c r="A22379">
        <v>-74.117099999999994</v>
      </c>
      <c r="B22379">
        <v>40.674199999999999</v>
      </c>
      <c r="C22379" t="s">
        <v>47042</v>
      </c>
      <c r="D22379">
        <v>7850</v>
      </c>
      <c r="E22379">
        <v>122</v>
      </c>
      <c r="F22379" t="s">
        <v>21175</v>
      </c>
      <c r="G22379" t="s">
        <v>12</v>
      </c>
      <c r="H22379" t="s">
        <v>31</v>
      </c>
      <c r="I22379">
        <v>2005</v>
      </c>
      <c r="J22379" t="s">
        <v>27</v>
      </c>
      <c r="K22379" t="s">
        <v>15</v>
      </c>
      <c r="L22379">
        <v>4</v>
      </c>
    </row>
    <row r="22380" spans="1:12" x14ac:dyDescent="0.25">
      <c r="A22380">
        <v>-118.108</v>
      </c>
      <c r="B22380">
        <v>33.735599999999998</v>
      </c>
      <c r="C22380" t="s">
        <v>47043</v>
      </c>
      <c r="D22380">
        <v>5450</v>
      </c>
      <c r="E22380">
        <v>101</v>
      </c>
      <c r="F22380" t="s">
        <v>21176</v>
      </c>
      <c r="G22380" t="s">
        <v>12</v>
      </c>
      <c r="H22380" t="s">
        <v>13</v>
      </c>
      <c r="I22380">
        <v>2009</v>
      </c>
      <c r="J22380" t="s">
        <v>37</v>
      </c>
      <c r="K22380" t="s">
        <v>15</v>
      </c>
      <c r="L22380">
        <v>4</v>
      </c>
    </row>
    <row r="22381" spans="1:12" x14ac:dyDescent="0.25">
      <c r="A22381">
        <v>-121.527</v>
      </c>
      <c r="B22381">
        <v>36.198</v>
      </c>
      <c r="C22381" t="s">
        <v>47044</v>
      </c>
      <c r="D22381">
        <v>17800</v>
      </c>
      <c r="E22381">
        <v>437</v>
      </c>
      <c r="F22381" t="s">
        <v>21177</v>
      </c>
      <c r="G22381" t="s">
        <v>181</v>
      </c>
      <c r="H22381" t="s">
        <v>182</v>
      </c>
      <c r="I22381">
        <v>2004</v>
      </c>
      <c r="J22381" t="s">
        <v>18</v>
      </c>
      <c r="K22381" t="s">
        <v>20</v>
      </c>
      <c r="L22381">
        <v>4</v>
      </c>
    </row>
    <row r="22382" spans="1:12" x14ac:dyDescent="0.25">
      <c r="A22382">
        <v>-82.458799999999997</v>
      </c>
      <c r="B22382">
        <v>28.282499999999999</v>
      </c>
      <c r="C22382" t="s">
        <v>47045</v>
      </c>
      <c r="D22382">
        <v>5300</v>
      </c>
      <c r="E22382">
        <v>135</v>
      </c>
      <c r="F22382" t="s">
        <v>21178</v>
      </c>
      <c r="G22382" t="s">
        <v>12</v>
      </c>
      <c r="H22382" t="s">
        <v>13</v>
      </c>
      <c r="I22382">
        <v>2010</v>
      </c>
      <c r="J22382" t="s">
        <v>54</v>
      </c>
      <c r="K22382" t="s">
        <v>15</v>
      </c>
      <c r="L22382">
        <v>4</v>
      </c>
    </row>
    <row r="22383" spans="1:12" x14ac:dyDescent="0.25">
      <c r="A22383">
        <v>-82.458799999999997</v>
      </c>
      <c r="B22383">
        <v>28.282499999999999</v>
      </c>
      <c r="C22383" t="s">
        <v>47045</v>
      </c>
      <c r="D22383">
        <v>5300</v>
      </c>
      <c r="E22383">
        <v>135</v>
      </c>
      <c r="F22383" t="s">
        <v>21178</v>
      </c>
      <c r="G22383" t="s">
        <v>12</v>
      </c>
      <c r="H22383" t="s">
        <v>13</v>
      </c>
      <c r="I22383">
        <v>2010</v>
      </c>
      <c r="J22383" t="s">
        <v>54</v>
      </c>
      <c r="K22383" t="s">
        <v>15</v>
      </c>
      <c r="L22383">
        <v>4</v>
      </c>
    </row>
    <row r="22384" spans="1:12" x14ac:dyDescent="0.25">
      <c r="A22384">
        <v>-117.095</v>
      </c>
      <c r="B22384">
        <v>32.750999999999998</v>
      </c>
      <c r="C22384" t="s">
        <v>47046</v>
      </c>
      <c r="D22384">
        <v>4400</v>
      </c>
      <c r="E22384">
        <v>130</v>
      </c>
      <c r="F22384" t="s">
        <v>16542</v>
      </c>
      <c r="G22384" t="s">
        <v>12</v>
      </c>
      <c r="H22384" t="s">
        <v>31</v>
      </c>
      <c r="I22384">
        <v>2003</v>
      </c>
      <c r="J22384" t="s">
        <v>74</v>
      </c>
      <c r="K22384" t="s">
        <v>15</v>
      </c>
      <c r="L22384">
        <v>4</v>
      </c>
    </row>
    <row r="22385" spans="1:12" x14ac:dyDescent="0.25">
      <c r="A22385">
        <v>-86.7</v>
      </c>
      <c r="B22385">
        <v>34.0062</v>
      </c>
      <c r="C22385" t="s">
        <v>47047</v>
      </c>
      <c r="D22385">
        <v>5975</v>
      </c>
      <c r="E22385">
        <v>132</v>
      </c>
      <c r="F22385" t="s">
        <v>21179</v>
      </c>
      <c r="G22385" t="s">
        <v>12</v>
      </c>
      <c r="H22385" t="s">
        <v>13</v>
      </c>
      <c r="I22385">
        <v>2010</v>
      </c>
      <c r="J22385" t="s">
        <v>192</v>
      </c>
      <c r="K22385" t="s">
        <v>15</v>
      </c>
      <c r="L22385">
        <v>4</v>
      </c>
    </row>
    <row r="22386" spans="1:12" x14ac:dyDescent="0.25">
      <c r="A22386">
        <v>-117.37</v>
      </c>
      <c r="B22386">
        <v>34.174700000000001</v>
      </c>
      <c r="C22386" t="s">
        <v>47048</v>
      </c>
      <c r="D22386">
        <v>8375</v>
      </c>
      <c r="E22386">
        <v>122</v>
      </c>
      <c r="F22386" t="s">
        <v>21180</v>
      </c>
      <c r="G22386" t="s">
        <v>12</v>
      </c>
      <c r="H22386" t="s">
        <v>17</v>
      </c>
      <c r="I22386">
        <v>2010</v>
      </c>
      <c r="J22386" t="s">
        <v>24</v>
      </c>
      <c r="K22386" t="s">
        <v>15</v>
      </c>
      <c r="L22386">
        <v>4</v>
      </c>
    </row>
    <row r="22387" spans="1:12" x14ac:dyDescent="0.25">
      <c r="A22387">
        <v>-82.341700000000003</v>
      </c>
      <c r="B22387">
        <v>27.787600000000001</v>
      </c>
      <c r="C22387" t="s">
        <v>47049</v>
      </c>
      <c r="D22387">
        <v>5225</v>
      </c>
      <c r="E22387">
        <v>115</v>
      </c>
      <c r="F22387" t="s">
        <v>21181</v>
      </c>
      <c r="G22387" t="s">
        <v>12</v>
      </c>
      <c r="H22387" t="s">
        <v>13</v>
      </c>
      <c r="I22387">
        <v>2010</v>
      </c>
      <c r="J22387" t="s">
        <v>29</v>
      </c>
      <c r="K22387" t="s">
        <v>15</v>
      </c>
      <c r="L22387">
        <v>4</v>
      </c>
    </row>
    <row r="22388" spans="1:12" x14ac:dyDescent="0.25">
      <c r="A22388">
        <v>-122.027</v>
      </c>
      <c r="B22388">
        <v>37.342500000000001</v>
      </c>
      <c r="C22388" t="s">
        <v>47050</v>
      </c>
      <c r="D22388">
        <v>3725</v>
      </c>
      <c r="E22388">
        <v>79</v>
      </c>
      <c r="F22388" t="s">
        <v>21182</v>
      </c>
      <c r="G22388" t="s">
        <v>224</v>
      </c>
      <c r="H22388" t="s">
        <v>221</v>
      </c>
      <c r="J22388" t="s">
        <v>18</v>
      </c>
      <c r="K22388" t="s">
        <v>20</v>
      </c>
      <c r="L22388">
        <v>6</v>
      </c>
    </row>
    <row r="22389" spans="1:12" x14ac:dyDescent="0.25">
      <c r="A22389">
        <v>-98.139300000000006</v>
      </c>
      <c r="B22389">
        <v>26.428699999999999</v>
      </c>
      <c r="C22389" t="s">
        <v>47051</v>
      </c>
      <c r="D22389">
        <v>425</v>
      </c>
      <c r="E22389">
        <v>96</v>
      </c>
      <c r="F22389" t="s">
        <v>21183</v>
      </c>
      <c r="G22389" t="s">
        <v>114</v>
      </c>
      <c r="H22389" t="s">
        <v>115</v>
      </c>
      <c r="J22389" t="s">
        <v>116</v>
      </c>
      <c r="K22389" t="s">
        <v>20</v>
      </c>
      <c r="L22389">
        <v>6</v>
      </c>
    </row>
    <row r="22390" spans="1:12" x14ac:dyDescent="0.25">
      <c r="A22390">
        <v>-117.11499999999999</v>
      </c>
      <c r="B22390">
        <v>32.710500000000003</v>
      </c>
      <c r="C22390" t="s">
        <v>47052</v>
      </c>
      <c r="D22390">
        <v>5550</v>
      </c>
      <c r="E22390">
        <v>72</v>
      </c>
      <c r="F22390" t="s">
        <v>21184</v>
      </c>
      <c r="G22390" t="s">
        <v>12</v>
      </c>
      <c r="H22390" t="s">
        <v>13</v>
      </c>
      <c r="I22390">
        <v>2010</v>
      </c>
      <c r="J22390" t="s">
        <v>29</v>
      </c>
      <c r="K22390" t="s">
        <v>15</v>
      </c>
      <c r="L22390">
        <v>4</v>
      </c>
    </row>
    <row r="22391" spans="1:12" x14ac:dyDescent="0.25">
      <c r="A22391">
        <v>-122.18899999999999</v>
      </c>
      <c r="B22391">
        <v>37.767000000000003</v>
      </c>
      <c r="C22391" t="s">
        <v>47053</v>
      </c>
      <c r="D22391">
        <v>4425</v>
      </c>
      <c r="E22391">
        <v>57</v>
      </c>
      <c r="F22391" t="s">
        <v>21185</v>
      </c>
      <c r="G22391" t="s">
        <v>12</v>
      </c>
      <c r="H22391" t="s">
        <v>13</v>
      </c>
      <c r="I22391">
        <v>2010</v>
      </c>
      <c r="J22391" t="s">
        <v>14</v>
      </c>
      <c r="K22391" t="s">
        <v>15</v>
      </c>
      <c r="L22391">
        <v>4</v>
      </c>
    </row>
    <row r="22392" spans="1:12" x14ac:dyDescent="0.25">
      <c r="A22392">
        <v>-82.532499999999999</v>
      </c>
      <c r="B22392">
        <v>42.907600000000002</v>
      </c>
      <c r="C22392" t="s">
        <v>47054</v>
      </c>
      <c r="D22392">
        <v>775</v>
      </c>
      <c r="E22392">
        <v>78</v>
      </c>
      <c r="F22392" t="s">
        <v>21186</v>
      </c>
      <c r="G22392" t="s">
        <v>12</v>
      </c>
      <c r="H22392" t="s">
        <v>17</v>
      </c>
      <c r="I22392">
        <v>2003</v>
      </c>
      <c r="J22392" t="s">
        <v>18</v>
      </c>
      <c r="K22392" t="s">
        <v>20</v>
      </c>
      <c r="L22392">
        <v>4</v>
      </c>
    </row>
    <row r="22393" spans="1:12" x14ac:dyDescent="0.25">
      <c r="A22393">
        <v>-88.131900000000002</v>
      </c>
      <c r="B22393">
        <v>42.111699999999999</v>
      </c>
      <c r="C22393" t="s">
        <v>47055</v>
      </c>
      <c r="D22393">
        <v>2375</v>
      </c>
      <c r="E22393">
        <v>90</v>
      </c>
      <c r="F22393" t="s">
        <v>21187</v>
      </c>
      <c r="G22393" t="s">
        <v>12</v>
      </c>
      <c r="H22393" t="s">
        <v>13</v>
      </c>
      <c r="I22393">
        <v>2010</v>
      </c>
      <c r="J22393" t="s">
        <v>100</v>
      </c>
      <c r="K22393" t="s">
        <v>15</v>
      </c>
      <c r="L22393">
        <v>4</v>
      </c>
    </row>
    <row r="22394" spans="1:12" x14ac:dyDescent="0.25">
      <c r="A22394">
        <v>-115.11799999999999</v>
      </c>
      <c r="B22394">
        <v>36.205300000000001</v>
      </c>
      <c r="C22394" t="s">
        <v>47056</v>
      </c>
      <c r="D22394">
        <v>7575</v>
      </c>
      <c r="E22394">
        <v>80</v>
      </c>
      <c r="F22394" t="s">
        <v>21188</v>
      </c>
      <c r="G22394" t="s">
        <v>12</v>
      </c>
      <c r="H22394" t="s">
        <v>17</v>
      </c>
      <c r="I22394">
        <v>2010</v>
      </c>
      <c r="J22394" t="s">
        <v>48</v>
      </c>
      <c r="K22394" t="s">
        <v>15</v>
      </c>
      <c r="L22394">
        <v>4</v>
      </c>
    </row>
    <row r="22395" spans="1:12" x14ac:dyDescent="0.25">
      <c r="A22395">
        <v>-77.234200000000001</v>
      </c>
      <c r="B22395">
        <v>38.789900000000003</v>
      </c>
      <c r="C22395" t="s">
        <v>47057</v>
      </c>
      <c r="D22395">
        <v>8200</v>
      </c>
      <c r="E22395">
        <v>68</v>
      </c>
      <c r="F22395" t="s">
        <v>21189</v>
      </c>
      <c r="G22395" t="s">
        <v>12</v>
      </c>
      <c r="H22395" t="s">
        <v>13</v>
      </c>
      <c r="I22395">
        <v>2009</v>
      </c>
      <c r="J22395" t="s">
        <v>27</v>
      </c>
      <c r="K22395" t="s">
        <v>15</v>
      </c>
      <c r="L22395">
        <v>4</v>
      </c>
    </row>
    <row r="22396" spans="1:12" x14ac:dyDescent="0.25">
      <c r="A22396">
        <v>-97.834199999999996</v>
      </c>
      <c r="B22396">
        <v>27.0108</v>
      </c>
      <c r="C22396" t="s">
        <v>47058</v>
      </c>
      <c r="D22396">
        <v>10475</v>
      </c>
      <c r="E22396">
        <v>85</v>
      </c>
      <c r="F22396" t="s">
        <v>21190</v>
      </c>
      <c r="G22396" t="s">
        <v>12</v>
      </c>
      <c r="H22396" t="s">
        <v>17</v>
      </c>
      <c r="I22396">
        <v>2001</v>
      </c>
      <c r="J22396" t="s">
        <v>18</v>
      </c>
      <c r="K22396" t="s">
        <v>20</v>
      </c>
      <c r="L22396">
        <v>4</v>
      </c>
    </row>
    <row r="22397" spans="1:12" x14ac:dyDescent="0.25">
      <c r="A22397">
        <v>-77.290289999999999</v>
      </c>
      <c r="B22397">
        <v>38.761600000000001</v>
      </c>
      <c r="C22397" t="s">
        <v>42152</v>
      </c>
      <c r="D22397">
        <v>9599</v>
      </c>
      <c r="E22397">
        <v>61</v>
      </c>
      <c r="F22397" t="s">
        <v>21191</v>
      </c>
      <c r="G22397" t="s">
        <v>12</v>
      </c>
      <c r="H22397" t="s">
        <v>71</v>
      </c>
      <c r="I22397">
        <v>2004</v>
      </c>
      <c r="J22397" t="s">
        <v>32</v>
      </c>
      <c r="K22397" t="s">
        <v>15</v>
      </c>
      <c r="L22397">
        <v>4</v>
      </c>
    </row>
    <row r="22398" spans="1:12" x14ac:dyDescent="0.25">
      <c r="A22398">
        <v>-77.471590000000006</v>
      </c>
      <c r="B22398">
        <v>38.8904</v>
      </c>
      <c r="C22398" t="s">
        <v>47059</v>
      </c>
      <c r="D22398">
        <v>5225</v>
      </c>
      <c r="E22398">
        <v>114</v>
      </c>
      <c r="F22398" t="s">
        <v>21192</v>
      </c>
      <c r="G22398" t="s">
        <v>12</v>
      </c>
      <c r="H22398">
        <v>182</v>
      </c>
      <c r="I22398">
        <v>2009</v>
      </c>
      <c r="J22398" t="s">
        <v>80</v>
      </c>
      <c r="K22398" t="s">
        <v>15</v>
      </c>
      <c r="L22398">
        <v>4</v>
      </c>
    </row>
    <row r="22399" spans="1:12" x14ac:dyDescent="0.25">
      <c r="A22399">
        <v>-111.443</v>
      </c>
      <c r="B22399">
        <v>31.8322</v>
      </c>
      <c r="C22399" t="s">
        <v>47060</v>
      </c>
      <c r="D22399">
        <v>6450</v>
      </c>
      <c r="E22399">
        <v>120</v>
      </c>
      <c r="F22399" t="s">
        <v>21193</v>
      </c>
      <c r="G22399" t="s">
        <v>12</v>
      </c>
      <c r="H22399" t="s">
        <v>17</v>
      </c>
      <c r="J22399" t="s">
        <v>18</v>
      </c>
      <c r="K22399" t="s">
        <v>20</v>
      </c>
      <c r="L22399">
        <v>4</v>
      </c>
    </row>
    <row r="22400" spans="1:12" x14ac:dyDescent="0.25">
      <c r="A22400">
        <v>-74.062700000000007</v>
      </c>
      <c r="B22400">
        <v>40.656799999999997</v>
      </c>
      <c r="C22400" t="s">
        <v>47061</v>
      </c>
      <c r="D22400">
        <v>3350</v>
      </c>
      <c r="E22400">
        <v>98</v>
      </c>
      <c r="F22400" t="s">
        <v>16826</v>
      </c>
      <c r="G22400" t="s">
        <v>12</v>
      </c>
      <c r="H22400" t="s">
        <v>13</v>
      </c>
      <c r="I22400">
        <v>2010</v>
      </c>
      <c r="J22400" t="s">
        <v>24</v>
      </c>
      <c r="K22400" t="s">
        <v>15</v>
      </c>
      <c r="L22400">
        <v>4</v>
      </c>
    </row>
    <row r="22401" spans="1:12" x14ac:dyDescent="0.25">
      <c r="A22401">
        <v>-121.97799999999999</v>
      </c>
      <c r="B22401">
        <v>37.2883</v>
      </c>
      <c r="C22401" t="s">
        <v>47062</v>
      </c>
      <c r="D22401">
        <v>3375</v>
      </c>
      <c r="E22401">
        <v>91</v>
      </c>
      <c r="F22401" t="s">
        <v>21194</v>
      </c>
      <c r="G22401" t="s">
        <v>12</v>
      </c>
      <c r="H22401" t="s">
        <v>13</v>
      </c>
      <c r="I22401">
        <v>2012</v>
      </c>
      <c r="J22401" t="s">
        <v>100</v>
      </c>
      <c r="K22401" t="s">
        <v>15</v>
      </c>
      <c r="L22401">
        <v>4</v>
      </c>
    </row>
    <row r="22402" spans="1:12" x14ac:dyDescent="0.25">
      <c r="A22402">
        <v>-122.217</v>
      </c>
      <c r="B22402">
        <v>38.150599999999997</v>
      </c>
      <c r="C22402" t="s">
        <v>47063</v>
      </c>
      <c r="D22402">
        <v>4700</v>
      </c>
      <c r="E22402">
        <v>43</v>
      </c>
      <c r="F22402" t="s">
        <v>21195</v>
      </c>
      <c r="G22402" t="s">
        <v>220</v>
      </c>
      <c r="H22402" t="s">
        <v>221</v>
      </c>
      <c r="I22402">
        <v>2009</v>
      </c>
      <c r="J22402" t="s">
        <v>222</v>
      </c>
      <c r="K22402" t="s">
        <v>20</v>
      </c>
      <c r="L22402">
        <v>6</v>
      </c>
    </row>
    <row r="22403" spans="1:12" x14ac:dyDescent="0.25">
      <c r="A22403">
        <v>-86.6995</v>
      </c>
      <c r="B22403">
        <v>34.015099999999997</v>
      </c>
      <c r="C22403" t="s">
        <v>47064</v>
      </c>
      <c r="D22403">
        <v>5975</v>
      </c>
      <c r="E22403">
        <v>155</v>
      </c>
      <c r="F22403" t="s">
        <v>21196</v>
      </c>
      <c r="G22403" t="s">
        <v>12</v>
      </c>
      <c r="H22403" t="s">
        <v>13</v>
      </c>
      <c r="I22403">
        <v>2010</v>
      </c>
      <c r="J22403" t="s">
        <v>192</v>
      </c>
      <c r="K22403" t="s">
        <v>15</v>
      </c>
      <c r="L22403">
        <v>4</v>
      </c>
    </row>
    <row r="22404" spans="1:12" x14ac:dyDescent="0.25">
      <c r="A22404">
        <v>-80.244889999999998</v>
      </c>
      <c r="B22404">
        <v>25.862300000000001</v>
      </c>
      <c r="C22404" t="s">
        <v>47065</v>
      </c>
      <c r="D22404">
        <v>1799</v>
      </c>
      <c r="E22404">
        <v>19</v>
      </c>
      <c r="F22404" t="s">
        <v>21197</v>
      </c>
      <c r="G22404" t="s">
        <v>63</v>
      </c>
      <c r="H22404" t="s">
        <v>119</v>
      </c>
      <c r="I22404">
        <v>2008</v>
      </c>
      <c r="J22404" t="s">
        <v>18</v>
      </c>
      <c r="K22404" t="s">
        <v>20</v>
      </c>
      <c r="L22404">
        <v>2</v>
      </c>
    </row>
    <row r="22405" spans="1:12" x14ac:dyDescent="0.25">
      <c r="A22405">
        <v>-110.801</v>
      </c>
      <c r="B22405">
        <v>31.9694</v>
      </c>
      <c r="C22405" t="s">
        <v>47066</v>
      </c>
      <c r="D22405">
        <v>10095</v>
      </c>
      <c r="E22405">
        <v>199</v>
      </c>
      <c r="F22405" t="s">
        <v>21198</v>
      </c>
      <c r="G22405" t="s">
        <v>203</v>
      </c>
      <c r="H22405" t="s">
        <v>204</v>
      </c>
      <c r="I22405">
        <v>2009</v>
      </c>
      <c r="J22405" t="s">
        <v>18</v>
      </c>
      <c r="K22405" t="s">
        <v>20</v>
      </c>
      <c r="L22405">
        <v>5</v>
      </c>
    </row>
    <row r="22406" spans="1:12" x14ac:dyDescent="0.25">
      <c r="A22406">
        <v>-76.580299999999994</v>
      </c>
      <c r="B22406">
        <v>39.311999999999998</v>
      </c>
      <c r="C22406" t="s">
        <v>47067</v>
      </c>
      <c r="D22406">
        <v>2000</v>
      </c>
      <c r="E22406">
        <v>116</v>
      </c>
      <c r="F22406" t="s">
        <v>21199</v>
      </c>
      <c r="G22406" t="s">
        <v>12</v>
      </c>
      <c r="H22406" t="s">
        <v>13</v>
      </c>
      <c r="I22406">
        <v>2010</v>
      </c>
      <c r="J22406" t="s">
        <v>14</v>
      </c>
      <c r="K22406" t="s">
        <v>15</v>
      </c>
      <c r="L22406">
        <v>4</v>
      </c>
    </row>
    <row r="22407" spans="1:12" x14ac:dyDescent="0.25">
      <c r="A22407">
        <v>-88.455290000000005</v>
      </c>
      <c r="B22407">
        <v>42.094909999999999</v>
      </c>
      <c r="C22407" t="s">
        <v>47068</v>
      </c>
      <c r="D22407">
        <v>2425</v>
      </c>
      <c r="E22407">
        <v>108</v>
      </c>
      <c r="F22407" t="s">
        <v>21200</v>
      </c>
      <c r="G22407" t="s">
        <v>12</v>
      </c>
      <c r="H22407" t="s">
        <v>13</v>
      </c>
      <c r="I22407">
        <v>2010</v>
      </c>
      <c r="J22407" t="s">
        <v>236</v>
      </c>
      <c r="K22407" t="s">
        <v>15</v>
      </c>
      <c r="L22407">
        <v>4</v>
      </c>
    </row>
    <row r="22408" spans="1:12" x14ac:dyDescent="0.25">
      <c r="A22408">
        <v>-118.658</v>
      </c>
      <c r="B22408">
        <v>34.045200000000001</v>
      </c>
      <c r="C22408" t="s">
        <v>47069</v>
      </c>
      <c r="D22408">
        <v>4300</v>
      </c>
      <c r="E22408">
        <v>133</v>
      </c>
      <c r="F22408" t="s">
        <v>21201</v>
      </c>
      <c r="G22408" t="s">
        <v>12</v>
      </c>
      <c r="H22408" t="s">
        <v>13</v>
      </c>
      <c r="I22408">
        <v>2009</v>
      </c>
      <c r="J22408" t="s">
        <v>37</v>
      </c>
      <c r="K22408" t="s">
        <v>15</v>
      </c>
      <c r="L22408">
        <v>4</v>
      </c>
    </row>
    <row r="22409" spans="1:12" x14ac:dyDescent="0.25">
      <c r="A22409">
        <v>-77.271000000000001</v>
      </c>
      <c r="B22409">
        <v>38.812100000000001</v>
      </c>
      <c r="C22409" t="s">
        <v>47070</v>
      </c>
      <c r="D22409">
        <v>5349</v>
      </c>
      <c r="E22409">
        <v>68</v>
      </c>
      <c r="F22409" t="s">
        <v>21202</v>
      </c>
      <c r="G22409" t="s">
        <v>12</v>
      </c>
      <c r="H22409">
        <v>182</v>
      </c>
      <c r="I22409">
        <v>2009</v>
      </c>
      <c r="J22409" t="s">
        <v>80</v>
      </c>
      <c r="K22409" t="s">
        <v>15</v>
      </c>
      <c r="L22409">
        <v>4</v>
      </c>
    </row>
    <row r="22410" spans="1:12" x14ac:dyDescent="0.25">
      <c r="A22410">
        <v>-117.68600000000001</v>
      </c>
      <c r="B22410">
        <v>34.071599999999997</v>
      </c>
      <c r="C22410" t="s">
        <v>47071</v>
      </c>
      <c r="D22410">
        <v>5425</v>
      </c>
      <c r="E22410">
        <v>92</v>
      </c>
      <c r="F22410" t="s">
        <v>21203</v>
      </c>
      <c r="G22410" t="s">
        <v>12</v>
      </c>
      <c r="H22410" t="s">
        <v>13</v>
      </c>
      <c r="I22410">
        <v>2010</v>
      </c>
      <c r="J22410" t="s">
        <v>14</v>
      </c>
      <c r="K22410" t="s">
        <v>15</v>
      </c>
      <c r="L22410">
        <v>4</v>
      </c>
    </row>
    <row r="22411" spans="1:12" x14ac:dyDescent="0.25">
      <c r="A22411">
        <v>-73.843299999999999</v>
      </c>
      <c r="B22411">
        <v>40.906399999999998</v>
      </c>
      <c r="C22411" t="s">
        <v>47072</v>
      </c>
      <c r="D22411">
        <v>5475</v>
      </c>
      <c r="E22411">
        <v>126</v>
      </c>
      <c r="F22411" t="s">
        <v>21204</v>
      </c>
      <c r="G22411" t="s">
        <v>12</v>
      </c>
      <c r="H22411" t="s">
        <v>13</v>
      </c>
      <c r="I22411">
        <v>2010</v>
      </c>
      <c r="J22411" t="s">
        <v>54</v>
      </c>
      <c r="K22411" t="s">
        <v>15</v>
      </c>
      <c r="L22411">
        <v>4</v>
      </c>
    </row>
    <row r="22412" spans="1:12" x14ac:dyDescent="0.25">
      <c r="A22412">
        <v>-117.73099999999999</v>
      </c>
      <c r="B22412">
        <v>34.262700000000002</v>
      </c>
      <c r="C22412" t="s">
        <v>47073</v>
      </c>
      <c r="D22412">
        <v>17000</v>
      </c>
      <c r="E22412">
        <v>130</v>
      </c>
      <c r="F22412" t="s">
        <v>21205</v>
      </c>
      <c r="G22412" t="s">
        <v>181</v>
      </c>
      <c r="H22412" t="s">
        <v>182</v>
      </c>
      <c r="I22412">
        <v>2004</v>
      </c>
      <c r="J22412" t="s">
        <v>18</v>
      </c>
      <c r="K22412" t="s">
        <v>20</v>
      </c>
      <c r="L22412">
        <v>4</v>
      </c>
    </row>
    <row r="22413" spans="1:12" x14ac:dyDescent="0.25">
      <c r="A22413">
        <v>-105.03100000000001</v>
      </c>
      <c r="B22413">
        <v>39.816299999999998</v>
      </c>
      <c r="C22413" t="s">
        <v>47074</v>
      </c>
      <c r="D22413">
        <v>9450</v>
      </c>
      <c r="E22413">
        <v>0</v>
      </c>
      <c r="F22413" t="s">
        <v>21206</v>
      </c>
      <c r="G22413" t="s">
        <v>12</v>
      </c>
      <c r="H22413" t="s">
        <v>17</v>
      </c>
      <c r="I22413">
        <v>2009</v>
      </c>
      <c r="J22413" t="s">
        <v>27</v>
      </c>
      <c r="K22413" t="s">
        <v>15</v>
      </c>
      <c r="L22413">
        <v>4</v>
      </c>
    </row>
    <row r="22414" spans="1:12" x14ac:dyDescent="0.25">
      <c r="A22414">
        <v>-122.18398999999999</v>
      </c>
      <c r="B22414">
        <v>37.709200000000003</v>
      </c>
      <c r="C22414" t="s">
        <v>47075</v>
      </c>
      <c r="D22414">
        <v>3525</v>
      </c>
      <c r="E22414">
        <v>62</v>
      </c>
      <c r="F22414" t="s">
        <v>21207</v>
      </c>
      <c r="G22414" t="s">
        <v>12</v>
      </c>
      <c r="H22414" t="s">
        <v>13</v>
      </c>
      <c r="I22414">
        <v>2010</v>
      </c>
      <c r="J22414" t="s">
        <v>24</v>
      </c>
      <c r="K22414" t="s">
        <v>15</v>
      </c>
      <c r="L22414">
        <v>4</v>
      </c>
    </row>
    <row r="22415" spans="1:12" x14ac:dyDescent="0.25">
      <c r="A22415">
        <v>-75.212299999999999</v>
      </c>
      <c r="B22415">
        <v>40.014499999999998</v>
      </c>
      <c r="C22415" t="s">
        <v>47076</v>
      </c>
      <c r="D22415">
        <v>3700</v>
      </c>
      <c r="E22415">
        <v>60</v>
      </c>
      <c r="F22415" t="s">
        <v>21208</v>
      </c>
      <c r="G22415" t="s">
        <v>224</v>
      </c>
      <c r="H22415" t="s">
        <v>221</v>
      </c>
      <c r="I22415">
        <v>2012</v>
      </c>
      <c r="J22415" t="s">
        <v>222</v>
      </c>
      <c r="K22415" t="s">
        <v>20</v>
      </c>
      <c r="L22415">
        <v>6</v>
      </c>
    </row>
    <row r="22416" spans="1:12" x14ac:dyDescent="0.25">
      <c r="A22416">
        <v>-76.954999999999998</v>
      </c>
      <c r="B22416">
        <v>38.899500000000003</v>
      </c>
      <c r="C22416" t="s">
        <v>47077</v>
      </c>
      <c r="D22416">
        <v>5125</v>
      </c>
      <c r="E22416">
        <v>65</v>
      </c>
      <c r="F22416" t="s">
        <v>21209</v>
      </c>
      <c r="G22416" t="s">
        <v>12</v>
      </c>
      <c r="H22416" t="s">
        <v>13</v>
      </c>
      <c r="I22416">
        <v>2009</v>
      </c>
      <c r="J22416" t="s">
        <v>27</v>
      </c>
      <c r="K22416" t="s">
        <v>15</v>
      </c>
      <c r="L22416">
        <v>4</v>
      </c>
    </row>
    <row r="22417" spans="1:12" x14ac:dyDescent="0.25">
      <c r="A22417">
        <v>-121.568</v>
      </c>
      <c r="B22417">
        <v>36.225900000000003</v>
      </c>
      <c r="C22417" t="s">
        <v>47078</v>
      </c>
      <c r="D22417">
        <v>17100</v>
      </c>
      <c r="E22417">
        <v>437</v>
      </c>
      <c r="F22417" t="s">
        <v>21210</v>
      </c>
      <c r="G22417" t="s">
        <v>181</v>
      </c>
      <c r="H22417" t="s">
        <v>182</v>
      </c>
      <c r="I22417">
        <v>2004</v>
      </c>
      <c r="J22417" t="s">
        <v>18</v>
      </c>
      <c r="K22417" t="s">
        <v>20</v>
      </c>
      <c r="L22417">
        <v>4</v>
      </c>
    </row>
    <row r="22418" spans="1:12" x14ac:dyDescent="0.25">
      <c r="A22418">
        <v>-74.831800000000001</v>
      </c>
      <c r="B22418">
        <v>40.376309999999997</v>
      </c>
      <c r="C22418" t="s">
        <v>47079</v>
      </c>
      <c r="D22418">
        <v>2549</v>
      </c>
      <c r="E22418">
        <v>107</v>
      </c>
      <c r="F22418" t="s">
        <v>21211</v>
      </c>
      <c r="G22418" t="s">
        <v>12</v>
      </c>
      <c r="H22418" t="s">
        <v>13</v>
      </c>
      <c r="I22418">
        <v>2010</v>
      </c>
      <c r="J22418" t="s">
        <v>24</v>
      </c>
      <c r="K22418" t="s">
        <v>15</v>
      </c>
      <c r="L22418">
        <v>4</v>
      </c>
    </row>
    <row r="22419" spans="1:12" x14ac:dyDescent="0.25">
      <c r="A22419">
        <v>-118.54799</v>
      </c>
      <c r="B22419">
        <v>34.239910000000002</v>
      </c>
      <c r="C22419" t="s">
        <v>47080</v>
      </c>
      <c r="D22419">
        <v>13050</v>
      </c>
      <c r="E22419">
        <v>251</v>
      </c>
      <c r="F22419" t="s">
        <v>460</v>
      </c>
      <c r="G22419" t="s">
        <v>181</v>
      </c>
      <c r="H22419" t="s">
        <v>182</v>
      </c>
      <c r="I22419">
        <v>2003</v>
      </c>
      <c r="J22419" t="s">
        <v>18</v>
      </c>
      <c r="K22419" t="s">
        <v>20</v>
      </c>
      <c r="L22419">
        <v>4</v>
      </c>
    </row>
    <row r="22420" spans="1:12" x14ac:dyDescent="0.25">
      <c r="A22420">
        <v>-73.930499999999995</v>
      </c>
      <c r="B22420">
        <v>40.694409999999998</v>
      </c>
      <c r="C22420" t="s">
        <v>47081</v>
      </c>
      <c r="D22420">
        <v>250</v>
      </c>
      <c r="E22420">
        <v>90</v>
      </c>
      <c r="F22420" t="s">
        <v>21212</v>
      </c>
      <c r="G22420" t="s">
        <v>63</v>
      </c>
      <c r="H22420" t="s">
        <v>119</v>
      </c>
      <c r="I22420">
        <v>2008</v>
      </c>
      <c r="J22420" t="s">
        <v>18</v>
      </c>
      <c r="K22420" t="s">
        <v>20</v>
      </c>
      <c r="L22420">
        <v>6</v>
      </c>
    </row>
    <row r="22421" spans="1:12" x14ac:dyDescent="0.25">
      <c r="A22421">
        <v>-117.69199999999999</v>
      </c>
      <c r="B22421">
        <v>34.075299999999999</v>
      </c>
      <c r="C22421" t="s">
        <v>47082</v>
      </c>
      <c r="D22421">
        <v>5425</v>
      </c>
      <c r="E22421">
        <v>87</v>
      </c>
      <c r="F22421" t="s">
        <v>21210</v>
      </c>
      <c r="G22421" t="s">
        <v>12</v>
      </c>
      <c r="H22421" t="s">
        <v>13</v>
      </c>
      <c r="I22421">
        <v>2010</v>
      </c>
      <c r="J22421" t="s">
        <v>14</v>
      </c>
      <c r="K22421" t="s">
        <v>15</v>
      </c>
      <c r="L22421">
        <v>4</v>
      </c>
    </row>
    <row r="22422" spans="1:12" x14ac:dyDescent="0.25">
      <c r="A22422">
        <v>-86.698700000000002</v>
      </c>
      <c r="B22422">
        <v>34.031799999999997</v>
      </c>
      <c r="C22422" t="s">
        <v>47083</v>
      </c>
      <c r="D22422">
        <v>5975</v>
      </c>
      <c r="E22422">
        <v>173</v>
      </c>
      <c r="F22422" t="s">
        <v>21210</v>
      </c>
      <c r="G22422" t="s">
        <v>12</v>
      </c>
      <c r="H22422" t="s">
        <v>13</v>
      </c>
      <c r="I22422">
        <v>2010</v>
      </c>
      <c r="J22422" t="s">
        <v>192</v>
      </c>
      <c r="K22422" t="s">
        <v>15</v>
      </c>
      <c r="L22422">
        <v>4</v>
      </c>
    </row>
    <row r="22423" spans="1:12" x14ac:dyDescent="0.25">
      <c r="A22423">
        <v>-74.059799999999996</v>
      </c>
      <c r="B22423">
        <v>40.432600000000001</v>
      </c>
      <c r="C22423" t="s">
        <v>47084</v>
      </c>
      <c r="D22423">
        <v>2500</v>
      </c>
      <c r="E22423">
        <v>146</v>
      </c>
      <c r="F22423" t="s">
        <v>16803</v>
      </c>
      <c r="G22423" t="s">
        <v>12</v>
      </c>
      <c r="H22423" t="s">
        <v>13</v>
      </c>
      <c r="I22423">
        <v>2010</v>
      </c>
      <c r="J22423" t="s">
        <v>37</v>
      </c>
      <c r="K22423" t="s">
        <v>15</v>
      </c>
      <c r="L22423">
        <v>4</v>
      </c>
    </row>
    <row r="22424" spans="1:12" x14ac:dyDescent="0.25">
      <c r="A22424">
        <v>-117.32299999999999</v>
      </c>
      <c r="B22424">
        <v>34.1068</v>
      </c>
      <c r="C22424" t="s">
        <v>47085</v>
      </c>
      <c r="D22424">
        <v>8424</v>
      </c>
      <c r="E22424">
        <v>328</v>
      </c>
      <c r="F22424" t="s">
        <v>21213</v>
      </c>
      <c r="G22424" t="s">
        <v>12</v>
      </c>
      <c r="H22424" t="s">
        <v>17</v>
      </c>
      <c r="I22424">
        <v>2010</v>
      </c>
      <c r="J22424" t="s">
        <v>24</v>
      </c>
      <c r="K22424" t="s">
        <v>15</v>
      </c>
      <c r="L22424">
        <v>4</v>
      </c>
    </row>
    <row r="22425" spans="1:12" x14ac:dyDescent="0.25">
      <c r="A22425">
        <v>-117.236</v>
      </c>
      <c r="B22425">
        <v>32.687899999999999</v>
      </c>
      <c r="C22425" t="s">
        <v>47086</v>
      </c>
      <c r="D22425">
        <v>1200</v>
      </c>
      <c r="E22425">
        <v>58</v>
      </c>
      <c r="F22425" t="s">
        <v>21214</v>
      </c>
      <c r="G22425" t="s">
        <v>220</v>
      </c>
      <c r="H22425" t="s">
        <v>221</v>
      </c>
      <c r="I22425">
        <v>2009</v>
      </c>
      <c r="J22425" t="s">
        <v>116</v>
      </c>
      <c r="K22425" t="s">
        <v>20</v>
      </c>
      <c r="L22425">
        <v>6</v>
      </c>
    </row>
    <row r="22426" spans="1:12" x14ac:dyDescent="0.25">
      <c r="A22426">
        <v>-118.24299999999999</v>
      </c>
      <c r="B22426">
        <v>33.771700000000003</v>
      </c>
      <c r="C22426" t="s">
        <v>47087</v>
      </c>
      <c r="D22426">
        <v>7450</v>
      </c>
      <c r="E22426">
        <v>96</v>
      </c>
      <c r="F22426" t="s">
        <v>21215</v>
      </c>
      <c r="G22426" t="s">
        <v>12</v>
      </c>
      <c r="H22426" t="s">
        <v>13</v>
      </c>
      <c r="I22426">
        <v>2009</v>
      </c>
      <c r="J22426" t="s">
        <v>27</v>
      </c>
      <c r="K22426" t="s">
        <v>15</v>
      </c>
      <c r="L22426">
        <v>4</v>
      </c>
    </row>
    <row r="22427" spans="1:12" x14ac:dyDescent="0.25">
      <c r="A22427">
        <v>-74.061499999999995</v>
      </c>
      <c r="B22427">
        <v>40.4392</v>
      </c>
      <c r="C22427" t="s">
        <v>47088</v>
      </c>
      <c r="D22427">
        <v>2500</v>
      </c>
      <c r="E22427">
        <v>143</v>
      </c>
      <c r="F22427" t="s">
        <v>21216</v>
      </c>
      <c r="G22427" t="s">
        <v>12</v>
      </c>
      <c r="H22427" t="s">
        <v>13</v>
      </c>
      <c r="I22427">
        <v>2010</v>
      </c>
      <c r="J22427" t="s">
        <v>37</v>
      </c>
      <c r="K22427" t="s">
        <v>15</v>
      </c>
      <c r="L22427">
        <v>4</v>
      </c>
    </row>
    <row r="22428" spans="1:12" x14ac:dyDescent="0.25">
      <c r="A22428">
        <v>-82.480699999999999</v>
      </c>
      <c r="B22428">
        <v>27.947099999999999</v>
      </c>
      <c r="C22428" t="s">
        <v>47089</v>
      </c>
      <c r="D22428">
        <v>4225</v>
      </c>
      <c r="E22428">
        <v>174</v>
      </c>
      <c r="F22428" t="s">
        <v>21217</v>
      </c>
      <c r="G22428" t="s">
        <v>12</v>
      </c>
      <c r="H22428" t="s">
        <v>13</v>
      </c>
      <c r="I22428">
        <v>2010</v>
      </c>
      <c r="J22428" t="s">
        <v>29</v>
      </c>
      <c r="K22428" t="s">
        <v>15</v>
      </c>
      <c r="L22428">
        <v>4</v>
      </c>
    </row>
    <row r="22429" spans="1:12" x14ac:dyDescent="0.25">
      <c r="A22429">
        <v>-118.301</v>
      </c>
      <c r="B22429">
        <v>33.8108</v>
      </c>
      <c r="C22429" t="s">
        <v>47090</v>
      </c>
      <c r="D22429">
        <v>7325</v>
      </c>
      <c r="E22429">
        <v>111</v>
      </c>
      <c r="F22429" t="s">
        <v>21218</v>
      </c>
      <c r="G22429" t="s">
        <v>12</v>
      </c>
      <c r="H22429" t="s">
        <v>13</v>
      </c>
      <c r="I22429">
        <v>2009</v>
      </c>
      <c r="J22429" t="s">
        <v>27</v>
      </c>
      <c r="K22429" t="s">
        <v>15</v>
      </c>
      <c r="L22429">
        <v>4</v>
      </c>
    </row>
    <row r="22430" spans="1:12" x14ac:dyDescent="0.25">
      <c r="A22430">
        <v>-98.168599999999998</v>
      </c>
      <c r="B22430">
        <v>26.130199999999999</v>
      </c>
      <c r="C22430" t="s">
        <v>47091</v>
      </c>
      <c r="D22430">
        <v>5650</v>
      </c>
      <c r="E22430">
        <v>88</v>
      </c>
      <c r="F22430" t="s">
        <v>21219</v>
      </c>
      <c r="G22430" t="s">
        <v>12</v>
      </c>
      <c r="H22430" t="s">
        <v>17</v>
      </c>
      <c r="I22430">
        <v>2001</v>
      </c>
      <c r="J22430" t="s">
        <v>18</v>
      </c>
      <c r="K22430" t="s">
        <v>20</v>
      </c>
      <c r="L22430">
        <v>4</v>
      </c>
    </row>
    <row r="22431" spans="1:12" x14ac:dyDescent="0.25">
      <c r="A22431">
        <v>-121.726</v>
      </c>
      <c r="B22431">
        <v>37.1738</v>
      </c>
      <c r="C22431" t="s">
        <v>47092</v>
      </c>
      <c r="D22431">
        <v>4600</v>
      </c>
      <c r="E22431">
        <v>120</v>
      </c>
      <c r="F22431" t="s">
        <v>16891</v>
      </c>
      <c r="G22431" t="s">
        <v>181</v>
      </c>
      <c r="H22431" t="s">
        <v>182</v>
      </c>
      <c r="I22431">
        <v>2004</v>
      </c>
      <c r="J22431" t="s">
        <v>18</v>
      </c>
      <c r="K22431" t="s">
        <v>20</v>
      </c>
      <c r="L22431">
        <v>4</v>
      </c>
    </row>
    <row r="22432" spans="1:12" x14ac:dyDescent="0.25">
      <c r="A22432">
        <v>-117.699</v>
      </c>
      <c r="B22432">
        <v>34.082299999999996</v>
      </c>
      <c r="C22432" t="s">
        <v>43373</v>
      </c>
      <c r="D22432">
        <v>5425</v>
      </c>
      <c r="E22432">
        <v>86</v>
      </c>
      <c r="F22432" t="s">
        <v>21220</v>
      </c>
      <c r="G22432" t="s">
        <v>12</v>
      </c>
      <c r="H22432" t="s">
        <v>13</v>
      </c>
      <c r="I22432">
        <v>2010</v>
      </c>
      <c r="J22432" t="s">
        <v>14</v>
      </c>
      <c r="K22432" t="s">
        <v>15</v>
      </c>
      <c r="L22432">
        <v>4</v>
      </c>
    </row>
    <row r="22433" spans="1:12" x14ac:dyDescent="0.25">
      <c r="A22433">
        <v>-84.383499999999998</v>
      </c>
      <c r="B22433">
        <v>39.062800000000003</v>
      </c>
      <c r="C22433" t="s">
        <v>47093</v>
      </c>
      <c r="D22433">
        <v>5625</v>
      </c>
      <c r="E22433">
        <v>97</v>
      </c>
      <c r="F22433" t="s">
        <v>21221</v>
      </c>
      <c r="G22433" t="s">
        <v>12</v>
      </c>
      <c r="H22433" t="s">
        <v>13</v>
      </c>
      <c r="I22433">
        <v>2010</v>
      </c>
      <c r="J22433" t="s">
        <v>236</v>
      </c>
      <c r="K22433" t="s">
        <v>15</v>
      </c>
      <c r="L22433">
        <v>4</v>
      </c>
    </row>
    <row r="22434" spans="1:12" x14ac:dyDescent="0.25">
      <c r="A22434">
        <v>-97.250990000000002</v>
      </c>
      <c r="B22434">
        <v>25.9742</v>
      </c>
      <c r="C22434" t="s">
        <v>47094</v>
      </c>
      <c r="D22434">
        <v>4400</v>
      </c>
      <c r="E22434">
        <v>125</v>
      </c>
      <c r="F22434" t="s">
        <v>21222</v>
      </c>
      <c r="G22434" t="s">
        <v>12</v>
      </c>
      <c r="H22434" t="s">
        <v>17</v>
      </c>
      <c r="I22434">
        <v>2001</v>
      </c>
      <c r="J22434" t="s">
        <v>18</v>
      </c>
      <c r="K22434" t="s">
        <v>20</v>
      </c>
      <c r="L22434">
        <v>4</v>
      </c>
    </row>
    <row r="22435" spans="1:12" x14ac:dyDescent="0.25">
      <c r="A22435">
        <v>-73.857699999999994</v>
      </c>
      <c r="B22435">
        <v>40.508499999999998</v>
      </c>
      <c r="C22435" t="s">
        <v>47095</v>
      </c>
      <c r="D22435">
        <v>3100</v>
      </c>
      <c r="E22435">
        <v>108</v>
      </c>
      <c r="F22435" t="s">
        <v>21223</v>
      </c>
      <c r="G22435" t="s">
        <v>12</v>
      </c>
      <c r="H22435" t="s">
        <v>13</v>
      </c>
      <c r="I22435">
        <v>2010</v>
      </c>
      <c r="J22435" t="s">
        <v>35</v>
      </c>
      <c r="K22435" t="s">
        <v>15</v>
      </c>
      <c r="L22435">
        <v>4</v>
      </c>
    </row>
    <row r="22436" spans="1:12" x14ac:dyDescent="0.25">
      <c r="A22436">
        <v>-122.465</v>
      </c>
      <c r="B22436">
        <v>37.744509999999998</v>
      </c>
      <c r="C22436" t="s">
        <v>47096</v>
      </c>
      <c r="D22436">
        <v>4500</v>
      </c>
      <c r="E22436">
        <v>101</v>
      </c>
      <c r="F22436" t="s">
        <v>21224</v>
      </c>
      <c r="G22436" t="s">
        <v>12</v>
      </c>
      <c r="H22436" t="s">
        <v>13</v>
      </c>
      <c r="I22436">
        <v>2010</v>
      </c>
      <c r="J22436" t="s">
        <v>14</v>
      </c>
      <c r="K22436" t="s">
        <v>15</v>
      </c>
      <c r="L22436">
        <v>4</v>
      </c>
    </row>
    <row r="22437" spans="1:12" x14ac:dyDescent="0.25">
      <c r="A22437">
        <v>-112.14299</v>
      </c>
      <c r="B22437">
        <v>33.576000000000001</v>
      </c>
      <c r="C22437" t="s">
        <v>47097</v>
      </c>
      <c r="D22437">
        <v>9425</v>
      </c>
      <c r="E22437">
        <v>80</v>
      </c>
      <c r="F22437" t="s">
        <v>1010</v>
      </c>
      <c r="G22437" t="s">
        <v>12</v>
      </c>
      <c r="H22437" t="s">
        <v>17</v>
      </c>
      <c r="I22437">
        <v>2009</v>
      </c>
      <c r="J22437" t="s">
        <v>57</v>
      </c>
      <c r="K22437" t="s">
        <v>15</v>
      </c>
      <c r="L22437">
        <v>4</v>
      </c>
    </row>
    <row r="22438" spans="1:12" x14ac:dyDescent="0.25">
      <c r="A22438">
        <v>-111.74299999999999</v>
      </c>
      <c r="B22438">
        <v>31.615600000000001</v>
      </c>
      <c r="C22438" t="s">
        <v>47098</v>
      </c>
      <c r="D22438">
        <v>8650</v>
      </c>
      <c r="E22438">
        <v>124</v>
      </c>
      <c r="F22438" t="s">
        <v>21225</v>
      </c>
      <c r="G22438" t="s">
        <v>12</v>
      </c>
      <c r="H22438" t="s">
        <v>17</v>
      </c>
      <c r="J22438" t="s">
        <v>18</v>
      </c>
      <c r="K22438" t="s">
        <v>20</v>
      </c>
      <c r="L22438">
        <v>4</v>
      </c>
    </row>
    <row r="22439" spans="1:12" x14ac:dyDescent="0.25">
      <c r="A22439">
        <v>-77.641000000000005</v>
      </c>
      <c r="B22439">
        <v>38.782200000000003</v>
      </c>
      <c r="C22439" t="s">
        <v>47099</v>
      </c>
      <c r="D22439">
        <v>1025</v>
      </c>
      <c r="E22439">
        <v>110</v>
      </c>
      <c r="F22439" t="s">
        <v>16685</v>
      </c>
      <c r="G22439" t="s">
        <v>223</v>
      </c>
      <c r="H22439">
        <v>407</v>
      </c>
      <c r="I22439">
        <v>2012</v>
      </c>
      <c r="J22439" t="s">
        <v>100</v>
      </c>
      <c r="K22439" t="s">
        <v>15</v>
      </c>
      <c r="L22439">
        <v>6</v>
      </c>
    </row>
    <row r="22440" spans="1:12" x14ac:dyDescent="0.25">
      <c r="A22440">
        <v>-117.39400000000001</v>
      </c>
      <c r="B22440">
        <v>34.087600000000002</v>
      </c>
      <c r="C22440" t="s">
        <v>47100</v>
      </c>
      <c r="D22440">
        <v>8424</v>
      </c>
      <c r="E22440">
        <v>208</v>
      </c>
      <c r="F22440" t="s">
        <v>21226</v>
      </c>
      <c r="G22440" t="s">
        <v>12</v>
      </c>
      <c r="H22440" t="s">
        <v>17</v>
      </c>
      <c r="I22440">
        <v>2010</v>
      </c>
      <c r="J22440" t="s">
        <v>24</v>
      </c>
      <c r="K22440" t="s">
        <v>15</v>
      </c>
      <c r="L22440">
        <v>4</v>
      </c>
    </row>
    <row r="22441" spans="1:12" x14ac:dyDescent="0.25">
      <c r="A22441">
        <v>-96.823189999999997</v>
      </c>
      <c r="B22441">
        <v>33.133200000000002</v>
      </c>
      <c r="C22441" t="s">
        <v>47101</v>
      </c>
      <c r="D22441">
        <v>9475</v>
      </c>
      <c r="E22441">
        <v>94</v>
      </c>
      <c r="F22441" t="s">
        <v>21227</v>
      </c>
      <c r="G22441" t="s">
        <v>12</v>
      </c>
      <c r="H22441" t="s">
        <v>31</v>
      </c>
      <c r="I22441">
        <v>2010</v>
      </c>
      <c r="J22441" t="s">
        <v>48</v>
      </c>
      <c r="K22441" t="s">
        <v>15</v>
      </c>
      <c r="L22441">
        <v>4</v>
      </c>
    </row>
    <row r="22442" spans="1:12" x14ac:dyDescent="0.25">
      <c r="A22442">
        <v>-71.464699999999993</v>
      </c>
      <c r="B22442">
        <v>42.207099999999997</v>
      </c>
      <c r="C22442" t="s">
        <v>47102</v>
      </c>
      <c r="D22442">
        <v>8200</v>
      </c>
      <c r="E22442">
        <v>120</v>
      </c>
      <c r="F22442" t="s">
        <v>21228</v>
      </c>
      <c r="G22442" t="s">
        <v>12</v>
      </c>
      <c r="H22442" t="s">
        <v>17</v>
      </c>
      <c r="I22442">
        <v>2015</v>
      </c>
      <c r="J22442" t="s">
        <v>48</v>
      </c>
      <c r="K22442" t="s">
        <v>15</v>
      </c>
      <c r="L22442">
        <v>4</v>
      </c>
    </row>
    <row r="22443" spans="1:12" x14ac:dyDescent="0.25">
      <c r="A22443">
        <v>-87.833200000000005</v>
      </c>
      <c r="B22443">
        <v>41.897599999999997</v>
      </c>
      <c r="C22443" t="s">
        <v>47103</v>
      </c>
      <c r="D22443">
        <v>5125</v>
      </c>
      <c r="E22443">
        <v>94</v>
      </c>
      <c r="F22443" t="s">
        <v>21229</v>
      </c>
      <c r="G22443" t="s">
        <v>12</v>
      </c>
      <c r="H22443" t="s">
        <v>31</v>
      </c>
      <c r="I22443">
        <v>2010</v>
      </c>
      <c r="J22443" t="s">
        <v>37</v>
      </c>
      <c r="K22443" t="s">
        <v>15</v>
      </c>
      <c r="L22443">
        <v>4</v>
      </c>
    </row>
    <row r="22444" spans="1:12" x14ac:dyDescent="0.25">
      <c r="A22444">
        <v>-97.261200000000002</v>
      </c>
      <c r="B22444">
        <v>25.969200000000001</v>
      </c>
      <c r="C22444" t="s">
        <v>47104</v>
      </c>
      <c r="D22444">
        <v>3500</v>
      </c>
      <c r="E22444">
        <v>97</v>
      </c>
      <c r="F22444" t="s">
        <v>21230</v>
      </c>
      <c r="G22444" t="s">
        <v>12</v>
      </c>
      <c r="H22444" t="s">
        <v>17</v>
      </c>
      <c r="I22444">
        <v>2001</v>
      </c>
      <c r="J22444" t="s">
        <v>18</v>
      </c>
      <c r="K22444" t="s">
        <v>20</v>
      </c>
      <c r="L22444">
        <v>4</v>
      </c>
    </row>
    <row r="22445" spans="1:12" x14ac:dyDescent="0.25">
      <c r="A22445">
        <v>-84.397199999999998</v>
      </c>
      <c r="B22445">
        <v>39.066499999999998</v>
      </c>
      <c r="C22445" t="s">
        <v>47105</v>
      </c>
      <c r="D22445">
        <v>5625</v>
      </c>
      <c r="E22445">
        <v>81</v>
      </c>
      <c r="F22445" t="s">
        <v>21231</v>
      </c>
      <c r="G22445" t="s">
        <v>12</v>
      </c>
      <c r="H22445" t="s">
        <v>13</v>
      </c>
      <c r="I22445">
        <v>2010</v>
      </c>
      <c r="J22445" t="s">
        <v>236</v>
      </c>
      <c r="K22445" t="s">
        <v>15</v>
      </c>
      <c r="L22445">
        <v>4</v>
      </c>
    </row>
    <row r="22446" spans="1:12" x14ac:dyDescent="0.25">
      <c r="A22446">
        <v>-74.071799999999996</v>
      </c>
      <c r="B22446">
        <v>40.478099999999998</v>
      </c>
      <c r="C22446" t="s">
        <v>47106</v>
      </c>
      <c r="D22446">
        <v>2500</v>
      </c>
      <c r="E22446">
        <v>151</v>
      </c>
      <c r="F22446" t="s">
        <v>21232</v>
      </c>
      <c r="G22446" t="s">
        <v>12</v>
      </c>
      <c r="H22446" t="s">
        <v>13</v>
      </c>
      <c r="I22446">
        <v>2010</v>
      </c>
      <c r="J22446" t="s">
        <v>37</v>
      </c>
      <c r="K22446" t="s">
        <v>15</v>
      </c>
      <c r="L22446">
        <v>4</v>
      </c>
    </row>
    <row r="22447" spans="1:12" x14ac:dyDescent="0.25">
      <c r="A22447">
        <v>-75.268190000000004</v>
      </c>
      <c r="B22447">
        <v>40.258009999999999</v>
      </c>
      <c r="C22447" t="s">
        <v>47107</v>
      </c>
      <c r="D22447">
        <v>4525</v>
      </c>
      <c r="E22447">
        <v>78</v>
      </c>
      <c r="F22447" t="s">
        <v>21233</v>
      </c>
      <c r="G22447" t="s">
        <v>12</v>
      </c>
      <c r="H22447" t="s">
        <v>13</v>
      </c>
      <c r="I22447">
        <v>2011</v>
      </c>
      <c r="J22447" t="s">
        <v>35</v>
      </c>
      <c r="K22447" t="s">
        <v>15</v>
      </c>
      <c r="L22447">
        <v>4</v>
      </c>
    </row>
    <row r="22448" spans="1:12" x14ac:dyDescent="0.25">
      <c r="A22448">
        <v>-77.405500000000004</v>
      </c>
      <c r="B22448">
        <v>38.869</v>
      </c>
      <c r="C22448" t="s">
        <v>47108</v>
      </c>
      <c r="D22448">
        <v>6175</v>
      </c>
      <c r="E22448">
        <v>97</v>
      </c>
      <c r="F22448" t="s">
        <v>21234</v>
      </c>
      <c r="G22448" t="s">
        <v>12</v>
      </c>
      <c r="H22448" t="s">
        <v>13</v>
      </c>
      <c r="I22448">
        <v>2009</v>
      </c>
      <c r="J22448" t="s">
        <v>27</v>
      </c>
      <c r="K22448" t="s">
        <v>15</v>
      </c>
      <c r="L22448">
        <v>4</v>
      </c>
    </row>
    <row r="22449" spans="1:12" x14ac:dyDescent="0.25">
      <c r="A22449">
        <v>-95.820400000000006</v>
      </c>
      <c r="B22449">
        <v>30.0383</v>
      </c>
      <c r="C22449" t="s">
        <v>47109</v>
      </c>
      <c r="D22449">
        <v>1850</v>
      </c>
      <c r="E22449">
        <v>0</v>
      </c>
      <c r="F22449" t="s">
        <v>21235</v>
      </c>
      <c r="G22449" t="s">
        <v>12</v>
      </c>
      <c r="H22449" t="s">
        <v>13</v>
      </c>
      <c r="I22449">
        <v>2009</v>
      </c>
      <c r="J22449" t="s">
        <v>27</v>
      </c>
      <c r="K22449" t="s">
        <v>15</v>
      </c>
      <c r="L22449">
        <v>4</v>
      </c>
    </row>
    <row r="22450" spans="1:12" x14ac:dyDescent="0.25">
      <c r="A22450">
        <v>-80.315190000000001</v>
      </c>
      <c r="B22450">
        <v>25.838709999999999</v>
      </c>
      <c r="C22450" t="s">
        <v>47110</v>
      </c>
      <c r="D22450">
        <v>1800</v>
      </c>
      <c r="E22450">
        <v>30</v>
      </c>
      <c r="F22450" t="s">
        <v>21236</v>
      </c>
      <c r="G22450" t="s">
        <v>220</v>
      </c>
      <c r="H22450" t="s">
        <v>221</v>
      </c>
      <c r="I22450">
        <v>2010</v>
      </c>
      <c r="J22450" t="s">
        <v>222</v>
      </c>
      <c r="K22450" t="s">
        <v>20</v>
      </c>
      <c r="L22450">
        <v>6</v>
      </c>
    </row>
    <row r="22451" spans="1:12" x14ac:dyDescent="0.25">
      <c r="A22451">
        <v>-122.26199</v>
      </c>
      <c r="B22451">
        <v>37.546900000000001</v>
      </c>
      <c r="C22451" t="s">
        <v>47111</v>
      </c>
      <c r="D22451">
        <v>4400</v>
      </c>
      <c r="E22451">
        <v>111</v>
      </c>
      <c r="F22451" t="s">
        <v>21237</v>
      </c>
      <c r="G22451" t="s">
        <v>12</v>
      </c>
      <c r="H22451" t="s">
        <v>13</v>
      </c>
      <c r="I22451">
        <v>2010</v>
      </c>
      <c r="J22451" t="s">
        <v>14</v>
      </c>
      <c r="K22451" t="s">
        <v>15</v>
      </c>
      <c r="L22451">
        <v>4</v>
      </c>
    </row>
    <row r="22452" spans="1:12" x14ac:dyDescent="0.25">
      <c r="A22452">
        <v>-71.356790000000004</v>
      </c>
      <c r="B22452">
        <v>42.478909999999999</v>
      </c>
      <c r="C22452" t="s">
        <v>47112</v>
      </c>
      <c r="D22452">
        <v>5900</v>
      </c>
      <c r="E22452">
        <v>140</v>
      </c>
      <c r="F22452" t="s">
        <v>21238</v>
      </c>
      <c r="G22452" t="s">
        <v>12</v>
      </c>
      <c r="H22452" t="s">
        <v>17</v>
      </c>
      <c r="I22452">
        <v>2015</v>
      </c>
      <c r="J22452" t="s">
        <v>48</v>
      </c>
      <c r="K22452" t="s">
        <v>15</v>
      </c>
      <c r="L22452">
        <v>4</v>
      </c>
    </row>
    <row r="22453" spans="1:12" x14ac:dyDescent="0.25">
      <c r="A22453">
        <v>-73.975700000000003</v>
      </c>
      <c r="B22453">
        <v>40.758000000000003</v>
      </c>
      <c r="C22453" t="s">
        <v>47113</v>
      </c>
      <c r="D22453">
        <v>5575</v>
      </c>
      <c r="E22453">
        <v>31</v>
      </c>
      <c r="F22453" t="s">
        <v>21239</v>
      </c>
      <c r="G22453" t="s">
        <v>63</v>
      </c>
      <c r="H22453" t="s">
        <v>119</v>
      </c>
      <c r="I22453">
        <v>2008</v>
      </c>
      <c r="J22453" t="s">
        <v>18</v>
      </c>
      <c r="K22453" t="s">
        <v>20</v>
      </c>
      <c r="L22453">
        <v>6</v>
      </c>
    </row>
    <row r="22454" spans="1:12" x14ac:dyDescent="0.25">
      <c r="A22454">
        <v>-84.205399999999997</v>
      </c>
      <c r="B22454">
        <v>33.796100000000003</v>
      </c>
      <c r="C22454" t="s">
        <v>47114</v>
      </c>
      <c r="D22454">
        <v>9500</v>
      </c>
      <c r="E22454">
        <v>90</v>
      </c>
      <c r="F22454" t="s">
        <v>16983</v>
      </c>
      <c r="G22454" t="s">
        <v>12</v>
      </c>
      <c r="H22454" t="s">
        <v>71</v>
      </c>
      <c r="I22454">
        <v>2005</v>
      </c>
      <c r="J22454" t="s">
        <v>32</v>
      </c>
      <c r="K22454" t="s">
        <v>15</v>
      </c>
      <c r="L22454">
        <v>4</v>
      </c>
    </row>
    <row r="22455" spans="1:12" x14ac:dyDescent="0.25">
      <c r="A22455">
        <v>-118.39400000000001</v>
      </c>
      <c r="B22455">
        <v>34.051099999999998</v>
      </c>
      <c r="C22455" t="s">
        <v>47115</v>
      </c>
      <c r="D22455">
        <v>10050</v>
      </c>
      <c r="E22455">
        <v>136</v>
      </c>
      <c r="F22455" t="s">
        <v>21240</v>
      </c>
      <c r="G22455" t="s">
        <v>181</v>
      </c>
      <c r="H22455" t="s">
        <v>182</v>
      </c>
      <c r="I22455">
        <v>2003</v>
      </c>
      <c r="J22455" t="s">
        <v>18</v>
      </c>
      <c r="K22455" t="s">
        <v>20</v>
      </c>
      <c r="L22455">
        <v>4</v>
      </c>
    </row>
    <row r="22456" spans="1:12" x14ac:dyDescent="0.25">
      <c r="A22456">
        <v>-117.69799999999999</v>
      </c>
      <c r="B22456">
        <v>34.109099999999998</v>
      </c>
      <c r="C22456" t="s">
        <v>47116</v>
      </c>
      <c r="D22456">
        <v>5450</v>
      </c>
      <c r="E22456">
        <v>94</v>
      </c>
      <c r="F22456" t="s">
        <v>21241</v>
      </c>
      <c r="G22456" t="s">
        <v>12</v>
      </c>
      <c r="H22456" t="s">
        <v>13</v>
      </c>
      <c r="I22456">
        <v>2010</v>
      </c>
      <c r="J22456" t="s">
        <v>14</v>
      </c>
      <c r="K22456" t="s">
        <v>15</v>
      </c>
      <c r="L22456">
        <v>4</v>
      </c>
    </row>
    <row r="22457" spans="1:12" x14ac:dyDescent="0.25">
      <c r="A22457">
        <v>-73.930599999999998</v>
      </c>
      <c r="B22457">
        <v>40.616199999999999</v>
      </c>
      <c r="C22457" t="s">
        <v>47117</v>
      </c>
      <c r="D22457">
        <v>7200</v>
      </c>
      <c r="E22457">
        <v>49</v>
      </c>
      <c r="F22457" t="s">
        <v>21242</v>
      </c>
      <c r="G22457" t="s">
        <v>114</v>
      </c>
      <c r="H22457">
        <v>407</v>
      </c>
      <c r="I22457">
        <v>2005</v>
      </c>
      <c r="J22457" t="s">
        <v>226</v>
      </c>
      <c r="K22457" t="s">
        <v>15</v>
      </c>
      <c r="L22457">
        <v>6</v>
      </c>
    </row>
    <row r="22458" spans="1:12" x14ac:dyDescent="0.25">
      <c r="A22458">
        <v>-95.589200000000005</v>
      </c>
      <c r="B22458">
        <v>29.753299999999999</v>
      </c>
      <c r="C22458" t="s">
        <v>47118</v>
      </c>
      <c r="D22458">
        <v>4350</v>
      </c>
      <c r="E22458">
        <v>64</v>
      </c>
      <c r="F22458" t="s">
        <v>21243</v>
      </c>
      <c r="G22458" t="s">
        <v>12</v>
      </c>
      <c r="H22458" t="s">
        <v>13</v>
      </c>
      <c r="I22458">
        <v>2010</v>
      </c>
      <c r="J22458" t="s">
        <v>48</v>
      </c>
      <c r="K22458" t="s">
        <v>15</v>
      </c>
      <c r="L22458">
        <v>4</v>
      </c>
    </row>
    <row r="22459" spans="1:12" x14ac:dyDescent="0.25">
      <c r="A22459">
        <v>-73.884100000000004</v>
      </c>
      <c r="B22459">
        <v>40.787300000000002</v>
      </c>
      <c r="C22459" t="s">
        <v>47119</v>
      </c>
      <c r="D22459">
        <v>4500</v>
      </c>
      <c r="E22459">
        <v>104</v>
      </c>
      <c r="F22459" t="s">
        <v>21244</v>
      </c>
      <c r="G22459" t="s">
        <v>12</v>
      </c>
      <c r="H22459" t="s">
        <v>13</v>
      </c>
      <c r="I22459">
        <v>2010</v>
      </c>
      <c r="J22459" t="s">
        <v>37</v>
      </c>
      <c r="K22459" t="s">
        <v>15</v>
      </c>
      <c r="L22459">
        <v>4</v>
      </c>
    </row>
    <row r="22460" spans="1:12" x14ac:dyDescent="0.25">
      <c r="A22460">
        <v>-115.07699</v>
      </c>
      <c r="B22460">
        <v>36.146999999999998</v>
      </c>
      <c r="C22460" t="s">
        <v>47120</v>
      </c>
      <c r="D22460">
        <v>5600</v>
      </c>
      <c r="E22460">
        <v>67</v>
      </c>
      <c r="F22460" t="s">
        <v>21245</v>
      </c>
      <c r="G22460" t="s">
        <v>12</v>
      </c>
      <c r="H22460" t="s">
        <v>17</v>
      </c>
      <c r="I22460">
        <v>2010</v>
      </c>
      <c r="J22460" t="s">
        <v>48</v>
      </c>
      <c r="K22460" t="s">
        <v>15</v>
      </c>
      <c r="L22460">
        <v>4</v>
      </c>
    </row>
    <row r="22461" spans="1:12" x14ac:dyDescent="0.25">
      <c r="A22461">
        <v>-117.44499999999999</v>
      </c>
      <c r="B22461">
        <v>33.2911</v>
      </c>
      <c r="C22461" t="s">
        <v>47121</v>
      </c>
      <c r="D22461">
        <v>3575</v>
      </c>
      <c r="E22461">
        <v>134</v>
      </c>
      <c r="F22461" t="s">
        <v>21246</v>
      </c>
      <c r="G22461" t="s">
        <v>12</v>
      </c>
      <c r="H22461" t="s">
        <v>13</v>
      </c>
      <c r="I22461">
        <v>2010</v>
      </c>
      <c r="J22461" t="s">
        <v>29</v>
      </c>
      <c r="K22461" t="s">
        <v>15</v>
      </c>
      <c r="L22461">
        <v>4</v>
      </c>
    </row>
    <row r="22462" spans="1:12" x14ac:dyDescent="0.25">
      <c r="A22462">
        <v>-73.528899999999993</v>
      </c>
      <c r="B22462">
        <v>40.8461</v>
      </c>
      <c r="C22462" t="s">
        <v>47122</v>
      </c>
      <c r="D22462">
        <v>6799</v>
      </c>
      <c r="E22462">
        <v>140</v>
      </c>
      <c r="F22462" t="s">
        <v>21247</v>
      </c>
      <c r="G22462" t="s">
        <v>12</v>
      </c>
      <c r="H22462" t="s">
        <v>13</v>
      </c>
      <c r="I22462">
        <v>2012</v>
      </c>
      <c r="J22462" t="s">
        <v>192</v>
      </c>
      <c r="K22462" t="s">
        <v>15</v>
      </c>
      <c r="L22462">
        <v>4</v>
      </c>
    </row>
    <row r="22463" spans="1:12" x14ac:dyDescent="0.25">
      <c r="A22463">
        <v>-121.77500000000001</v>
      </c>
      <c r="B22463">
        <v>37.219700000000003</v>
      </c>
      <c r="C22463" t="s">
        <v>47123</v>
      </c>
      <c r="D22463">
        <v>3300</v>
      </c>
      <c r="E22463">
        <v>128</v>
      </c>
      <c r="F22463" t="s">
        <v>21248</v>
      </c>
      <c r="G22463" t="s">
        <v>181</v>
      </c>
      <c r="H22463" t="s">
        <v>182</v>
      </c>
      <c r="I22463">
        <v>2004</v>
      </c>
      <c r="J22463" t="s">
        <v>18</v>
      </c>
      <c r="K22463" t="s">
        <v>20</v>
      </c>
      <c r="L22463">
        <v>4</v>
      </c>
    </row>
    <row r="22464" spans="1:12" x14ac:dyDescent="0.25">
      <c r="A22464">
        <v>-74.710400000000007</v>
      </c>
      <c r="B22464">
        <v>40.319099999999999</v>
      </c>
      <c r="C22464" t="s">
        <v>47124</v>
      </c>
      <c r="D22464">
        <v>3828</v>
      </c>
      <c r="E22464">
        <v>70</v>
      </c>
      <c r="F22464" t="s">
        <v>21249</v>
      </c>
      <c r="G22464" t="s">
        <v>12</v>
      </c>
      <c r="H22464" t="s">
        <v>13</v>
      </c>
      <c r="I22464">
        <v>2010</v>
      </c>
      <c r="J22464" t="s">
        <v>24</v>
      </c>
      <c r="K22464" t="s">
        <v>15</v>
      </c>
      <c r="L22464">
        <v>4</v>
      </c>
    </row>
    <row r="22465" spans="1:12" x14ac:dyDescent="0.25">
      <c r="A22465">
        <v>-118.321</v>
      </c>
      <c r="B22465">
        <v>33.835799999999999</v>
      </c>
      <c r="C22465" t="s">
        <v>47125</v>
      </c>
      <c r="D22465">
        <v>8475</v>
      </c>
      <c r="E22465">
        <v>100</v>
      </c>
      <c r="F22465" t="s">
        <v>21250</v>
      </c>
      <c r="G22465" t="s">
        <v>12</v>
      </c>
      <c r="H22465" t="s">
        <v>31</v>
      </c>
      <c r="I22465">
        <v>2010</v>
      </c>
      <c r="J22465" t="s">
        <v>37</v>
      </c>
      <c r="K22465" t="s">
        <v>15</v>
      </c>
      <c r="L22465">
        <v>4</v>
      </c>
    </row>
    <row r="22466" spans="1:12" x14ac:dyDescent="0.25">
      <c r="A22466">
        <v>-118.28</v>
      </c>
      <c r="B22466">
        <v>34.049900000000001</v>
      </c>
      <c r="C22466" t="s">
        <v>47126</v>
      </c>
      <c r="D22466">
        <v>8025</v>
      </c>
      <c r="E22466">
        <v>108</v>
      </c>
      <c r="F22466" t="s">
        <v>21251</v>
      </c>
      <c r="G22466" t="s">
        <v>12</v>
      </c>
      <c r="H22466" t="s">
        <v>13</v>
      </c>
      <c r="I22466">
        <v>2009</v>
      </c>
      <c r="J22466" t="s">
        <v>37</v>
      </c>
      <c r="K22466" t="s">
        <v>15</v>
      </c>
      <c r="L22466">
        <v>4</v>
      </c>
    </row>
    <row r="22467" spans="1:12" x14ac:dyDescent="0.25">
      <c r="A22467">
        <v>-118.327</v>
      </c>
      <c r="B22467">
        <v>33.203000000000003</v>
      </c>
      <c r="C22467" t="s">
        <v>47127</v>
      </c>
      <c r="D22467">
        <v>7500</v>
      </c>
      <c r="E22467">
        <v>114</v>
      </c>
      <c r="F22467" t="s">
        <v>21252</v>
      </c>
      <c r="G22467" t="s">
        <v>102</v>
      </c>
      <c r="H22467" t="s">
        <v>103</v>
      </c>
      <c r="I22467">
        <v>2010</v>
      </c>
      <c r="J22467" t="s">
        <v>18</v>
      </c>
      <c r="K22467" t="s">
        <v>20</v>
      </c>
      <c r="L22467">
        <v>5</v>
      </c>
    </row>
    <row r="22468" spans="1:12" x14ac:dyDescent="0.25">
      <c r="A22468">
        <v>-84.417000000000002</v>
      </c>
      <c r="B22468">
        <v>39.075200000000002</v>
      </c>
      <c r="C22468" t="s">
        <v>47128</v>
      </c>
      <c r="D22468">
        <v>5625</v>
      </c>
      <c r="E22468">
        <v>66</v>
      </c>
      <c r="F22468" t="s">
        <v>21253</v>
      </c>
      <c r="G22468" t="s">
        <v>12</v>
      </c>
      <c r="H22468" t="s">
        <v>13</v>
      </c>
      <c r="I22468">
        <v>2010</v>
      </c>
      <c r="J22468" t="s">
        <v>236</v>
      </c>
      <c r="K22468" t="s">
        <v>15</v>
      </c>
      <c r="L22468">
        <v>4</v>
      </c>
    </row>
    <row r="22469" spans="1:12" x14ac:dyDescent="0.25">
      <c r="A22469">
        <v>-118.04600000000001</v>
      </c>
      <c r="B22469">
        <v>33.777999999999999</v>
      </c>
      <c r="C22469" t="s">
        <v>47129</v>
      </c>
      <c r="D22469">
        <v>5525</v>
      </c>
      <c r="E22469">
        <v>95</v>
      </c>
      <c r="F22469" t="s">
        <v>21254</v>
      </c>
      <c r="G22469" t="s">
        <v>12</v>
      </c>
      <c r="H22469" t="s">
        <v>13</v>
      </c>
      <c r="I22469">
        <v>2010</v>
      </c>
      <c r="J22469" t="s">
        <v>24</v>
      </c>
      <c r="K22469" t="s">
        <v>15</v>
      </c>
      <c r="L22469">
        <v>4</v>
      </c>
    </row>
    <row r="22470" spans="1:12" x14ac:dyDescent="0.25">
      <c r="A22470">
        <v>-118.41499</v>
      </c>
      <c r="B22470">
        <v>33.684199999999997</v>
      </c>
      <c r="C22470" t="s">
        <v>47130</v>
      </c>
      <c r="D22470">
        <v>14499</v>
      </c>
      <c r="E22470">
        <v>118</v>
      </c>
      <c r="F22470" t="s">
        <v>16925</v>
      </c>
      <c r="G22470" t="s">
        <v>181</v>
      </c>
      <c r="H22470" t="s">
        <v>182</v>
      </c>
      <c r="I22470">
        <v>2004</v>
      </c>
      <c r="J22470" t="s">
        <v>18</v>
      </c>
      <c r="K22470" t="s">
        <v>20</v>
      </c>
      <c r="L22470">
        <v>4</v>
      </c>
    </row>
    <row r="22471" spans="1:12" x14ac:dyDescent="0.25">
      <c r="A22471">
        <v>-95.644400000000005</v>
      </c>
      <c r="B22471">
        <v>30.286000000000001</v>
      </c>
      <c r="C22471" t="s">
        <v>47131</v>
      </c>
      <c r="D22471">
        <v>5400</v>
      </c>
      <c r="E22471">
        <v>24</v>
      </c>
      <c r="F22471" t="s">
        <v>21255</v>
      </c>
      <c r="G22471" t="s">
        <v>63</v>
      </c>
      <c r="H22471" t="s">
        <v>64</v>
      </c>
      <c r="I22471">
        <v>1998</v>
      </c>
      <c r="J22471" t="s">
        <v>65</v>
      </c>
      <c r="K22471" t="s">
        <v>20</v>
      </c>
      <c r="L22471">
        <v>6</v>
      </c>
    </row>
    <row r="22472" spans="1:12" x14ac:dyDescent="0.25">
      <c r="A22472">
        <v>-117.509</v>
      </c>
      <c r="B22472">
        <v>32.255200000000002</v>
      </c>
      <c r="C22472" t="s">
        <v>47132</v>
      </c>
      <c r="D22472">
        <v>9325</v>
      </c>
      <c r="E22472">
        <v>288</v>
      </c>
      <c r="F22472" t="s">
        <v>21256</v>
      </c>
      <c r="G22472" t="s">
        <v>102</v>
      </c>
      <c r="H22472" t="s">
        <v>103</v>
      </c>
      <c r="I22472">
        <v>2010</v>
      </c>
      <c r="J22472" t="s">
        <v>18</v>
      </c>
      <c r="K22472" t="s">
        <v>20</v>
      </c>
      <c r="L22472">
        <v>5</v>
      </c>
    </row>
    <row r="22473" spans="1:12" x14ac:dyDescent="0.25">
      <c r="A22473">
        <v>-74.832999999999998</v>
      </c>
      <c r="B22473">
        <v>40.201099999999997</v>
      </c>
      <c r="C22473" t="s">
        <v>47133</v>
      </c>
      <c r="D22473">
        <v>4325</v>
      </c>
      <c r="E22473">
        <v>64</v>
      </c>
      <c r="F22473" t="s">
        <v>21257</v>
      </c>
      <c r="G22473" t="s">
        <v>12</v>
      </c>
      <c r="H22473" t="s">
        <v>13</v>
      </c>
      <c r="J22473" t="s">
        <v>14</v>
      </c>
      <c r="K22473" t="s">
        <v>15</v>
      </c>
      <c r="L22473">
        <v>4</v>
      </c>
    </row>
    <row r="22474" spans="1:12" x14ac:dyDescent="0.25">
      <c r="A22474">
        <v>-157.727</v>
      </c>
      <c r="B22474">
        <v>21.284800000000001</v>
      </c>
      <c r="C22474" t="s">
        <v>47134</v>
      </c>
      <c r="D22474">
        <v>3381</v>
      </c>
      <c r="E22474">
        <v>180</v>
      </c>
      <c r="F22474" t="s">
        <v>21258</v>
      </c>
      <c r="G22474" t="s">
        <v>12</v>
      </c>
      <c r="H22474" t="s">
        <v>13</v>
      </c>
      <c r="I22474">
        <v>2010</v>
      </c>
      <c r="J22474" t="s">
        <v>37</v>
      </c>
      <c r="K22474" t="s">
        <v>15</v>
      </c>
      <c r="L22474">
        <v>4</v>
      </c>
    </row>
    <row r="22475" spans="1:12" x14ac:dyDescent="0.25">
      <c r="A22475">
        <v>-118.07299999999999</v>
      </c>
      <c r="B22475">
        <v>33.798299999999998</v>
      </c>
      <c r="C22475" t="s">
        <v>47135</v>
      </c>
      <c r="D22475">
        <v>2500</v>
      </c>
      <c r="E22475">
        <v>114</v>
      </c>
      <c r="F22475" t="s">
        <v>1427</v>
      </c>
      <c r="G22475" t="s">
        <v>12</v>
      </c>
      <c r="H22475" t="s">
        <v>13</v>
      </c>
      <c r="I22475">
        <v>2009</v>
      </c>
      <c r="J22475" t="s">
        <v>27</v>
      </c>
      <c r="K22475" t="s">
        <v>15</v>
      </c>
      <c r="L22475">
        <v>4</v>
      </c>
    </row>
    <row r="22476" spans="1:12" x14ac:dyDescent="0.25">
      <c r="A22476">
        <v>-122.238</v>
      </c>
      <c r="B22476">
        <v>47.949599999999997</v>
      </c>
      <c r="C22476" t="s">
        <v>47136</v>
      </c>
      <c r="D22476">
        <v>4275</v>
      </c>
      <c r="E22476">
        <v>89</v>
      </c>
      <c r="F22476" t="s">
        <v>21259</v>
      </c>
      <c r="G22476" t="s">
        <v>12</v>
      </c>
      <c r="H22476" t="s">
        <v>17</v>
      </c>
      <c r="I22476">
        <v>2010</v>
      </c>
      <c r="J22476" t="s">
        <v>152</v>
      </c>
      <c r="K22476" t="s">
        <v>15</v>
      </c>
      <c r="L22476">
        <v>4</v>
      </c>
    </row>
    <row r="22477" spans="1:12" x14ac:dyDescent="0.25">
      <c r="A22477">
        <v>-76.886099999999999</v>
      </c>
      <c r="B22477">
        <v>38.856299999999997</v>
      </c>
      <c r="C22477" t="s">
        <v>47137</v>
      </c>
      <c r="D22477">
        <v>4300</v>
      </c>
      <c r="E22477">
        <v>87</v>
      </c>
      <c r="F22477" t="s">
        <v>21260</v>
      </c>
      <c r="G22477" t="s">
        <v>12</v>
      </c>
      <c r="H22477" t="s">
        <v>13</v>
      </c>
      <c r="I22477">
        <v>2010</v>
      </c>
      <c r="J22477" t="s">
        <v>14</v>
      </c>
      <c r="K22477" t="s">
        <v>15</v>
      </c>
      <c r="L22477">
        <v>4</v>
      </c>
    </row>
    <row r="22478" spans="1:12" x14ac:dyDescent="0.25">
      <c r="A22478">
        <v>-98.232200000000006</v>
      </c>
      <c r="B22478">
        <v>27.188700000000001</v>
      </c>
      <c r="C22478" t="s">
        <v>47138</v>
      </c>
      <c r="D22478">
        <v>3425</v>
      </c>
      <c r="E22478">
        <v>108</v>
      </c>
      <c r="F22478" t="s">
        <v>21261</v>
      </c>
      <c r="G22478" t="s">
        <v>12</v>
      </c>
      <c r="H22478" t="s">
        <v>17</v>
      </c>
      <c r="I22478">
        <v>2001</v>
      </c>
      <c r="J22478" t="s">
        <v>18</v>
      </c>
      <c r="K22478" t="s">
        <v>20</v>
      </c>
      <c r="L22478">
        <v>4</v>
      </c>
    </row>
    <row r="22479" spans="1:12" x14ac:dyDescent="0.25">
      <c r="A22479">
        <v>-75.017600000000002</v>
      </c>
      <c r="B22479">
        <v>40.050699999999999</v>
      </c>
      <c r="C22479" t="s">
        <v>47139</v>
      </c>
      <c r="D22479">
        <v>5000</v>
      </c>
      <c r="E22479">
        <v>48</v>
      </c>
      <c r="F22479" t="s">
        <v>21262</v>
      </c>
      <c r="G22479" t="s">
        <v>224</v>
      </c>
      <c r="H22479" t="s">
        <v>221</v>
      </c>
      <c r="I22479">
        <v>2012</v>
      </c>
      <c r="J22479" t="s">
        <v>222</v>
      </c>
      <c r="K22479" t="s">
        <v>20</v>
      </c>
      <c r="L22479">
        <v>6</v>
      </c>
    </row>
    <row r="22480" spans="1:12" x14ac:dyDescent="0.25">
      <c r="A22480">
        <v>-82.413799999999995</v>
      </c>
      <c r="B22480">
        <v>27.931000000000001</v>
      </c>
      <c r="C22480" t="s">
        <v>47140</v>
      </c>
      <c r="D22480">
        <v>925</v>
      </c>
      <c r="E22480">
        <v>88</v>
      </c>
      <c r="F22480" t="s">
        <v>21263</v>
      </c>
      <c r="G22480" t="s">
        <v>12</v>
      </c>
      <c r="H22480" t="s">
        <v>13</v>
      </c>
      <c r="I22480">
        <v>2010</v>
      </c>
      <c r="J22480" t="s">
        <v>29</v>
      </c>
      <c r="K22480" t="s">
        <v>15</v>
      </c>
      <c r="L22480">
        <v>4</v>
      </c>
    </row>
    <row r="22481" spans="1:12" x14ac:dyDescent="0.25">
      <c r="A22481">
        <v>-121.626</v>
      </c>
      <c r="B22481">
        <v>36.270699999999998</v>
      </c>
      <c r="C22481" t="s">
        <v>47141</v>
      </c>
      <c r="D22481">
        <v>15799</v>
      </c>
      <c r="E22481">
        <v>303</v>
      </c>
      <c r="F22481" t="s">
        <v>1005</v>
      </c>
      <c r="G22481" t="s">
        <v>181</v>
      </c>
      <c r="H22481" t="s">
        <v>182</v>
      </c>
      <c r="I22481">
        <v>2004</v>
      </c>
      <c r="J22481" t="s">
        <v>18</v>
      </c>
      <c r="K22481" t="s">
        <v>20</v>
      </c>
      <c r="L22481">
        <v>4</v>
      </c>
    </row>
    <row r="22482" spans="1:12" x14ac:dyDescent="0.25">
      <c r="A22482">
        <v>-73.899199999999993</v>
      </c>
      <c r="B22482">
        <v>40.460599999999999</v>
      </c>
      <c r="C22482" t="s">
        <v>47142</v>
      </c>
      <c r="D22482">
        <v>6925</v>
      </c>
      <c r="E22482">
        <v>84</v>
      </c>
      <c r="F22482" t="s">
        <v>21264</v>
      </c>
      <c r="G22482" t="s">
        <v>12</v>
      </c>
      <c r="H22482" t="s">
        <v>13</v>
      </c>
      <c r="I22482">
        <v>2010</v>
      </c>
      <c r="J22482" t="s">
        <v>35</v>
      </c>
      <c r="K22482" t="s">
        <v>15</v>
      </c>
      <c r="L22482">
        <v>4</v>
      </c>
    </row>
    <row r="22483" spans="1:12" x14ac:dyDescent="0.25">
      <c r="A22483">
        <v>-98.528700000000001</v>
      </c>
      <c r="B22483">
        <v>26.3306</v>
      </c>
      <c r="C22483" t="s">
        <v>47143</v>
      </c>
      <c r="D22483">
        <v>6800</v>
      </c>
      <c r="E22483">
        <v>109</v>
      </c>
      <c r="F22483" t="s">
        <v>21265</v>
      </c>
      <c r="G22483" t="s">
        <v>12</v>
      </c>
      <c r="H22483" t="s">
        <v>17</v>
      </c>
      <c r="I22483">
        <v>2001</v>
      </c>
      <c r="J22483" t="s">
        <v>18</v>
      </c>
      <c r="K22483" t="s">
        <v>20</v>
      </c>
      <c r="L22483">
        <v>4</v>
      </c>
    </row>
    <row r="22484" spans="1:12" x14ac:dyDescent="0.25">
      <c r="A22484">
        <v>-121.902</v>
      </c>
      <c r="B22484">
        <v>37.303100000000001</v>
      </c>
      <c r="C22484" t="s">
        <v>47144</v>
      </c>
      <c r="D22484">
        <v>8600</v>
      </c>
      <c r="E22484">
        <v>121</v>
      </c>
      <c r="F22484" t="s">
        <v>21266</v>
      </c>
      <c r="G22484" t="s">
        <v>12</v>
      </c>
      <c r="H22484" t="s">
        <v>71</v>
      </c>
      <c r="I22484">
        <v>2005</v>
      </c>
      <c r="J22484" t="s">
        <v>32</v>
      </c>
      <c r="K22484" t="s">
        <v>15</v>
      </c>
      <c r="L22484">
        <v>4</v>
      </c>
    </row>
    <row r="22485" spans="1:12" x14ac:dyDescent="0.25">
      <c r="A22485">
        <v>-118.327</v>
      </c>
      <c r="B22485">
        <v>33.800600000000003</v>
      </c>
      <c r="C22485" t="s">
        <v>47145</v>
      </c>
      <c r="D22485">
        <v>8450</v>
      </c>
      <c r="E22485">
        <v>131</v>
      </c>
      <c r="F22485" t="s">
        <v>21267</v>
      </c>
      <c r="G22485" t="s">
        <v>12</v>
      </c>
      <c r="H22485" t="s">
        <v>31</v>
      </c>
      <c r="I22485">
        <v>2010</v>
      </c>
      <c r="J22485" t="s">
        <v>37</v>
      </c>
      <c r="K22485" t="s">
        <v>15</v>
      </c>
      <c r="L22485">
        <v>4</v>
      </c>
    </row>
    <row r="22486" spans="1:12" x14ac:dyDescent="0.25">
      <c r="A22486">
        <v>-117.375</v>
      </c>
      <c r="B22486">
        <v>34.129100000000001</v>
      </c>
      <c r="C22486" t="s">
        <v>47146</v>
      </c>
      <c r="D22486">
        <v>8425</v>
      </c>
      <c r="E22486">
        <v>110</v>
      </c>
      <c r="F22486" t="s">
        <v>1005</v>
      </c>
      <c r="G22486" t="s">
        <v>12</v>
      </c>
      <c r="H22486" t="s">
        <v>17</v>
      </c>
      <c r="I22486">
        <v>2010</v>
      </c>
      <c r="J22486" t="s">
        <v>24</v>
      </c>
      <c r="K22486" t="s">
        <v>15</v>
      </c>
      <c r="L22486">
        <v>4</v>
      </c>
    </row>
    <row r="22487" spans="1:12" x14ac:dyDescent="0.25">
      <c r="A22487">
        <v>-76.726190000000003</v>
      </c>
      <c r="B22487">
        <v>39.175899999999999</v>
      </c>
      <c r="C22487" t="s">
        <v>47147</v>
      </c>
      <c r="D22487">
        <v>8675</v>
      </c>
      <c r="E22487">
        <v>132</v>
      </c>
      <c r="F22487" t="s">
        <v>21268</v>
      </c>
      <c r="G22487" t="s">
        <v>12</v>
      </c>
      <c r="H22487" t="s">
        <v>71</v>
      </c>
      <c r="I22487">
        <v>2004</v>
      </c>
      <c r="J22487" t="s">
        <v>32</v>
      </c>
      <c r="K22487" t="s">
        <v>15</v>
      </c>
      <c r="L22487">
        <v>4</v>
      </c>
    </row>
    <row r="22488" spans="1:12" x14ac:dyDescent="0.25">
      <c r="A22488">
        <v>-97.816900000000004</v>
      </c>
      <c r="B22488">
        <v>27.299499999999998</v>
      </c>
      <c r="C22488" t="s">
        <v>47148</v>
      </c>
      <c r="D22488">
        <v>5425</v>
      </c>
      <c r="E22488">
        <v>97</v>
      </c>
      <c r="F22488" t="s">
        <v>21269</v>
      </c>
      <c r="G22488" t="s">
        <v>12</v>
      </c>
      <c r="H22488" t="s">
        <v>17</v>
      </c>
      <c r="I22488">
        <v>2001</v>
      </c>
      <c r="J22488" t="s">
        <v>18</v>
      </c>
      <c r="K22488" t="s">
        <v>20</v>
      </c>
      <c r="L22488">
        <v>4</v>
      </c>
    </row>
    <row r="22489" spans="1:12" x14ac:dyDescent="0.25">
      <c r="A22489">
        <v>-98.209800000000001</v>
      </c>
      <c r="B22489">
        <v>26.122</v>
      </c>
      <c r="C22489" t="s">
        <v>47149</v>
      </c>
      <c r="D22489">
        <v>9075</v>
      </c>
      <c r="E22489">
        <v>114</v>
      </c>
      <c r="F22489" t="s">
        <v>21270</v>
      </c>
      <c r="G22489" t="s">
        <v>12</v>
      </c>
      <c r="H22489" t="s">
        <v>17</v>
      </c>
      <c r="I22489">
        <v>2001</v>
      </c>
      <c r="J22489" t="s">
        <v>18</v>
      </c>
      <c r="K22489" t="s">
        <v>20</v>
      </c>
      <c r="L22489">
        <v>4</v>
      </c>
    </row>
    <row r="22490" spans="1:12" x14ac:dyDescent="0.25">
      <c r="A22490">
        <v>-122.24699</v>
      </c>
      <c r="B22490">
        <v>37.499899999999997</v>
      </c>
      <c r="C22490" t="s">
        <v>47150</v>
      </c>
      <c r="D22490">
        <v>900</v>
      </c>
      <c r="E22490">
        <v>101</v>
      </c>
      <c r="F22490" t="s">
        <v>21271</v>
      </c>
      <c r="G22490" t="s">
        <v>220</v>
      </c>
      <c r="H22490" t="s">
        <v>221</v>
      </c>
      <c r="I22490">
        <v>2009</v>
      </c>
      <c r="J22490" t="s">
        <v>222</v>
      </c>
      <c r="K22490" t="s">
        <v>20</v>
      </c>
      <c r="L22490">
        <v>6</v>
      </c>
    </row>
    <row r="22491" spans="1:12" x14ac:dyDescent="0.25">
      <c r="A22491">
        <v>-77.208600000000004</v>
      </c>
      <c r="B22491">
        <v>38.804600000000001</v>
      </c>
      <c r="C22491" t="s">
        <v>47151</v>
      </c>
      <c r="D22491">
        <v>4050</v>
      </c>
      <c r="E22491">
        <v>128</v>
      </c>
      <c r="F22491" t="s">
        <v>21272</v>
      </c>
      <c r="G22491" t="s">
        <v>12</v>
      </c>
      <c r="H22491" t="s">
        <v>13</v>
      </c>
      <c r="I22491">
        <v>2009</v>
      </c>
      <c r="J22491" t="s">
        <v>27</v>
      </c>
      <c r="K22491" t="s">
        <v>15</v>
      </c>
      <c r="L22491">
        <v>4</v>
      </c>
    </row>
    <row r="22492" spans="1:12" x14ac:dyDescent="0.25">
      <c r="A22492">
        <v>-74.943690000000004</v>
      </c>
      <c r="B22492">
        <v>40.634999999999998</v>
      </c>
      <c r="C22492" t="s">
        <v>47152</v>
      </c>
      <c r="D22492">
        <v>4450</v>
      </c>
      <c r="E22492">
        <v>128</v>
      </c>
      <c r="F22492" t="s">
        <v>21273</v>
      </c>
      <c r="G22492" t="s">
        <v>12</v>
      </c>
      <c r="H22492" t="s">
        <v>13</v>
      </c>
      <c r="I22492">
        <v>2010</v>
      </c>
      <c r="J22492" t="s">
        <v>24</v>
      </c>
      <c r="K22492" t="s">
        <v>15</v>
      </c>
      <c r="L22492">
        <v>4</v>
      </c>
    </row>
    <row r="22493" spans="1:12" x14ac:dyDescent="0.25">
      <c r="A22493">
        <v>-77.23509</v>
      </c>
      <c r="B22493">
        <v>38.7789</v>
      </c>
      <c r="C22493" t="s">
        <v>47153</v>
      </c>
      <c r="D22493">
        <v>5250</v>
      </c>
      <c r="E22493">
        <v>74</v>
      </c>
      <c r="F22493" t="s">
        <v>21274</v>
      </c>
      <c r="G22493" t="s">
        <v>12</v>
      </c>
      <c r="H22493">
        <v>182</v>
      </c>
      <c r="I22493">
        <v>2009</v>
      </c>
      <c r="J22493" t="s">
        <v>80</v>
      </c>
      <c r="K22493" t="s">
        <v>15</v>
      </c>
      <c r="L22493">
        <v>4</v>
      </c>
    </row>
    <row r="22494" spans="1:12" x14ac:dyDescent="0.25">
      <c r="A22494">
        <v>-117.14199000000001</v>
      </c>
      <c r="B22494">
        <v>32.564700000000002</v>
      </c>
      <c r="C22494" t="s">
        <v>47154</v>
      </c>
      <c r="D22494">
        <v>4500</v>
      </c>
      <c r="E22494">
        <v>75</v>
      </c>
      <c r="F22494" t="s">
        <v>7592</v>
      </c>
      <c r="G22494" t="s">
        <v>12</v>
      </c>
      <c r="H22494" t="s">
        <v>13</v>
      </c>
      <c r="I22494">
        <v>2010</v>
      </c>
      <c r="J22494" t="s">
        <v>29</v>
      </c>
      <c r="K22494" t="s">
        <v>15</v>
      </c>
      <c r="L22494">
        <v>4</v>
      </c>
    </row>
    <row r="22495" spans="1:12" x14ac:dyDescent="0.25">
      <c r="A22495">
        <v>-76.158600000000007</v>
      </c>
      <c r="B22495">
        <v>44.241300000000003</v>
      </c>
      <c r="C22495" t="s">
        <v>47155</v>
      </c>
      <c r="D22495">
        <v>2350</v>
      </c>
      <c r="E22495">
        <v>116</v>
      </c>
      <c r="F22495" t="s">
        <v>21275</v>
      </c>
      <c r="G22495" t="s">
        <v>12</v>
      </c>
      <c r="H22495" t="s">
        <v>17</v>
      </c>
      <c r="I22495">
        <v>2003</v>
      </c>
      <c r="J22495" t="s">
        <v>18</v>
      </c>
      <c r="K22495" t="s">
        <v>20</v>
      </c>
      <c r="L22495">
        <v>4</v>
      </c>
    </row>
    <row r="22496" spans="1:12" x14ac:dyDescent="0.25">
      <c r="A22496">
        <v>-118.63</v>
      </c>
      <c r="B22496">
        <v>34.163600000000002</v>
      </c>
      <c r="C22496" t="s">
        <v>47156</v>
      </c>
      <c r="D22496">
        <v>5400</v>
      </c>
      <c r="E22496">
        <v>112</v>
      </c>
      <c r="F22496" t="s">
        <v>21276</v>
      </c>
      <c r="G22496" t="s">
        <v>12</v>
      </c>
      <c r="H22496" t="s">
        <v>13</v>
      </c>
      <c r="I22496">
        <v>2010</v>
      </c>
      <c r="J22496" t="s">
        <v>24</v>
      </c>
      <c r="K22496" t="s">
        <v>15</v>
      </c>
      <c r="L22496">
        <v>4</v>
      </c>
    </row>
    <row r="22497" spans="1:12" x14ac:dyDescent="0.25">
      <c r="A22497">
        <v>-73.481499999999997</v>
      </c>
      <c r="B22497">
        <v>44.866999999999997</v>
      </c>
      <c r="C22497" t="s">
        <v>47157</v>
      </c>
      <c r="D22497">
        <v>3625</v>
      </c>
      <c r="E22497">
        <v>112</v>
      </c>
      <c r="F22497" t="s">
        <v>21277</v>
      </c>
      <c r="G22497" t="s">
        <v>12</v>
      </c>
      <c r="H22497" t="s">
        <v>17</v>
      </c>
      <c r="I22497">
        <v>2003</v>
      </c>
      <c r="J22497" t="s">
        <v>18</v>
      </c>
      <c r="K22497" t="s">
        <v>20</v>
      </c>
      <c r="L22497">
        <v>4</v>
      </c>
    </row>
    <row r="22498" spans="1:12" x14ac:dyDescent="0.25">
      <c r="A22498">
        <v>-106.748</v>
      </c>
      <c r="B22498">
        <v>35.106400000000001</v>
      </c>
      <c r="C22498" t="s">
        <v>47158</v>
      </c>
      <c r="D22498">
        <v>10875</v>
      </c>
      <c r="E22498">
        <v>110</v>
      </c>
      <c r="F22498" t="s">
        <v>21278</v>
      </c>
      <c r="G22498" t="s">
        <v>12</v>
      </c>
      <c r="H22498" t="s">
        <v>17</v>
      </c>
      <c r="I22498">
        <v>2003</v>
      </c>
      <c r="J22498" t="s">
        <v>18</v>
      </c>
      <c r="K22498" t="s">
        <v>20</v>
      </c>
      <c r="L22498">
        <v>4</v>
      </c>
    </row>
    <row r="22499" spans="1:12" x14ac:dyDescent="0.25">
      <c r="A22499">
        <v>-98.372100000000003</v>
      </c>
      <c r="B22499">
        <v>26.248999999999999</v>
      </c>
      <c r="C22499" t="s">
        <v>47159</v>
      </c>
      <c r="D22499">
        <v>3700</v>
      </c>
      <c r="E22499">
        <v>97</v>
      </c>
      <c r="F22499" t="s">
        <v>21279</v>
      </c>
      <c r="G22499" t="s">
        <v>12</v>
      </c>
      <c r="H22499" t="s">
        <v>17</v>
      </c>
      <c r="I22499">
        <v>2001</v>
      </c>
      <c r="J22499" t="s">
        <v>18</v>
      </c>
      <c r="K22499" t="s">
        <v>20</v>
      </c>
      <c r="L22499">
        <v>4</v>
      </c>
    </row>
    <row r="22500" spans="1:12" x14ac:dyDescent="0.25">
      <c r="A22500">
        <v>-117.67700000000001</v>
      </c>
      <c r="B22500">
        <v>34.115299999999998</v>
      </c>
      <c r="C22500" t="s">
        <v>47160</v>
      </c>
      <c r="D22500">
        <v>5450</v>
      </c>
      <c r="E22500">
        <v>89</v>
      </c>
      <c r="F22500" t="s">
        <v>21280</v>
      </c>
      <c r="G22500" t="s">
        <v>12</v>
      </c>
      <c r="H22500" t="s">
        <v>13</v>
      </c>
      <c r="I22500">
        <v>2010</v>
      </c>
      <c r="J22500" t="s">
        <v>14</v>
      </c>
      <c r="K22500" t="s">
        <v>15</v>
      </c>
      <c r="L22500">
        <v>4</v>
      </c>
    </row>
    <row r="22501" spans="1:12" x14ac:dyDescent="0.25">
      <c r="A22501">
        <v>-117.10499</v>
      </c>
      <c r="B22501">
        <v>32.674500000000002</v>
      </c>
      <c r="C22501" t="s">
        <v>47161</v>
      </c>
      <c r="D22501">
        <v>4500</v>
      </c>
      <c r="E22501">
        <v>136</v>
      </c>
      <c r="F22501" t="s">
        <v>16374</v>
      </c>
      <c r="G22501" t="s">
        <v>12</v>
      </c>
      <c r="H22501" t="s">
        <v>31</v>
      </c>
      <c r="I22501">
        <v>2003</v>
      </c>
      <c r="J22501" t="s">
        <v>74</v>
      </c>
      <c r="K22501" t="s">
        <v>15</v>
      </c>
      <c r="L22501">
        <v>4</v>
      </c>
    </row>
    <row r="22502" spans="1:12" x14ac:dyDescent="0.25">
      <c r="A22502">
        <v>-97.649900000000002</v>
      </c>
      <c r="B22502">
        <v>35.534700000000001</v>
      </c>
      <c r="C22502" t="s">
        <v>47162</v>
      </c>
      <c r="D22502">
        <v>6425</v>
      </c>
      <c r="E22502">
        <v>111</v>
      </c>
      <c r="F22502" t="s">
        <v>1289</v>
      </c>
      <c r="G22502" t="s">
        <v>12</v>
      </c>
      <c r="H22502" t="s">
        <v>13</v>
      </c>
      <c r="I22502">
        <v>2009</v>
      </c>
      <c r="J22502" t="s">
        <v>27</v>
      </c>
      <c r="K22502" t="s">
        <v>15</v>
      </c>
      <c r="L22502">
        <v>4</v>
      </c>
    </row>
    <row r="22503" spans="1:12" x14ac:dyDescent="0.25">
      <c r="A22503">
        <v>-86.692300000000003</v>
      </c>
      <c r="B22503">
        <v>34.103000000000002</v>
      </c>
      <c r="C22503" t="s">
        <v>47163</v>
      </c>
      <c r="D22503">
        <v>5975</v>
      </c>
      <c r="E22503">
        <v>202</v>
      </c>
      <c r="F22503" t="s">
        <v>21281</v>
      </c>
      <c r="G22503" t="s">
        <v>12</v>
      </c>
      <c r="H22503" t="s">
        <v>13</v>
      </c>
      <c r="I22503">
        <v>2010</v>
      </c>
      <c r="J22503" t="s">
        <v>192</v>
      </c>
      <c r="K22503" t="s">
        <v>15</v>
      </c>
      <c r="L22503">
        <v>4</v>
      </c>
    </row>
    <row r="22504" spans="1:12" x14ac:dyDescent="0.25">
      <c r="A22504">
        <v>-73.394199999999998</v>
      </c>
      <c r="B22504">
        <v>44.523299999999999</v>
      </c>
      <c r="C22504" t="s">
        <v>47164</v>
      </c>
      <c r="D22504">
        <v>2625</v>
      </c>
      <c r="E22504">
        <v>154</v>
      </c>
      <c r="F22504" t="s">
        <v>21282</v>
      </c>
      <c r="G22504" t="s">
        <v>12</v>
      </c>
      <c r="H22504" t="s">
        <v>17</v>
      </c>
      <c r="I22504">
        <v>2003</v>
      </c>
      <c r="J22504" t="s">
        <v>18</v>
      </c>
      <c r="K22504" t="s">
        <v>20</v>
      </c>
      <c r="L22504">
        <v>4</v>
      </c>
    </row>
    <row r="22505" spans="1:12" x14ac:dyDescent="0.25">
      <c r="A22505">
        <v>-84.425200000000004</v>
      </c>
      <c r="B22505">
        <v>39.092500000000001</v>
      </c>
      <c r="C22505" t="s">
        <v>47165</v>
      </c>
      <c r="D22505">
        <v>5625</v>
      </c>
      <c r="E22505">
        <v>69</v>
      </c>
      <c r="F22505" t="s">
        <v>21283</v>
      </c>
      <c r="G22505" t="s">
        <v>12</v>
      </c>
      <c r="H22505" t="s">
        <v>13</v>
      </c>
      <c r="I22505">
        <v>2010</v>
      </c>
      <c r="J22505" t="s">
        <v>236</v>
      </c>
      <c r="K22505" t="s">
        <v>15</v>
      </c>
      <c r="L22505">
        <v>4</v>
      </c>
    </row>
    <row r="22506" spans="1:12" x14ac:dyDescent="0.25">
      <c r="A22506">
        <v>-118.955</v>
      </c>
      <c r="B22506">
        <v>33.387599999999999</v>
      </c>
      <c r="C22506" t="s">
        <v>47166</v>
      </c>
      <c r="D22506">
        <v>10375</v>
      </c>
      <c r="E22506">
        <v>257</v>
      </c>
      <c r="F22506" t="s">
        <v>16477</v>
      </c>
      <c r="G22506" t="s">
        <v>102</v>
      </c>
      <c r="H22506" t="s">
        <v>103</v>
      </c>
      <c r="I22506">
        <v>2010</v>
      </c>
      <c r="J22506" t="s">
        <v>18</v>
      </c>
      <c r="K22506" t="s">
        <v>20</v>
      </c>
      <c r="L22506">
        <v>5</v>
      </c>
    </row>
    <row r="22507" spans="1:12" x14ac:dyDescent="0.25">
      <c r="A22507">
        <v>-96.890190000000004</v>
      </c>
      <c r="B22507">
        <v>32.743609999999997</v>
      </c>
      <c r="C22507" t="s">
        <v>47167</v>
      </c>
      <c r="D22507">
        <v>4150</v>
      </c>
      <c r="E22507">
        <v>131</v>
      </c>
      <c r="F22507" t="s">
        <v>365</v>
      </c>
      <c r="G22507" t="s">
        <v>12</v>
      </c>
      <c r="H22507" t="s">
        <v>13</v>
      </c>
      <c r="I22507">
        <v>2009</v>
      </c>
      <c r="J22507" t="s">
        <v>27</v>
      </c>
      <c r="K22507" t="s">
        <v>15</v>
      </c>
      <c r="L22507">
        <v>4</v>
      </c>
    </row>
    <row r="22508" spans="1:12" x14ac:dyDescent="0.25">
      <c r="A22508">
        <v>-83.164299999999997</v>
      </c>
      <c r="B22508">
        <v>42.320500000000003</v>
      </c>
      <c r="C22508" t="s">
        <v>47168</v>
      </c>
      <c r="D22508">
        <v>4650</v>
      </c>
      <c r="E22508">
        <v>120</v>
      </c>
      <c r="F22508" t="s">
        <v>21284</v>
      </c>
      <c r="G22508" t="s">
        <v>12</v>
      </c>
      <c r="H22508" t="s">
        <v>13</v>
      </c>
      <c r="I22508">
        <v>2010</v>
      </c>
      <c r="J22508" t="s">
        <v>100</v>
      </c>
      <c r="K22508" t="s">
        <v>15</v>
      </c>
      <c r="L22508">
        <v>4</v>
      </c>
    </row>
    <row r="22509" spans="1:12" x14ac:dyDescent="0.25">
      <c r="A22509">
        <v>-74.0518</v>
      </c>
      <c r="B22509">
        <v>40.538400000000003</v>
      </c>
      <c r="C22509" t="s">
        <v>47169</v>
      </c>
      <c r="D22509">
        <v>2450</v>
      </c>
      <c r="E22509">
        <v>106</v>
      </c>
      <c r="F22509" t="s">
        <v>21285</v>
      </c>
      <c r="G22509" t="s">
        <v>12</v>
      </c>
      <c r="H22509" t="s">
        <v>13</v>
      </c>
      <c r="I22509">
        <v>2010</v>
      </c>
      <c r="J22509" t="s">
        <v>37</v>
      </c>
      <c r="K22509" t="s">
        <v>15</v>
      </c>
      <c r="L22509">
        <v>4</v>
      </c>
    </row>
    <row r="22510" spans="1:12" x14ac:dyDescent="0.25">
      <c r="A22510">
        <v>-117.65900000000001</v>
      </c>
      <c r="B22510">
        <v>34.111899999999999</v>
      </c>
      <c r="C22510" t="s">
        <v>47170</v>
      </c>
      <c r="D22510">
        <v>5450</v>
      </c>
      <c r="E22510">
        <v>66</v>
      </c>
      <c r="F22510" t="s">
        <v>21286</v>
      </c>
      <c r="G22510" t="s">
        <v>12</v>
      </c>
      <c r="H22510" t="s">
        <v>13</v>
      </c>
      <c r="I22510">
        <v>2010</v>
      </c>
      <c r="J22510" t="s">
        <v>14</v>
      </c>
      <c r="K22510" t="s">
        <v>15</v>
      </c>
      <c r="L22510">
        <v>4</v>
      </c>
    </row>
    <row r="22511" spans="1:12" x14ac:dyDescent="0.25">
      <c r="A22511">
        <v>-122.02</v>
      </c>
      <c r="B22511">
        <v>37.799900000000001</v>
      </c>
      <c r="C22511" t="s">
        <v>47171</v>
      </c>
      <c r="D22511">
        <v>8400</v>
      </c>
      <c r="E22511">
        <v>126</v>
      </c>
      <c r="F22511" t="s">
        <v>21287</v>
      </c>
      <c r="G22511" t="s">
        <v>12</v>
      </c>
      <c r="H22511" t="s">
        <v>71</v>
      </c>
      <c r="I22511">
        <v>2005</v>
      </c>
      <c r="J22511" t="s">
        <v>32</v>
      </c>
      <c r="K22511" t="s">
        <v>15</v>
      </c>
      <c r="L22511">
        <v>4</v>
      </c>
    </row>
    <row r="22512" spans="1:12" x14ac:dyDescent="0.25">
      <c r="A22512">
        <v>-111.047</v>
      </c>
      <c r="B22512">
        <v>31.7624</v>
      </c>
      <c r="C22512" t="s">
        <v>47172</v>
      </c>
      <c r="D22512">
        <v>8250</v>
      </c>
      <c r="E22512">
        <v>111</v>
      </c>
      <c r="F22512" t="s">
        <v>21288</v>
      </c>
      <c r="G22512" t="s">
        <v>12</v>
      </c>
      <c r="H22512" t="s">
        <v>17</v>
      </c>
      <c r="J22512" t="s">
        <v>18</v>
      </c>
      <c r="K22512" t="s">
        <v>20</v>
      </c>
      <c r="L22512">
        <v>4</v>
      </c>
    </row>
    <row r="22513" spans="1:12" x14ac:dyDescent="0.25">
      <c r="A22513">
        <v>-117.375</v>
      </c>
      <c r="B22513">
        <v>34.152900000000002</v>
      </c>
      <c r="C22513" t="s">
        <v>47173</v>
      </c>
      <c r="D22513">
        <v>8425</v>
      </c>
      <c r="E22513">
        <v>90</v>
      </c>
      <c r="F22513" t="s">
        <v>21289</v>
      </c>
      <c r="G22513" t="s">
        <v>12</v>
      </c>
      <c r="H22513" t="s">
        <v>17</v>
      </c>
      <c r="I22513">
        <v>2010</v>
      </c>
      <c r="J22513" t="s">
        <v>24</v>
      </c>
      <c r="K22513" t="s">
        <v>15</v>
      </c>
      <c r="L22513">
        <v>4</v>
      </c>
    </row>
    <row r="22514" spans="1:12" x14ac:dyDescent="0.25">
      <c r="A22514">
        <v>-117.027</v>
      </c>
      <c r="B22514">
        <v>32.798999999999999</v>
      </c>
      <c r="C22514" t="s">
        <v>47174</v>
      </c>
      <c r="D22514">
        <v>4425</v>
      </c>
      <c r="E22514">
        <v>144</v>
      </c>
      <c r="F22514" t="s">
        <v>21290</v>
      </c>
      <c r="G22514" t="s">
        <v>12</v>
      </c>
      <c r="H22514" t="s">
        <v>13</v>
      </c>
      <c r="I22514">
        <v>2010</v>
      </c>
      <c r="J22514" t="s">
        <v>29</v>
      </c>
      <c r="K22514" t="s">
        <v>15</v>
      </c>
      <c r="L22514">
        <v>4</v>
      </c>
    </row>
    <row r="22515" spans="1:12" x14ac:dyDescent="0.25">
      <c r="A22515">
        <v>-84.423900000000003</v>
      </c>
      <c r="B22515">
        <v>39.101900000000001</v>
      </c>
      <c r="C22515" t="s">
        <v>47175</v>
      </c>
      <c r="D22515">
        <v>5625</v>
      </c>
      <c r="E22515">
        <v>75</v>
      </c>
      <c r="F22515" t="s">
        <v>21291</v>
      </c>
      <c r="G22515" t="s">
        <v>12</v>
      </c>
      <c r="H22515" t="s">
        <v>13</v>
      </c>
      <c r="I22515">
        <v>2010</v>
      </c>
      <c r="J22515" t="s">
        <v>236</v>
      </c>
      <c r="K22515" t="s">
        <v>15</v>
      </c>
      <c r="L22515">
        <v>4</v>
      </c>
    </row>
    <row r="22516" spans="1:12" x14ac:dyDescent="0.25">
      <c r="A22516">
        <v>-117.374</v>
      </c>
      <c r="B22516">
        <v>34.156199999999998</v>
      </c>
      <c r="C22516" t="s">
        <v>47176</v>
      </c>
      <c r="D22516">
        <v>8425</v>
      </c>
      <c r="E22516">
        <v>90</v>
      </c>
      <c r="F22516" t="s">
        <v>21292</v>
      </c>
      <c r="G22516" t="s">
        <v>12</v>
      </c>
      <c r="H22516" t="s">
        <v>17</v>
      </c>
      <c r="I22516">
        <v>2010</v>
      </c>
      <c r="J22516" t="s">
        <v>24</v>
      </c>
      <c r="K22516" t="s">
        <v>15</v>
      </c>
      <c r="L22516">
        <v>4</v>
      </c>
    </row>
    <row r="22517" spans="1:12" x14ac:dyDescent="0.25">
      <c r="A22517">
        <v>-95.650499999999994</v>
      </c>
      <c r="B22517">
        <v>29.7362</v>
      </c>
      <c r="C22517" t="s">
        <v>47177</v>
      </c>
      <c r="D22517">
        <v>4300</v>
      </c>
      <c r="E22517">
        <v>57</v>
      </c>
      <c r="F22517" t="s">
        <v>21293</v>
      </c>
      <c r="G22517" t="s">
        <v>114</v>
      </c>
      <c r="H22517">
        <v>407</v>
      </c>
      <c r="I22517">
        <v>2006</v>
      </c>
      <c r="J22517" t="s">
        <v>226</v>
      </c>
      <c r="K22517" t="s">
        <v>15</v>
      </c>
      <c r="L22517">
        <v>6</v>
      </c>
    </row>
    <row r="22518" spans="1:12" x14ac:dyDescent="0.25">
      <c r="A22518">
        <v>-117.608</v>
      </c>
      <c r="B22518">
        <v>33.304299999999998</v>
      </c>
      <c r="C22518" t="s">
        <v>47178</v>
      </c>
      <c r="D22518">
        <v>5400</v>
      </c>
      <c r="E22518">
        <v>165</v>
      </c>
      <c r="F22518" t="s">
        <v>21294</v>
      </c>
      <c r="G22518" t="s">
        <v>12</v>
      </c>
      <c r="H22518" t="s">
        <v>31</v>
      </c>
      <c r="I22518">
        <v>2003</v>
      </c>
      <c r="J22518" t="s">
        <v>74</v>
      </c>
      <c r="K22518" t="s">
        <v>15</v>
      </c>
      <c r="L22518">
        <v>4</v>
      </c>
    </row>
    <row r="22519" spans="1:12" x14ac:dyDescent="0.25">
      <c r="A22519">
        <v>-99.045090000000002</v>
      </c>
      <c r="B22519">
        <v>28.1526</v>
      </c>
      <c r="C22519" t="s">
        <v>47179</v>
      </c>
      <c r="D22519">
        <v>8000</v>
      </c>
      <c r="E22519">
        <v>126</v>
      </c>
      <c r="F22519" t="s">
        <v>21295</v>
      </c>
      <c r="G22519" t="s">
        <v>12</v>
      </c>
      <c r="H22519" t="s">
        <v>17</v>
      </c>
      <c r="I22519">
        <v>2001</v>
      </c>
      <c r="J22519" t="s">
        <v>18</v>
      </c>
      <c r="K22519" t="s">
        <v>20</v>
      </c>
      <c r="L22519">
        <v>4</v>
      </c>
    </row>
    <row r="22520" spans="1:12" x14ac:dyDescent="0.25">
      <c r="A22520">
        <v>-117.65600000000001</v>
      </c>
      <c r="B22520">
        <v>34.108899999999998</v>
      </c>
      <c r="C22520" t="s">
        <v>47180</v>
      </c>
      <c r="D22520">
        <v>5450</v>
      </c>
      <c r="E22520">
        <v>58</v>
      </c>
      <c r="F22520" t="s">
        <v>21296</v>
      </c>
      <c r="G22520" t="s">
        <v>12</v>
      </c>
      <c r="H22520" t="s">
        <v>13</v>
      </c>
      <c r="I22520">
        <v>2010</v>
      </c>
      <c r="J22520" t="s">
        <v>14</v>
      </c>
      <c r="K22520" t="s">
        <v>15</v>
      </c>
      <c r="L22520">
        <v>4</v>
      </c>
    </row>
    <row r="22521" spans="1:12" x14ac:dyDescent="0.25">
      <c r="A22521">
        <v>-118.77199</v>
      </c>
      <c r="B22521">
        <v>33.681609999999999</v>
      </c>
      <c r="C22521" t="s">
        <v>47181</v>
      </c>
      <c r="D22521">
        <v>5450</v>
      </c>
      <c r="E22521">
        <v>126</v>
      </c>
      <c r="F22521" t="s">
        <v>21297</v>
      </c>
      <c r="G22521" t="s">
        <v>102</v>
      </c>
      <c r="H22521" t="s">
        <v>103</v>
      </c>
      <c r="I22521">
        <v>2010</v>
      </c>
      <c r="J22521" t="s">
        <v>18</v>
      </c>
      <c r="K22521" t="s">
        <v>20</v>
      </c>
      <c r="L22521">
        <v>5</v>
      </c>
    </row>
    <row r="22522" spans="1:12" x14ac:dyDescent="0.25">
      <c r="A22522">
        <v>-76.7333</v>
      </c>
      <c r="B22522">
        <v>39.109299999999998</v>
      </c>
      <c r="C22522" t="s">
        <v>47182</v>
      </c>
      <c r="D22522">
        <v>4800</v>
      </c>
      <c r="E22522">
        <v>39</v>
      </c>
      <c r="F22522" t="s">
        <v>21298</v>
      </c>
      <c r="G22522" t="s">
        <v>224</v>
      </c>
      <c r="H22522" t="s">
        <v>221</v>
      </c>
      <c r="I22522">
        <v>2012</v>
      </c>
      <c r="J22522" t="s">
        <v>222</v>
      </c>
      <c r="K22522" t="s">
        <v>20</v>
      </c>
      <c r="L22522">
        <v>6</v>
      </c>
    </row>
    <row r="22523" spans="1:12" x14ac:dyDescent="0.25">
      <c r="A22523">
        <v>-116.88</v>
      </c>
      <c r="B22523">
        <v>32.747799999999998</v>
      </c>
      <c r="C22523" t="s">
        <v>47183</v>
      </c>
      <c r="D22523">
        <v>5500</v>
      </c>
      <c r="E22523">
        <v>80</v>
      </c>
      <c r="F22523" t="s">
        <v>21299</v>
      </c>
      <c r="G22523" t="s">
        <v>12</v>
      </c>
      <c r="H22523" t="s">
        <v>31</v>
      </c>
      <c r="I22523">
        <v>2003</v>
      </c>
      <c r="J22523" t="s">
        <v>74</v>
      </c>
      <c r="K22523" t="s">
        <v>15</v>
      </c>
      <c r="L22523">
        <v>4</v>
      </c>
    </row>
    <row r="22524" spans="1:12" x14ac:dyDescent="0.25">
      <c r="A22524">
        <v>-77.17389</v>
      </c>
      <c r="B22524">
        <v>38.840200000000003</v>
      </c>
      <c r="C22524" t="s">
        <v>47184</v>
      </c>
      <c r="D22524">
        <v>7375</v>
      </c>
      <c r="E22524">
        <v>104</v>
      </c>
      <c r="F22524" t="s">
        <v>21300</v>
      </c>
      <c r="G22524" t="s">
        <v>12</v>
      </c>
      <c r="H22524" t="s">
        <v>13</v>
      </c>
      <c r="I22524">
        <v>2009</v>
      </c>
      <c r="J22524" t="s">
        <v>27</v>
      </c>
      <c r="K22524" t="s">
        <v>15</v>
      </c>
      <c r="L22524">
        <v>4</v>
      </c>
    </row>
    <row r="22525" spans="1:12" x14ac:dyDescent="0.25">
      <c r="A22525">
        <v>-117.65</v>
      </c>
      <c r="B22525">
        <v>34.104999999999997</v>
      </c>
      <c r="C22525" t="s">
        <v>47185</v>
      </c>
      <c r="D22525">
        <v>5450</v>
      </c>
      <c r="E22525">
        <v>55</v>
      </c>
      <c r="F22525" t="s">
        <v>21301</v>
      </c>
      <c r="G22525" t="s">
        <v>12</v>
      </c>
      <c r="H22525" t="s">
        <v>13</v>
      </c>
      <c r="I22525">
        <v>2010</v>
      </c>
      <c r="J22525" t="s">
        <v>14</v>
      </c>
      <c r="K22525" t="s">
        <v>15</v>
      </c>
      <c r="L22525">
        <v>4</v>
      </c>
    </row>
    <row r="22526" spans="1:12" x14ac:dyDescent="0.25">
      <c r="A22526">
        <v>-75.717399999999998</v>
      </c>
      <c r="B22526">
        <v>40.238199999999999</v>
      </c>
      <c r="C22526" t="s">
        <v>47186</v>
      </c>
      <c r="D22526">
        <v>5750</v>
      </c>
      <c r="E22526">
        <v>78</v>
      </c>
      <c r="F22526" t="s">
        <v>21302</v>
      </c>
      <c r="G22526" t="s">
        <v>12</v>
      </c>
      <c r="H22526" t="s">
        <v>13</v>
      </c>
      <c r="I22526">
        <v>2011</v>
      </c>
      <c r="J22526" t="s">
        <v>35</v>
      </c>
      <c r="K22526" t="s">
        <v>15</v>
      </c>
      <c r="L22526">
        <v>4</v>
      </c>
    </row>
    <row r="22527" spans="1:12" x14ac:dyDescent="0.25">
      <c r="A22527">
        <v>-77.126599999999996</v>
      </c>
      <c r="B22527">
        <v>38.834310000000002</v>
      </c>
      <c r="C22527" t="s">
        <v>47187</v>
      </c>
      <c r="D22527">
        <v>7700</v>
      </c>
      <c r="E22527">
        <v>100</v>
      </c>
      <c r="F22527" t="s">
        <v>21303</v>
      </c>
      <c r="G22527" t="s">
        <v>12</v>
      </c>
      <c r="H22527" t="s">
        <v>71</v>
      </c>
      <c r="I22527">
        <v>2004</v>
      </c>
      <c r="J22527" t="s">
        <v>32</v>
      </c>
      <c r="K22527" t="s">
        <v>15</v>
      </c>
      <c r="L22527">
        <v>4</v>
      </c>
    </row>
    <row r="22528" spans="1:12" x14ac:dyDescent="0.25">
      <c r="A22528">
        <v>-95.8262</v>
      </c>
      <c r="B22528">
        <v>30.040600000000001</v>
      </c>
      <c r="C22528" t="s">
        <v>47188</v>
      </c>
      <c r="D22528">
        <v>1825</v>
      </c>
      <c r="E22528">
        <v>0</v>
      </c>
      <c r="F22528" t="s">
        <v>21304</v>
      </c>
      <c r="G22528" t="s">
        <v>12</v>
      </c>
      <c r="H22528" t="s">
        <v>13</v>
      </c>
      <c r="I22528">
        <v>2009</v>
      </c>
      <c r="J22528" t="s">
        <v>27</v>
      </c>
      <c r="K22528" t="s">
        <v>15</v>
      </c>
      <c r="L22528">
        <v>4</v>
      </c>
    </row>
    <row r="22529" spans="1:12" x14ac:dyDescent="0.25">
      <c r="A22529">
        <v>-118.34699999999999</v>
      </c>
      <c r="B22529">
        <v>33.936199999999999</v>
      </c>
      <c r="C22529" t="s">
        <v>47189</v>
      </c>
      <c r="D22529">
        <v>8400</v>
      </c>
      <c r="E22529">
        <v>92</v>
      </c>
      <c r="F22529" t="s">
        <v>21305</v>
      </c>
      <c r="G22529" t="s">
        <v>12</v>
      </c>
      <c r="H22529" t="s">
        <v>17</v>
      </c>
      <c r="I22529">
        <v>2009</v>
      </c>
      <c r="J22529" t="s">
        <v>27</v>
      </c>
      <c r="K22529" t="s">
        <v>15</v>
      </c>
      <c r="L22529">
        <v>4</v>
      </c>
    </row>
    <row r="22530" spans="1:12" x14ac:dyDescent="0.25">
      <c r="A22530">
        <v>-74.033100000000005</v>
      </c>
      <c r="B22530">
        <v>40.541699999999999</v>
      </c>
      <c r="C22530" t="s">
        <v>47190</v>
      </c>
      <c r="D22530">
        <v>2675</v>
      </c>
      <c r="E22530">
        <v>129</v>
      </c>
      <c r="F22530" t="s">
        <v>21306</v>
      </c>
      <c r="G22530" t="s">
        <v>12</v>
      </c>
      <c r="H22530" t="s">
        <v>13</v>
      </c>
      <c r="I22530">
        <v>2010</v>
      </c>
      <c r="J22530" t="s">
        <v>37</v>
      </c>
      <c r="K22530" t="s">
        <v>15</v>
      </c>
      <c r="L22530">
        <v>4</v>
      </c>
    </row>
    <row r="22531" spans="1:12" x14ac:dyDescent="0.25">
      <c r="A22531">
        <v>-95.049689999999998</v>
      </c>
      <c r="B22531">
        <v>29.952400000000001</v>
      </c>
      <c r="C22531" t="s">
        <v>47191</v>
      </c>
      <c r="D22531">
        <v>13730</v>
      </c>
      <c r="E22531">
        <v>320</v>
      </c>
      <c r="F22531" t="s">
        <v>21307</v>
      </c>
      <c r="G22531" t="s">
        <v>211</v>
      </c>
      <c r="H22531" t="s">
        <v>212</v>
      </c>
      <c r="J22531" t="s">
        <v>213</v>
      </c>
      <c r="K22531" t="s">
        <v>20</v>
      </c>
      <c r="L22531">
        <v>5</v>
      </c>
    </row>
    <row r="22532" spans="1:12" x14ac:dyDescent="0.25">
      <c r="A22532">
        <v>-84.419499999999999</v>
      </c>
      <c r="B22532">
        <v>39.111899999999999</v>
      </c>
      <c r="C22532" t="s">
        <v>47192</v>
      </c>
      <c r="D22532">
        <v>5625</v>
      </c>
      <c r="E22532">
        <v>91</v>
      </c>
      <c r="F22532" t="s">
        <v>21308</v>
      </c>
      <c r="G22532" t="s">
        <v>12</v>
      </c>
      <c r="H22532" t="s">
        <v>13</v>
      </c>
      <c r="I22532">
        <v>2010</v>
      </c>
      <c r="J22532" t="s">
        <v>236</v>
      </c>
      <c r="K22532" t="s">
        <v>15</v>
      </c>
      <c r="L22532">
        <v>4</v>
      </c>
    </row>
    <row r="22533" spans="1:12" x14ac:dyDescent="0.25">
      <c r="A22533">
        <v>-75.151290000000003</v>
      </c>
      <c r="B22533">
        <v>40.124609999999997</v>
      </c>
      <c r="C22533" t="s">
        <v>47193</v>
      </c>
      <c r="D22533">
        <v>4125</v>
      </c>
      <c r="E22533">
        <v>153</v>
      </c>
      <c r="F22533" t="s">
        <v>21309</v>
      </c>
      <c r="G22533" t="s">
        <v>12</v>
      </c>
      <c r="H22533" t="s">
        <v>13</v>
      </c>
      <c r="I22533">
        <v>2011</v>
      </c>
      <c r="J22533" t="s">
        <v>35</v>
      </c>
      <c r="K22533" t="s">
        <v>15</v>
      </c>
      <c r="L22533">
        <v>4</v>
      </c>
    </row>
    <row r="22534" spans="1:12" x14ac:dyDescent="0.25">
      <c r="A22534">
        <v>-117.643</v>
      </c>
      <c r="B22534">
        <v>34.098799999999997</v>
      </c>
      <c r="C22534" t="s">
        <v>47194</v>
      </c>
      <c r="D22534">
        <v>5450</v>
      </c>
      <c r="E22534">
        <v>79</v>
      </c>
      <c r="F22534" t="s">
        <v>21310</v>
      </c>
      <c r="G22534" t="s">
        <v>12</v>
      </c>
      <c r="H22534" t="s">
        <v>13</v>
      </c>
      <c r="I22534">
        <v>2010</v>
      </c>
      <c r="J22534" t="s">
        <v>14</v>
      </c>
      <c r="K22534" t="s">
        <v>15</v>
      </c>
      <c r="L22534">
        <v>4</v>
      </c>
    </row>
    <row r="22535" spans="1:12" x14ac:dyDescent="0.25">
      <c r="A22535">
        <v>-73.933999999999997</v>
      </c>
      <c r="B22535">
        <v>40.919809999999998</v>
      </c>
      <c r="C22535" t="s">
        <v>47195</v>
      </c>
      <c r="D22535">
        <v>5075</v>
      </c>
      <c r="E22535">
        <v>102</v>
      </c>
      <c r="F22535" t="s">
        <v>21311</v>
      </c>
      <c r="G22535" t="s">
        <v>12</v>
      </c>
      <c r="H22535" t="s">
        <v>13</v>
      </c>
      <c r="I22535">
        <v>2010</v>
      </c>
      <c r="J22535" t="s">
        <v>37</v>
      </c>
      <c r="K22535" t="s">
        <v>15</v>
      </c>
      <c r="L22535">
        <v>4</v>
      </c>
    </row>
    <row r="22536" spans="1:12" x14ac:dyDescent="0.25">
      <c r="A22536">
        <v>-118.30200000000001</v>
      </c>
      <c r="B22536">
        <v>33.788800000000002</v>
      </c>
      <c r="C22536" t="s">
        <v>47196</v>
      </c>
      <c r="D22536">
        <v>8400</v>
      </c>
      <c r="E22536">
        <v>255</v>
      </c>
      <c r="F22536" t="s">
        <v>21312</v>
      </c>
      <c r="G22536" t="s">
        <v>12</v>
      </c>
      <c r="H22536" t="s">
        <v>31</v>
      </c>
      <c r="I22536">
        <v>2010</v>
      </c>
      <c r="J22536" t="s">
        <v>37</v>
      </c>
      <c r="K22536" t="s">
        <v>15</v>
      </c>
      <c r="L22536">
        <v>4</v>
      </c>
    </row>
    <row r="22537" spans="1:12" x14ac:dyDescent="0.25">
      <c r="A22537">
        <v>-74.029600000000002</v>
      </c>
      <c r="B22537">
        <v>40.549399999999999</v>
      </c>
      <c r="C22537" t="s">
        <v>47197</v>
      </c>
      <c r="D22537">
        <v>2850</v>
      </c>
      <c r="E22537">
        <v>132</v>
      </c>
      <c r="F22537" t="s">
        <v>21313</v>
      </c>
      <c r="G22537" t="s">
        <v>12</v>
      </c>
      <c r="H22537" t="s">
        <v>13</v>
      </c>
      <c r="I22537">
        <v>2010</v>
      </c>
      <c r="J22537" t="s">
        <v>37</v>
      </c>
      <c r="K22537" t="s">
        <v>15</v>
      </c>
      <c r="L22537">
        <v>4</v>
      </c>
    </row>
    <row r="22538" spans="1:12" x14ac:dyDescent="0.25">
      <c r="A22538">
        <v>-98.156999999999996</v>
      </c>
      <c r="B22538">
        <v>27.259399999999999</v>
      </c>
      <c r="C22538" t="s">
        <v>47198</v>
      </c>
      <c r="D22538">
        <v>3075</v>
      </c>
      <c r="E22538">
        <v>102</v>
      </c>
      <c r="F22538" t="s">
        <v>21314</v>
      </c>
      <c r="G22538" t="s">
        <v>12</v>
      </c>
      <c r="H22538" t="s">
        <v>17</v>
      </c>
      <c r="I22538">
        <v>2001</v>
      </c>
      <c r="J22538" t="s">
        <v>18</v>
      </c>
      <c r="K22538" t="s">
        <v>20</v>
      </c>
      <c r="L22538">
        <v>4</v>
      </c>
    </row>
    <row r="22539" spans="1:12" x14ac:dyDescent="0.25">
      <c r="A22539">
        <v>-75.144999999999996</v>
      </c>
      <c r="B22539">
        <v>39.964300000000001</v>
      </c>
      <c r="C22539" t="s">
        <v>47199</v>
      </c>
      <c r="D22539">
        <v>3775</v>
      </c>
      <c r="E22539">
        <v>142</v>
      </c>
      <c r="F22539" t="s">
        <v>21315</v>
      </c>
      <c r="G22539" t="s">
        <v>12</v>
      </c>
      <c r="H22539" t="s">
        <v>13</v>
      </c>
      <c r="I22539">
        <v>2011</v>
      </c>
      <c r="J22539" t="s">
        <v>35</v>
      </c>
      <c r="K22539" t="s">
        <v>15</v>
      </c>
      <c r="L22539">
        <v>4</v>
      </c>
    </row>
    <row r="22540" spans="1:12" x14ac:dyDescent="0.25">
      <c r="A22540">
        <v>-98.038700000000006</v>
      </c>
      <c r="B22540">
        <v>26.679300000000001</v>
      </c>
      <c r="C22540" t="s">
        <v>47200</v>
      </c>
      <c r="D22540">
        <v>8175</v>
      </c>
      <c r="E22540">
        <v>131</v>
      </c>
      <c r="F22540" t="s">
        <v>21316</v>
      </c>
      <c r="G22540" t="s">
        <v>12</v>
      </c>
      <c r="H22540" t="s">
        <v>17</v>
      </c>
      <c r="I22540">
        <v>2001</v>
      </c>
      <c r="J22540" t="s">
        <v>18</v>
      </c>
      <c r="K22540" t="s">
        <v>20</v>
      </c>
      <c r="L22540">
        <v>4</v>
      </c>
    </row>
    <row r="22541" spans="1:12" x14ac:dyDescent="0.25">
      <c r="A22541">
        <v>-117.499</v>
      </c>
      <c r="B22541">
        <v>33.997399999999999</v>
      </c>
      <c r="C22541" t="s">
        <v>47201</v>
      </c>
      <c r="D22541">
        <v>9900</v>
      </c>
      <c r="E22541">
        <v>102</v>
      </c>
      <c r="F22541" t="s">
        <v>21317</v>
      </c>
      <c r="G22541" t="s">
        <v>181</v>
      </c>
      <c r="H22541" t="s">
        <v>182</v>
      </c>
      <c r="I22541">
        <v>2004</v>
      </c>
      <c r="J22541" t="s">
        <v>18</v>
      </c>
      <c r="K22541" t="s">
        <v>20</v>
      </c>
      <c r="L22541">
        <v>4</v>
      </c>
    </row>
    <row r="22542" spans="1:12" x14ac:dyDescent="0.25">
      <c r="A22542">
        <v>-96.02919</v>
      </c>
      <c r="B22542">
        <v>29.846810000000001</v>
      </c>
      <c r="C22542" t="s">
        <v>47202</v>
      </c>
      <c r="D22542">
        <v>3825</v>
      </c>
      <c r="E22542">
        <v>123</v>
      </c>
      <c r="F22542" t="s">
        <v>21318</v>
      </c>
      <c r="G22542" t="s">
        <v>12</v>
      </c>
      <c r="H22542" t="s">
        <v>17</v>
      </c>
      <c r="I22542">
        <v>2009</v>
      </c>
      <c r="J22542" t="s">
        <v>27</v>
      </c>
      <c r="K22542" t="s">
        <v>15</v>
      </c>
      <c r="L22542">
        <v>4</v>
      </c>
    </row>
    <row r="22543" spans="1:12" x14ac:dyDescent="0.25">
      <c r="A22543">
        <v>-74.025800000000004</v>
      </c>
      <c r="B22543">
        <v>40.558999999999997</v>
      </c>
      <c r="C22543" t="s">
        <v>47203</v>
      </c>
      <c r="D22543">
        <v>2900</v>
      </c>
      <c r="E22543">
        <v>101</v>
      </c>
      <c r="F22543" t="s">
        <v>21319</v>
      </c>
      <c r="G22543" t="s">
        <v>12</v>
      </c>
      <c r="H22543" t="s">
        <v>13</v>
      </c>
      <c r="I22543">
        <v>2010</v>
      </c>
      <c r="J22543" t="s">
        <v>37</v>
      </c>
      <c r="K22543" t="s">
        <v>15</v>
      </c>
      <c r="L22543">
        <v>4</v>
      </c>
    </row>
    <row r="22544" spans="1:12" x14ac:dyDescent="0.25">
      <c r="A22544">
        <v>-96.747799999999998</v>
      </c>
      <c r="B22544">
        <v>32.966999999999999</v>
      </c>
      <c r="C22544" t="s">
        <v>47204</v>
      </c>
      <c r="D22544">
        <v>6643</v>
      </c>
      <c r="E22544">
        <v>58</v>
      </c>
      <c r="F22544" t="s">
        <v>21320</v>
      </c>
      <c r="G22544" t="s">
        <v>12</v>
      </c>
      <c r="H22544" t="s">
        <v>31</v>
      </c>
      <c r="I22544">
        <v>2010</v>
      </c>
      <c r="J22544" t="s">
        <v>48</v>
      </c>
      <c r="K22544" t="s">
        <v>15</v>
      </c>
      <c r="L22544">
        <v>4</v>
      </c>
    </row>
    <row r="22545" spans="1:12" x14ac:dyDescent="0.25">
      <c r="A22545">
        <v>-74.023399999999995</v>
      </c>
      <c r="B22545">
        <v>40.567300000000003</v>
      </c>
      <c r="C22545" t="s">
        <v>47205</v>
      </c>
      <c r="D22545">
        <v>3050</v>
      </c>
      <c r="E22545">
        <v>107</v>
      </c>
      <c r="F22545" t="s">
        <v>21321</v>
      </c>
      <c r="G22545" t="s">
        <v>12</v>
      </c>
      <c r="H22545" t="s">
        <v>13</v>
      </c>
      <c r="I22545">
        <v>2010</v>
      </c>
      <c r="J22545" t="s">
        <v>37</v>
      </c>
      <c r="K22545" t="s">
        <v>15</v>
      </c>
      <c r="L22545">
        <v>4</v>
      </c>
    </row>
    <row r="22546" spans="1:12" x14ac:dyDescent="0.25">
      <c r="A22546">
        <v>-95.2363</v>
      </c>
      <c r="B22546">
        <v>29.657699999999998</v>
      </c>
      <c r="C22546" t="s">
        <v>47206</v>
      </c>
      <c r="D22546">
        <v>4400</v>
      </c>
      <c r="E22546">
        <v>97</v>
      </c>
      <c r="F22546" t="s">
        <v>21322</v>
      </c>
      <c r="G22546" t="s">
        <v>12</v>
      </c>
      <c r="H22546" t="s">
        <v>13</v>
      </c>
      <c r="I22546">
        <v>2010</v>
      </c>
      <c r="J22546" t="s">
        <v>152</v>
      </c>
      <c r="K22546" t="s">
        <v>15</v>
      </c>
      <c r="L22546">
        <v>4</v>
      </c>
    </row>
    <row r="22547" spans="1:12" x14ac:dyDescent="0.25">
      <c r="A22547">
        <v>-121.833</v>
      </c>
      <c r="B22547">
        <v>36.576599999999999</v>
      </c>
      <c r="C22547" t="s">
        <v>47207</v>
      </c>
      <c r="D22547">
        <v>13800</v>
      </c>
      <c r="E22547">
        <v>303</v>
      </c>
      <c r="F22547" t="s">
        <v>21323</v>
      </c>
      <c r="G22547" t="s">
        <v>181</v>
      </c>
      <c r="H22547" t="s">
        <v>182</v>
      </c>
      <c r="I22547">
        <v>2004</v>
      </c>
      <c r="J22547" t="s">
        <v>18</v>
      </c>
      <c r="K22547" t="s">
        <v>20</v>
      </c>
      <c r="L22547">
        <v>4</v>
      </c>
    </row>
    <row r="22548" spans="1:12" x14ac:dyDescent="0.25">
      <c r="A22548">
        <v>-117.35599999999999</v>
      </c>
      <c r="B22548">
        <v>34.172400000000003</v>
      </c>
      <c r="C22548" t="s">
        <v>47208</v>
      </c>
      <c r="D22548">
        <v>8425</v>
      </c>
      <c r="E22548">
        <v>79</v>
      </c>
      <c r="F22548" t="s">
        <v>21323</v>
      </c>
      <c r="G22548" t="s">
        <v>12</v>
      </c>
      <c r="H22548" t="s">
        <v>17</v>
      </c>
      <c r="I22548">
        <v>2010</v>
      </c>
      <c r="J22548" t="s">
        <v>24</v>
      </c>
      <c r="K22548" t="s">
        <v>15</v>
      </c>
      <c r="L22548">
        <v>4</v>
      </c>
    </row>
    <row r="22549" spans="1:12" x14ac:dyDescent="0.25">
      <c r="A22549">
        <v>-117.64</v>
      </c>
      <c r="B22549">
        <v>34.083500000000001</v>
      </c>
      <c r="C22549" t="s">
        <v>47209</v>
      </c>
      <c r="D22549">
        <v>5450</v>
      </c>
      <c r="E22549">
        <v>120</v>
      </c>
      <c r="F22549" t="s">
        <v>21324</v>
      </c>
      <c r="G22549" t="s">
        <v>12</v>
      </c>
      <c r="H22549" t="s">
        <v>13</v>
      </c>
      <c r="I22549">
        <v>2010</v>
      </c>
      <c r="J22549" t="s">
        <v>14</v>
      </c>
      <c r="K22549" t="s">
        <v>15</v>
      </c>
      <c r="L22549">
        <v>4</v>
      </c>
    </row>
    <row r="22550" spans="1:12" x14ac:dyDescent="0.25">
      <c r="A22550">
        <v>-76.998000000000005</v>
      </c>
      <c r="B22550">
        <v>38.9041</v>
      </c>
      <c r="C22550" t="s">
        <v>47210</v>
      </c>
      <c r="D22550">
        <v>5125</v>
      </c>
      <c r="E22550">
        <v>113</v>
      </c>
      <c r="F22550" t="s">
        <v>21325</v>
      </c>
      <c r="G22550" t="s">
        <v>12</v>
      </c>
      <c r="H22550" t="s">
        <v>13</v>
      </c>
      <c r="I22550">
        <v>2009</v>
      </c>
      <c r="J22550" t="s">
        <v>27</v>
      </c>
      <c r="K22550" t="s">
        <v>15</v>
      </c>
      <c r="L22550">
        <v>4</v>
      </c>
    </row>
    <row r="22551" spans="1:12" x14ac:dyDescent="0.25">
      <c r="A22551">
        <v>-84.421790000000001</v>
      </c>
      <c r="B22551">
        <v>33.722810000000003</v>
      </c>
      <c r="C22551" t="s">
        <v>47211</v>
      </c>
      <c r="D22551">
        <v>5125</v>
      </c>
      <c r="E22551">
        <v>88</v>
      </c>
      <c r="F22551" t="s">
        <v>21326</v>
      </c>
      <c r="G22551" t="s">
        <v>12</v>
      </c>
      <c r="H22551" t="s">
        <v>13</v>
      </c>
      <c r="I22551">
        <v>2012</v>
      </c>
      <c r="J22551" t="s">
        <v>14</v>
      </c>
      <c r="K22551" t="s">
        <v>15</v>
      </c>
      <c r="L22551">
        <v>4</v>
      </c>
    </row>
    <row r="22552" spans="1:12" x14ac:dyDescent="0.25">
      <c r="A22552">
        <v>-84.382300000000001</v>
      </c>
      <c r="B22552">
        <v>39.112400000000001</v>
      </c>
      <c r="C22552" t="s">
        <v>47212</v>
      </c>
      <c r="D22552">
        <v>5625</v>
      </c>
      <c r="E22552">
        <v>90</v>
      </c>
      <c r="F22552" t="s">
        <v>21327</v>
      </c>
      <c r="G22552" t="s">
        <v>12</v>
      </c>
      <c r="H22552" t="s">
        <v>13</v>
      </c>
      <c r="I22552">
        <v>2010</v>
      </c>
      <c r="J22552" t="s">
        <v>236</v>
      </c>
      <c r="K22552" t="s">
        <v>15</v>
      </c>
      <c r="L22552">
        <v>4</v>
      </c>
    </row>
    <row r="22553" spans="1:12" x14ac:dyDescent="0.25">
      <c r="A22553">
        <v>-111.18600000000001</v>
      </c>
      <c r="B22553">
        <v>32.112200000000001</v>
      </c>
      <c r="C22553" t="s">
        <v>47213</v>
      </c>
      <c r="D22553">
        <v>5175</v>
      </c>
      <c r="E22553">
        <v>101</v>
      </c>
      <c r="F22553" t="s">
        <v>21328</v>
      </c>
      <c r="G22553" t="s">
        <v>12</v>
      </c>
      <c r="H22553" t="s">
        <v>17</v>
      </c>
      <c r="J22553" t="s">
        <v>18</v>
      </c>
      <c r="K22553" t="s">
        <v>20</v>
      </c>
      <c r="L22553">
        <v>4</v>
      </c>
    </row>
    <row r="22554" spans="1:12" x14ac:dyDescent="0.25">
      <c r="A22554">
        <v>-117.651</v>
      </c>
      <c r="B22554">
        <v>34.075899999999997</v>
      </c>
      <c r="C22554" t="s">
        <v>47214</v>
      </c>
      <c r="D22554">
        <v>5450</v>
      </c>
      <c r="E22554">
        <v>126</v>
      </c>
      <c r="F22554" t="s">
        <v>21329</v>
      </c>
      <c r="G22554" t="s">
        <v>12</v>
      </c>
      <c r="H22554" t="s">
        <v>13</v>
      </c>
      <c r="I22554">
        <v>2010</v>
      </c>
      <c r="J22554" t="s">
        <v>14</v>
      </c>
      <c r="K22554" t="s">
        <v>15</v>
      </c>
      <c r="L22554">
        <v>4</v>
      </c>
    </row>
    <row r="22555" spans="1:12" x14ac:dyDescent="0.25">
      <c r="A22555">
        <v>-117.086</v>
      </c>
      <c r="B22555">
        <v>32.728400000000001</v>
      </c>
      <c r="C22555" t="s">
        <v>47215</v>
      </c>
      <c r="D22555">
        <v>4500</v>
      </c>
      <c r="E22555">
        <v>80</v>
      </c>
      <c r="F22555" t="s">
        <v>21330</v>
      </c>
      <c r="G22555" t="s">
        <v>12</v>
      </c>
      <c r="H22555" t="s">
        <v>31</v>
      </c>
      <c r="I22555">
        <v>2003</v>
      </c>
      <c r="J22555" t="s">
        <v>74</v>
      </c>
      <c r="K22555" t="s">
        <v>15</v>
      </c>
      <c r="L22555">
        <v>4</v>
      </c>
    </row>
    <row r="22556" spans="1:12" x14ac:dyDescent="0.25">
      <c r="A22556">
        <v>-122.461</v>
      </c>
      <c r="B22556">
        <v>37.679099999999998</v>
      </c>
      <c r="C22556" t="s">
        <v>47216</v>
      </c>
      <c r="D22556">
        <v>4425</v>
      </c>
      <c r="E22556">
        <v>136</v>
      </c>
      <c r="F22556" t="s">
        <v>21331</v>
      </c>
      <c r="G22556" t="s">
        <v>12</v>
      </c>
      <c r="H22556" t="s">
        <v>13</v>
      </c>
      <c r="I22556">
        <v>2012</v>
      </c>
      <c r="J22556" t="s">
        <v>100</v>
      </c>
      <c r="K22556" t="s">
        <v>15</v>
      </c>
      <c r="L22556">
        <v>4</v>
      </c>
    </row>
    <row r="22557" spans="1:12" x14ac:dyDescent="0.25">
      <c r="A22557">
        <v>-121.843</v>
      </c>
      <c r="B22557">
        <v>37.565300000000001</v>
      </c>
      <c r="C22557" t="s">
        <v>47217</v>
      </c>
      <c r="D22557">
        <v>4450</v>
      </c>
      <c r="E22557">
        <v>96</v>
      </c>
      <c r="F22557" t="s">
        <v>21332</v>
      </c>
      <c r="G22557" t="s">
        <v>12</v>
      </c>
      <c r="H22557" t="s">
        <v>13</v>
      </c>
      <c r="I22557">
        <v>2012</v>
      </c>
      <c r="J22557" t="s">
        <v>100</v>
      </c>
      <c r="K22557" t="s">
        <v>15</v>
      </c>
      <c r="L22557">
        <v>4</v>
      </c>
    </row>
    <row r="22558" spans="1:12" x14ac:dyDescent="0.25">
      <c r="A22558">
        <v>-117.20099999999999</v>
      </c>
      <c r="B22558">
        <v>32.925400000000003</v>
      </c>
      <c r="C22558" t="s">
        <v>47218</v>
      </c>
      <c r="D22558">
        <v>4319</v>
      </c>
      <c r="E22558">
        <v>77</v>
      </c>
      <c r="F22558" t="s">
        <v>21333</v>
      </c>
      <c r="G22558" t="s">
        <v>12</v>
      </c>
      <c r="H22558" t="s">
        <v>13</v>
      </c>
      <c r="I22558">
        <v>2010</v>
      </c>
      <c r="J22558" t="s">
        <v>29</v>
      </c>
      <c r="K22558" t="s">
        <v>15</v>
      </c>
      <c r="L22558">
        <v>4</v>
      </c>
    </row>
    <row r="22559" spans="1:12" x14ac:dyDescent="0.25">
      <c r="A22559">
        <v>-117.34</v>
      </c>
      <c r="B22559">
        <v>34.179900000000004</v>
      </c>
      <c r="C22559" t="s">
        <v>47219</v>
      </c>
      <c r="D22559">
        <v>8425</v>
      </c>
      <c r="E22559">
        <v>49</v>
      </c>
      <c r="F22559" t="s">
        <v>21334</v>
      </c>
      <c r="G22559" t="s">
        <v>12</v>
      </c>
      <c r="H22559" t="s">
        <v>17</v>
      </c>
      <c r="I22559">
        <v>2010</v>
      </c>
      <c r="J22559" t="s">
        <v>24</v>
      </c>
      <c r="K22559" t="s">
        <v>15</v>
      </c>
      <c r="L22559">
        <v>4</v>
      </c>
    </row>
    <row r="22560" spans="1:12" x14ac:dyDescent="0.25">
      <c r="A22560">
        <v>-74.003799999999998</v>
      </c>
      <c r="B22560">
        <v>40.585500000000003</v>
      </c>
      <c r="C22560" t="s">
        <v>47220</v>
      </c>
      <c r="D22560">
        <v>3400</v>
      </c>
      <c r="E22560">
        <v>136</v>
      </c>
      <c r="F22560" t="s">
        <v>16535</v>
      </c>
      <c r="G22560" t="s">
        <v>12</v>
      </c>
      <c r="H22560" t="s">
        <v>13</v>
      </c>
      <c r="I22560">
        <v>2010</v>
      </c>
      <c r="J22560" t="s">
        <v>37</v>
      </c>
      <c r="K22560" t="s">
        <v>15</v>
      </c>
      <c r="L22560">
        <v>4</v>
      </c>
    </row>
    <row r="22561" spans="1:12" x14ac:dyDescent="0.25">
      <c r="A22561">
        <v>-111.96</v>
      </c>
      <c r="B22561">
        <v>33.347099999999998</v>
      </c>
      <c r="C22561" t="s">
        <v>47221</v>
      </c>
      <c r="D22561">
        <v>9674</v>
      </c>
      <c r="E22561">
        <v>98</v>
      </c>
      <c r="F22561" t="s">
        <v>21335</v>
      </c>
      <c r="G22561" t="s">
        <v>12</v>
      </c>
      <c r="H22561" t="s">
        <v>17</v>
      </c>
      <c r="I22561">
        <v>2009</v>
      </c>
      <c r="J22561" t="s">
        <v>57</v>
      </c>
      <c r="K22561" t="s">
        <v>15</v>
      </c>
      <c r="L22561">
        <v>4</v>
      </c>
    </row>
    <row r="22562" spans="1:12" x14ac:dyDescent="0.25">
      <c r="A22562">
        <v>-118.32</v>
      </c>
      <c r="B22562">
        <v>33.7592</v>
      </c>
      <c r="C22562" t="s">
        <v>47222</v>
      </c>
      <c r="D22562">
        <v>8350</v>
      </c>
      <c r="E22562">
        <v>125</v>
      </c>
      <c r="F22562" t="s">
        <v>21336</v>
      </c>
      <c r="G22562" t="s">
        <v>12</v>
      </c>
      <c r="H22562" t="s">
        <v>31</v>
      </c>
      <c r="I22562">
        <v>2010</v>
      </c>
      <c r="J22562" t="s">
        <v>37</v>
      </c>
      <c r="K22562" t="s">
        <v>15</v>
      </c>
      <c r="L22562">
        <v>4</v>
      </c>
    </row>
    <row r="22563" spans="1:12" x14ac:dyDescent="0.25">
      <c r="A22563">
        <v>-95.586600000000004</v>
      </c>
      <c r="B22563">
        <v>29.739609999999999</v>
      </c>
      <c r="C22563" t="s">
        <v>47223</v>
      </c>
      <c r="D22563">
        <v>3450</v>
      </c>
      <c r="E22563">
        <v>82</v>
      </c>
      <c r="F22563" t="s">
        <v>21337</v>
      </c>
      <c r="G22563" t="s">
        <v>12</v>
      </c>
      <c r="H22563" t="s">
        <v>13</v>
      </c>
      <c r="I22563">
        <v>2010</v>
      </c>
      <c r="J22563" t="s">
        <v>48</v>
      </c>
      <c r="K22563" t="s">
        <v>15</v>
      </c>
      <c r="L22563">
        <v>4</v>
      </c>
    </row>
    <row r="22564" spans="1:12" x14ac:dyDescent="0.25">
      <c r="A22564">
        <v>-95.583089999999999</v>
      </c>
      <c r="B22564">
        <v>29.764399999999998</v>
      </c>
      <c r="C22564" t="s">
        <v>47224</v>
      </c>
      <c r="D22564">
        <v>6299</v>
      </c>
      <c r="E22564">
        <v>66</v>
      </c>
      <c r="F22564" t="s">
        <v>21338</v>
      </c>
      <c r="G22564" t="s">
        <v>12</v>
      </c>
      <c r="H22564" t="s">
        <v>13</v>
      </c>
      <c r="I22564">
        <v>2010</v>
      </c>
      <c r="J22564" t="s">
        <v>152</v>
      </c>
      <c r="K22564" t="s">
        <v>15</v>
      </c>
      <c r="L22564">
        <v>4</v>
      </c>
    </row>
    <row r="22565" spans="1:12" x14ac:dyDescent="0.25">
      <c r="A22565">
        <v>-118.319</v>
      </c>
      <c r="B22565">
        <v>34.022799999999997</v>
      </c>
      <c r="C22565" t="s">
        <v>47225</v>
      </c>
      <c r="D22565">
        <v>12600</v>
      </c>
      <c r="E22565">
        <v>166</v>
      </c>
      <c r="F22565" t="s">
        <v>21339</v>
      </c>
      <c r="G22565" t="s">
        <v>181</v>
      </c>
      <c r="H22565" t="s">
        <v>182</v>
      </c>
      <c r="I22565">
        <v>2003</v>
      </c>
      <c r="J22565" t="s">
        <v>18</v>
      </c>
      <c r="K22565" t="s">
        <v>20</v>
      </c>
      <c r="L22565">
        <v>4</v>
      </c>
    </row>
    <row r="22566" spans="1:12" x14ac:dyDescent="0.25">
      <c r="A22566">
        <v>-77.070089999999993</v>
      </c>
      <c r="B22566">
        <v>38.793810000000001</v>
      </c>
      <c r="C22566" t="s">
        <v>47226</v>
      </c>
      <c r="D22566">
        <v>8400</v>
      </c>
      <c r="E22566">
        <v>79</v>
      </c>
      <c r="F22566" t="s">
        <v>21340</v>
      </c>
      <c r="G22566" t="s">
        <v>12</v>
      </c>
      <c r="H22566" t="s">
        <v>71</v>
      </c>
      <c r="I22566">
        <v>2004</v>
      </c>
      <c r="J22566" t="s">
        <v>32</v>
      </c>
      <c r="K22566" t="s">
        <v>15</v>
      </c>
      <c r="L22566">
        <v>4</v>
      </c>
    </row>
    <row r="22567" spans="1:12" x14ac:dyDescent="0.25">
      <c r="A22567">
        <v>-118.443</v>
      </c>
      <c r="B22567">
        <v>34.343699999999998</v>
      </c>
      <c r="C22567" t="s">
        <v>47227</v>
      </c>
      <c r="D22567">
        <v>7825</v>
      </c>
      <c r="E22567">
        <v>152</v>
      </c>
      <c r="F22567" t="s">
        <v>21341</v>
      </c>
      <c r="G22567" t="s">
        <v>12</v>
      </c>
      <c r="H22567" t="s">
        <v>13</v>
      </c>
      <c r="I22567">
        <v>2009</v>
      </c>
      <c r="J22567" t="s">
        <v>37</v>
      </c>
      <c r="K22567" t="s">
        <v>15</v>
      </c>
      <c r="L22567">
        <v>4</v>
      </c>
    </row>
    <row r="22568" spans="1:12" x14ac:dyDescent="0.25">
      <c r="A22568">
        <v>-86.664299999999997</v>
      </c>
      <c r="B22568">
        <v>34.221400000000003</v>
      </c>
      <c r="C22568" t="s">
        <v>47228</v>
      </c>
      <c r="D22568">
        <v>6009</v>
      </c>
      <c r="E22568">
        <v>108</v>
      </c>
      <c r="F22568" t="s">
        <v>21342</v>
      </c>
      <c r="G22568" t="s">
        <v>12</v>
      </c>
      <c r="H22568" t="s">
        <v>13</v>
      </c>
      <c r="I22568">
        <v>2010</v>
      </c>
      <c r="J22568" t="s">
        <v>192</v>
      </c>
      <c r="K22568" t="s">
        <v>15</v>
      </c>
      <c r="L22568">
        <v>4</v>
      </c>
    </row>
    <row r="22569" spans="1:12" x14ac:dyDescent="0.25">
      <c r="A22569">
        <v>-77.066990000000004</v>
      </c>
      <c r="B22569">
        <v>38.914900000000003</v>
      </c>
      <c r="C22569" t="s">
        <v>47229</v>
      </c>
      <c r="D22569">
        <v>275</v>
      </c>
      <c r="E22569">
        <v>47</v>
      </c>
      <c r="F22569" t="s">
        <v>21343</v>
      </c>
      <c r="G22569" t="s">
        <v>223</v>
      </c>
      <c r="H22569">
        <v>407</v>
      </c>
      <c r="I22569">
        <v>2012</v>
      </c>
      <c r="J22569" t="s">
        <v>100</v>
      </c>
      <c r="K22569" t="s">
        <v>15</v>
      </c>
      <c r="L22569">
        <v>6</v>
      </c>
    </row>
    <row r="22570" spans="1:12" x14ac:dyDescent="0.25">
      <c r="A22570">
        <v>-84.126490000000004</v>
      </c>
      <c r="B22570">
        <v>33.662799999999997</v>
      </c>
      <c r="C22570" t="s">
        <v>47230</v>
      </c>
      <c r="D22570">
        <v>5634</v>
      </c>
      <c r="E22570">
        <v>70</v>
      </c>
      <c r="F22570" t="s">
        <v>1447</v>
      </c>
      <c r="G22570" t="s">
        <v>12</v>
      </c>
      <c r="H22570" t="s">
        <v>13</v>
      </c>
      <c r="I22570">
        <v>2012</v>
      </c>
      <c r="J22570" t="s">
        <v>14</v>
      </c>
      <c r="K22570" t="s">
        <v>15</v>
      </c>
      <c r="L22570">
        <v>4</v>
      </c>
    </row>
    <row r="22571" spans="1:12" x14ac:dyDescent="0.25">
      <c r="A22571">
        <v>-111.04098999999999</v>
      </c>
      <c r="B22571">
        <v>31.942499999999999</v>
      </c>
      <c r="C22571" t="s">
        <v>47231</v>
      </c>
      <c r="D22571">
        <v>7850</v>
      </c>
      <c r="E22571">
        <v>86</v>
      </c>
      <c r="F22571" t="s">
        <v>21344</v>
      </c>
      <c r="G22571" t="s">
        <v>12</v>
      </c>
      <c r="H22571" t="s">
        <v>17</v>
      </c>
      <c r="J22571" t="s">
        <v>18</v>
      </c>
      <c r="K22571" t="s">
        <v>20</v>
      </c>
      <c r="L22571">
        <v>4</v>
      </c>
    </row>
    <row r="22572" spans="1:12" x14ac:dyDescent="0.25">
      <c r="A22572">
        <v>-117.554</v>
      </c>
      <c r="B22572">
        <v>33.887500000000003</v>
      </c>
      <c r="C22572" t="s">
        <v>47232</v>
      </c>
      <c r="D22572">
        <v>5425</v>
      </c>
      <c r="E22572">
        <v>139</v>
      </c>
      <c r="F22572" t="s">
        <v>21345</v>
      </c>
      <c r="G22572" t="s">
        <v>12</v>
      </c>
      <c r="H22572" t="s">
        <v>17</v>
      </c>
      <c r="I22572">
        <v>2010</v>
      </c>
      <c r="J22572" t="s">
        <v>48</v>
      </c>
      <c r="K22572" t="s">
        <v>15</v>
      </c>
      <c r="L22572">
        <v>4</v>
      </c>
    </row>
    <row r="22573" spans="1:12" x14ac:dyDescent="0.25">
      <c r="A22573">
        <v>-73.994600000000005</v>
      </c>
      <c r="B22573">
        <v>40.602200000000003</v>
      </c>
      <c r="C22573" t="s">
        <v>47233</v>
      </c>
      <c r="D22573">
        <v>3650</v>
      </c>
      <c r="E22573">
        <v>135</v>
      </c>
      <c r="F22573" t="s">
        <v>21346</v>
      </c>
      <c r="G22573" t="s">
        <v>12</v>
      </c>
      <c r="H22573" t="s">
        <v>13</v>
      </c>
      <c r="I22573">
        <v>2010</v>
      </c>
      <c r="J22573" t="s">
        <v>37</v>
      </c>
      <c r="K22573" t="s">
        <v>15</v>
      </c>
      <c r="L22573">
        <v>4</v>
      </c>
    </row>
    <row r="22574" spans="1:12" x14ac:dyDescent="0.25">
      <c r="A22574">
        <v>-97.1541</v>
      </c>
      <c r="B22574">
        <v>25.997900000000001</v>
      </c>
      <c r="C22574" t="s">
        <v>47234</v>
      </c>
      <c r="D22574">
        <v>3500</v>
      </c>
      <c r="E22574">
        <v>91</v>
      </c>
      <c r="F22574" t="s">
        <v>21347</v>
      </c>
      <c r="G22574" t="s">
        <v>12</v>
      </c>
      <c r="H22574" t="s">
        <v>17</v>
      </c>
      <c r="I22574">
        <v>2001</v>
      </c>
      <c r="J22574" t="s">
        <v>18</v>
      </c>
      <c r="K22574" t="s">
        <v>20</v>
      </c>
      <c r="L22574">
        <v>4</v>
      </c>
    </row>
    <row r="22575" spans="1:12" x14ac:dyDescent="0.25">
      <c r="A22575">
        <v>-118.286</v>
      </c>
      <c r="B22575">
        <v>33.830800000000004</v>
      </c>
      <c r="C22575" t="s">
        <v>47235</v>
      </c>
      <c r="D22575">
        <v>8400</v>
      </c>
      <c r="E22575">
        <v>136</v>
      </c>
      <c r="F22575" t="s">
        <v>21348</v>
      </c>
      <c r="G22575" t="s">
        <v>12</v>
      </c>
      <c r="H22575" t="s">
        <v>31</v>
      </c>
      <c r="I22575">
        <v>2010</v>
      </c>
      <c r="J22575" t="s">
        <v>37</v>
      </c>
      <c r="K22575" t="s">
        <v>15</v>
      </c>
      <c r="L22575">
        <v>4</v>
      </c>
    </row>
    <row r="22576" spans="1:12" x14ac:dyDescent="0.25">
      <c r="A22576">
        <v>-106.664</v>
      </c>
      <c r="B22576">
        <v>35.036299999999997</v>
      </c>
      <c r="C22576" t="s">
        <v>47236</v>
      </c>
      <c r="D22576">
        <v>8025</v>
      </c>
      <c r="E22576">
        <v>79</v>
      </c>
      <c r="F22576" t="s">
        <v>21349</v>
      </c>
      <c r="G22576" t="s">
        <v>12</v>
      </c>
      <c r="H22576" t="s">
        <v>31</v>
      </c>
      <c r="I22576">
        <v>2010</v>
      </c>
      <c r="J22576" t="s">
        <v>37</v>
      </c>
      <c r="K22576" t="s">
        <v>15</v>
      </c>
      <c r="L22576">
        <v>4</v>
      </c>
    </row>
    <row r="22577" spans="1:12" x14ac:dyDescent="0.25">
      <c r="A22577">
        <v>-118.28700000000001</v>
      </c>
      <c r="B22577">
        <v>33.8339</v>
      </c>
      <c r="C22577" t="s">
        <v>47237</v>
      </c>
      <c r="D22577">
        <v>3446</v>
      </c>
      <c r="E22577">
        <v>87</v>
      </c>
      <c r="F22577" t="s">
        <v>21350</v>
      </c>
      <c r="G22577" t="s">
        <v>12</v>
      </c>
      <c r="H22577" t="s">
        <v>13</v>
      </c>
      <c r="I22577">
        <v>2009</v>
      </c>
      <c r="J22577" t="s">
        <v>27</v>
      </c>
      <c r="K22577" t="s">
        <v>15</v>
      </c>
      <c r="L22577">
        <v>4</v>
      </c>
    </row>
    <row r="22578" spans="1:12" x14ac:dyDescent="0.25">
      <c r="A22578">
        <v>-117.696</v>
      </c>
      <c r="B22578">
        <v>34.078299999999999</v>
      </c>
      <c r="C22578" t="s">
        <v>47238</v>
      </c>
      <c r="D22578">
        <v>5450</v>
      </c>
      <c r="E22578">
        <v>80</v>
      </c>
      <c r="F22578" t="s">
        <v>21351</v>
      </c>
      <c r="G22578" t="s">
        <v>12</v>
      </c>
      <c r="H22578" t="s">
        <v>13</v>
      </c>
      <c r="I22578">
        <v>2010</v>
      </c>
      <c r="J22578" t="s">
        <v>14</v>
      </c>
      <c r="K22578" t="s">
        <v>15</v>
      </c>
      <c r="L22578">
        <v>4</v>
      </c>
    </row>
    <row r="22579" spans="1:12" x14ac:dyDescent="0.25">
      <c r="A22579">
        <v>-121.46299999999999</v>
      </c>
      <c r="B22579">
        <v>38.508099999999999</v>
      </c>
      <c r="C22579" t="s">
        <v>47239</v>
      </c>
      <c r="D22579">
        <v>6425</v>
      </c>
      <c r="E22579">
        <v>120</v>
      </c>
      <c r="F22579" t="s">
        <v>21352</v>
      </c>
      <c r="G22579" t="s">
        <v>12</v>
      </c>
      <c r="H22579" t="s">
        <v>17</v>
      </c>
      <c r="J22579" t="s">
        <v>54</v>
      </c>
      <c r="K22579" t="s">
        <v>15</v>
      </c>
      <c r="L22579">
        <v>4</v>
      </c>
    </row>
    <row r="22580" spans="1:12" x14ac:dyDescent="0.25">
      <c r="A22580">
        <v>-122.402</v>
      </c>
      <c r="B22580">
        <v>37.7331</v>
      </c>
      <c r="C22580" t="s">
        <v>47240</v>
      </c>
      <c r="D22580">
        <v>4350</v>
      </c>
      <c r="E22580">
        <v>110</v>
      </c>
      <c r="F22580" t="s">
        <v>21353</v>
      </c>
      <c r="G22580" t="s">
        <v>12</v>
      </c>
      <c r="H22580" t="s">
        <v>13</v>
      </c>
      <c r="I22580">
        <v>2012</v>
      </c>
      <c r="J22580" t="s">
        <v>100</v>
      </c>
      <c r="K22580" t="s">
        <v>15</v>
      </c>
      <c r="L22580">
        <v>4</v>
      </c>
    </row>
    <row r="22581" spans="1:12" x14ac:dyDescent="0.25">
      <c r="A22581">
        <v>-96.80959</v>
      </c>
      <c r="B22581">
        <v>32.9026</v>
      </c>
      <c r="C22581" t="s">
        <v>47241</v>
      </c>
      <c r="D22581">
        <v>2400</v>
      </c>
      <c r="E22581">
        <v>68</v>
      </c>
      <c r="F22581" t="s">
        <v>21354</v>
      </c>
      <c r="G22581" t="s">
        <v>220</v>
      </c>
      <c r="H22581" t="s">
        <v>221</v>
      </c>
      <c r="I22581">
        <v>2009</v>
      </c>
      <c r="J22581" t="s">
        <v>222</v>
      </c>
      <c r="K22581" t="s">
        <v>20</v>
      </c>
      <c r="L22581">
        <v>6</v>
      </c>
    </row>
    <row r="22582" spans="1:12" x14ac:dyDescent="0.25">
      <c r="A22582">
        <v>-95.63409</v>
      </c>
      <c r="B22582">
        <v>29.777100000000001</v>
      </c>
      <c r="C22582" t="s">
        <v>47242</v>
      </c>
      <c r="D22582">
        <v>5225</v>
      </c>
      <c r="E22582">
        <v>75</v>
      </c>
      <c r="F22582" t="s">
        <v>16573</v>
      </c>
      <c r="G22582" t="s">
        <v>12</v>
      </c>
      <c r="H22582" t="s">
        <v>17</v>
      </c>
      <c r="I22582">
        <v>2009</v>
      </c>
      <c r="J22582" t="s">
        <v>27</v>
      </c>
      <c r="K22582" t="s">
        <v>15</v>
      </c>
      <c r="L22582">
        <v>4</v>
      </c>
    </row>
    <row r="22583" spans="1:12" x14ac:dyDescent="0.25">
      <c r="A22583">
        <v>-73.978200000000001</v>
      </c>
      <c r="B22583">
        <v>40.625999999999998</v>
      </c>
      <c r="C22583" t="s">
        <v>47243</v>
      </c>
      <c r="D22583">
        <v>3975</v>
      </c>
      <c r="E22583">
        <v>99</v>
      </c>
      <c r="F22583" t="s">
        <v>21355</v>
      </c>
      <c r="G22583" t="s">
        <v>12</v>
      </c>
      <c r="H22583" t="s">
        <v>13</v>
      </c>
      <c r="I22583">
        <v>2010</v>
      </c>
      <c r="J22583" t="s">
        <v>37</v>
      </c>
      <c r="K22583" t="s">
        <v>15</v>
      </c>
      <c r="L22583">
        <v>4</v>
      </c>
    </row>
    <row r="22584" spans="1:12" x14ac:dyDescent="0.25">
      <c r="A22584">
        <v>-118.399</v>
      </c>
      <c r="B22584">
        <v>33.920499999999997</v>
      </c>
      <c r="C22584" t="s">
        <v>47244</v>
      </c>
      <c r="D22584">
        <v>5500</v>
      </c>
      <c r="E22584">
        <v>170</v>
      </c>
      <c r="F22584" t="s">
        <v>21356</v>
      </c>
      <c r="G22584" t="s">
        <v>12</v>
      </c>
      <c r="H22584" t="s">
        <v>71</v>
      </c>
      <c r="I22584">
        <v>2004</v>
      </c>
      <c r="J22584" t="s">
        <v>27</v>
      </c>
      <c r="K22584" t="s">
        <v>15</v>
      </c>
      <c r="L22584">
        <v>4</v>
      </c>
    </row>
    <row r="22585" spans="1:12" x14ac:dyDescent="0.25">
      <c r="A22585">
        <v>-97.272599999999997</v>
      </c>
      <c r="B22585">
        <v>25.998000000000001</v>
      </c>
      <c r="C22585" t="s">
        <v>47245</v>
      </c>
      <c r="D22585">
        <v>3325</v>
      </c>
      <c r="E22585">
        <v>108</v>
      </c>
      <c r="F22585" t="s">
        <v>21357</v>
      </c>
      <c r="G22585" t="s">
        <v>12</v>
      </c>
      <c r="H22585" t="s">
        <v>17</v>
      </c>
      <c r="I22585">
        <v>2001</v>
      </c>
      <c r="J22585" t="s">
        <v>18</v>
      </c>
      <c r="K22585" t="s">
        <v>20</v>
      </c>
      <c r="L22585">
        <v>4</v>
      </c>
    </row>
    <row r="22586" spans="1:12" x14ac:dyDescent="0.25">
      <c r="A22586">
        <v>-118.19799999999999</v>
      </c>
      <c r="B22586">
        <v>34.616500000000002</v>
      </c>
      <c r="C22586" t="s">
        <v>47246</v>
      </c>
      <c r="D22586">
        <v>10400</v>
      </c>
      <c r="E22586">
        <v>163</v>
      </c>
      <c r="F22586" t="s">
        <v>21358</v>
      </c>
      <c r="G22586" t="s">
        <v>12</v>
      </c>
      <c r="H22586" t="s">
        <v>71</v>
      </c>
      <c r="I22586">
        <v>2004</v>
      </c>
      <c r="J22586" t="s">
        <v>27</v>
      </c>
      <c r="K22586" t="s">
        <v>15</v>
      </c>
      <c r="L22586">
        <v>4</v>
      </c>
    </row>
    <row r="22587" spans="1:12" x14ac:dyDescent="0.25">
      <c r="A22587">
        <v>-117.346</v>
      </c>
      <c r="B22587">
        <v>34.192900000000002</v>
      </c>
      <c r="C22587" t="s">
        <v>47247</v>
      </c>
      <c r="D22587">
        <v>8425</v>
      </c>
      <c r="E22587">
        <v>91</v>
      </c>
      <c r="F22587" t="s">
        <v>21359</v>
      </c>
      <c r="G22587" t="s">
        <v>12</v>
      </c>
      <c r="H22587" t="s">
        <v>17</v>
      </c>
      <c r="I22587">
        <v>2010</v>
      </c>
      <c r="J22587" t="s">
        <v>24</v>
      </c>
      <c r="K22587" t="s">
        <v>15</v>
      </c>
      <c r="L22587">
        <v>4</v>
      </c>
    </row>
    <row r="22588" spans="1:12" x14ac:dyDescent="0.25">
      <c r="A22588">
        <v>-117.702</v>
      </c>
      <c r="B22588">
        <v>34.088200000000001</v>
      </c>
      <c r="C22588" t="s">
        <v>47248</v>
      </c>
      <c r="D22588">
        <v>5450</v>
      </c>
      <c r="E22588">
        <v>92</v>
      </c>
      <c r="F22588" t="s">
        <v>21360</v>
      </c>
      <c r="G22588" t="s">
        <v>12</v>
      </c>
      <c r="H22588" t="s">
        <v>13</v>
      </c>
      <c r="I22588">
        <v>2010</v>
      </c>
      <c r="J22588" t="s">
        <v>14</v>
      </c>
      <c r="K22588" t="s">
        <v>15</v>
      </c>
      <c r="L22588">
        <v>4</v>
      </c>
    </row>
    <row r="22589" spans="1:12" x14ac:dyDescent="0.25">
      <c r="A22589">
        <v>-85.627189999999999</v>
      </c>
      <c r="B22589">
        <v>42.260199999999998</v>
      </c>
      <c r="C22589" t="s">
        <v>47249</v>
      </c>
      <c r="D22589">
        <v>4525</v>
      </c>
      <c r="E22589">
        <v>124</v>
      </c>
      <c r="F22589" t="s">
        <v>21361</v>
      </c>
      <c r="G22589" t="s">
        <v>12</v>
      </c>
      <c r="H22589" t="s">
        <v>17</v>
      </c>
      <c r="I22589">
        <v>2003</v>
      </c>
      <c r="J22589" t="s">
        <v>18</v>
      </c>
      <c r="K22589" t="s">
        <v>20</v>
      </c>
      <c r="L22589">
        <v>4</v>
      </c>
    </row>
    <row r="22590" spans="1:12" x14ac:dyDescent="0.25">
      <c r="A22590">
        <v>-75.102400000000003</v>
      </c>
      <c r="B22590">
        <v>39.981200000000001</v>
      </c>
      <c r="C22590" t="s">
        <v>47250</v>
      </c>
      <c r="D22590">
        <v>3275</v>
      </c>
      <c r="E22590">
        <v>170</v>
      </c>
      <c r="F22590" t="s">
        <v>21362</v>
      </c>
      <c r="G22590" t="s">
        <v>12</v>
      </c>
      <c r="H22590" t="s">
        <v>13</v>
      </c>
      <c r="I22590">
        <v>2011</v>
      </c>
      <c r="J22590" t="s">
        <v>35</v>
      </c>
      <c r="K22590" t="s">
        <v>15</v>
      </c>
      <c r="L22590">
        <v>4</v>
      </c>
    </row>
    <row r="22591" spans="1:12" x14ac:dyDescent="0.25">
      <c r="A22591">
        <v>-118.956</v>
      </c>
      <c r="B22591">
        <v>34.072000000000003</v>
      </c>
      <c r="C22591" t="s">
        <v>47251</v>
      </c>
      <c r="D22591">
        <v>14400</v>
      </c>
      <c r="E22591">
        <v>115</v>
      </c>
      <c r="F22591" t="s">
        <v>1384</v>
      </c>
      <c r="G22591" t="s">
        <v>181</v>
      </c>
      <c r="H22591" t="s">
        <v>182</v>
      </c>
      <c r="I22591">
        <v>2004</v>
      </c>
      <c r="J22591" t="s">
        <v>18</v>
      </c>
      <c r="K22591" t="s">
        <v>20</v>
      </c>
      <c r="L22591">
        <v>4</v>
      </c>
    </row>
    <row r="22592" spans="1:12" x14ac:dyDescent="0.25">
      <c r="A22592">
        <v>-84.363789999999995</v>
      </c>
      <c r="B22592">
        <v>42.436100000000003</v>
      </c>
      <c r="C22592" t="s">
        <v>47252</v>
      </c>
      <c r="D22592">
        <v>4900</v>
      </c>
      <c r="E22592">
        <v>144</v>
      </c>
      <c r="F22592" t="s">
        <v>21363</v>
      </c>
      <c r="G22592" t="s">
        <v>12</v>
      </c>
      <c r="H22592" t="s">
        <v>17</v>
      </c>
      <c r="I22592">
        <v>2003</v>
      </c>
      <c r="J22592" t="s">
        <v>18</v>
      </c>
      <c r="K22592" t="s">
        <v>20</v>
      </c>
      <c r="L22592">
        <v>4</v>
      </c>
    </row>
    <row r="22593" spans="1:12" x14ac:dyDescent="0.25">
      <c r="A22593">
        <v>-117.35299999999999</v>
      </c>
      <c r="B22593">
        <v>34.191600000000001</v>
      </c>
      <c r="C22593" t="s">
        <v>47253</v>
      </c>
      <c r="D22593">
        <v>8425</v>
      </c>
      <c r="E22593">
        <v>79</v>
      </c>
      <c r="F22593" t="s">
        <v>21364</v>
      </c>
      <c r="G22593" t="s">
        <v>12</v>
      </c>
      <c r="H22593" t="s">
        <v>17</v>
      </c>
      <c r="I22593">
        <v>2010</v>
      </c>
      <c r="J22593" t="s">
        <v>24</v>
      </c>
      <c r="K22593" t="s">
        <v>15</v>
      </c>
      <c r="L22593">
        <v>4</v>
      </c>
    </row>
    <row r="22594" spans="1:12" x14ac:dyDescent="0.25">
      <c r="A22594">
        <v>-122.45599</v>
      </c>
      <c r="B22594">
        <v>37.662410000000001</v>
      </c>
      <c r="C22594" t="s">
        <v>47254</v>
      </c>
      <c r="D22594">
        <v>5275</v>
      </c>
      <c r="E22594">
        <v>136</v>
      </c>
      <c r="F22594" t="s">
        <v>16453</v>
      </c>
      <c r="G22594" t="s">
        <v>12</v>
      </c>
      <c r="H22594" t="s">
        <v>13</v>
      </c>
      <c r="I22594">
        <v>2012</v>
      </c>
      <c r="J22594" t="s">
        <v>100</v>
      </c>
      <c r="K22594" t="s">
        <v>15</v>
      </c>
      <c r="L22594">
        <v>4</v>
      </c>
    </row>
    <row r="22595" spans="1:12" x14ac:dyDescent="0.25">
      <c r="A22595">
        <v>-117.11799999999999</v>
      </c>
      <c r="B22595">
        <v>32.655500000000004</v>
      </c>
      <c r="C22595" t="s">
        <v>47255</v>
      </c>
      <c r="D22595">
        <v>4499</v>
      </c>
      <c r="E22595">
        <v>141</v>
      </c>
      <c r="F22595" t="s">
        <v>21365</v>
      </c>
      <c r="G22595" t="s">
        <v>12</v>
      </c>
      <c r="H22595" t="s">
        <v>31</v>
      </c>
      <c r="I22595">
        <v>2003</v>
      </c>
      <c r="J22595" t="s">
        <v>74</v>
      </c>
      <c r="K22595" t="s">
        <v>15</v>
      </c>
      <c r="L22595">
        <v>4</v>
      </c>
    </row>
    <row r="22596" spans="1:12" x14ac:dyDescent="0.25">
      <c r="A22596">
        <v>-118.22499999999999</v>
      </c>
      <c r="B22596">
        <v>33.766199999999998</v>
      </c>
      <c r="C22596" t="s">
        <v>47256</v>
      </c>
      <c r="D22596">
        <v>2300</v>
      </c>
      <c r="E22596">
        <v>142</v>
      </c>
      <c r="F22596" t="s">
        <v>21366</v>
      </c>
      <c r="G22596" t="s">
        <v>12</v>
      </c>
      <c r="H22596" t="s">
        <v>31</v>
      </c>
      <c r="I22596">
        <v>2010</v>
      </c>
      <c r="J22596" t="s">
        <v>37</v>
      </c>
      <c r="K22596" t="s">
        <v>15</v>
      </c>
      <c r="L22596">
        <v>4</v>
      </c>
    </row>
    <row r="22597" spans="1:12" x14ac:dyDescent="0.25">
      <c r="A22597">
        <v>-73.976500000000001</v>
      </c>
      <c r="B22597">
        <v>40.637</v>
      </c>
      <c r="C22597" t="s">
        <v>47257</v>
      </c>
      <c r="D22597">
        <v>4125</v>
      </c>
      <c r="E22597">
        <v>94</v>
      </c>
      <c r="F22597" t="s">
        <v>21367</v>
      </c>
      <c r="G22597" t="s">
        <v>12</v>
      </c>
      <c r="H22597" t="s">
        <v>13</v>
      </c>
      <c r="I22597">
        <v>2010</v>
      </c>
      <c r="J22597" t="s">
        <v>37</v>
      </c>
      <c r="K22597" t="s">
        <v>15</v>
      </c>
      <c r="L22597">
        <v>4</v>
      </c>
    </row>
    <row r="22598" spans="1:12" x14ac:dyDescent="0.25">
      <c r="A22598">
        <v>-95.530789999999996</v>
      </c>
      <c r="B22598">
        <v>29.712900000000001</v>
      </c>
      <c r="C22598" t="s">
        <v>47258</v>
      </c>
      <c r="D22598">
        <v>6575</v>
      </c>
      <c r="E22598">
        <v>98</v>
      </c>
      <c r="F22598" t="s">
        <v>1080</v>
      </c>
      <c r="G22598" t="s">
        <v>12</v>
      </c>
      <c r="H22598" t="s">
        <v>17</v>
      </c>
      <c r="I22598">
        <v>2009</v>
      </c>
      <c r="J22598" t="s">
        <v>27</v>
      </c>
      <c r="K22598" t="s">
        <v>15</v>
      </c>
      <c r="L22598">
        <v>4</v>
      </c>
    </row>
    <row r="22599" spans="1:12" x14ac:dyDescent="0.25">
      <c r="A22599">
        <v>-72.066199999999995</v>
      </c>
      <c r="B22599">
        <v>44.982999999999997</v>
      </c>
      <c r="C22599" t="s">
        <v>47259</v>
      </c>
      <c r="D22599">
        <v>4575</v>
      </c>
      <c r="E22599">
        <v>97</v>
      </c>
      <c r="F22599" t="s">
        <v>21368</v>
      </c>
      <c r="G22599" t="s">
        <v>12</v>
      </c>
      <c r="H22599" t="s">
        <v>17</v>
      </c>
      <c r="I22599">
        <v>2003</v>
      </c>
      <c r="J22599" t="s">
        <v>18</v>
      </c>
      <c r="K22599" t="s">
        <v>20</v>
      </c>
      <c r="L22599">
        <v>4</v>
      </c>
    </row>
    <row r="22600" spans="1:12" x14ac:dyDescent="0.25">
      <c r="A22600">
        <v>-106.542</v>
      </c>
      <c r="B22600">
        <v>35.0779</v>
      </c>
      <c r="C22600" t="s">
        <v>47260</v>
      </c>
      <c r="D22600">
        <v>10825</v>
      </c>
      <c r="E22600">
        <v>122</v>
      </c>
      <c r="F22600" t="s">
        <v>21369</v>
      </c>
      <c r="G22600" t="s">
        <v>12</v>
      </c>
      <c r="H22600" t="s">
        <v>17</v>
      </c>
      <c r="I22600">
        <v>2003</v>
      </c>
      <c r="J22600" t="s">
        <v>18</v>
      </c>
      <c r="K22600" t="s">
        <v>20</v>
      </c>
      <c r="L22600">
        <v>4</v>
      </c>
    </row>
    <row r="22601" spans="1:12" x14ac:dyDescent="0.25">
      <c r="A22601">
        <v>-95.588200000000001</v>
      </c>
      <c r="B22601">
        <v>29.755800000000001</v>
      </c>
      <c r="C22601" t="s">
        <v>47261</v>
      </c>
      <c r="D22601">
        <v>4400</v>
      </c>
      <c r="E22601">
        <v>80</v>
      </c>
      <c r="F22601" t="s">
        <v>21370</v>
      </c>
      <c r="G22601" t="s">
        <v>12</v>
      </c>
      <c r="H22601" t="s">
        <v>13</v>
      </c>
      <c r="I22601">
        <v>2010</v>
      </c>
      <c r="J22601" t="s">
        <v>152</v>
      </c>
      <c r="K22601" t="s">
        <v>15</v>
      </c>
      <c r="L22601">
        <v>4</v>
      </c>
    </row>
    <row r="22602" spans="1:12" x14ac:dyDescent="0.25">
      <c r="A22602">
        <v>-117.35899999999999</v>
      </c>
      <c r="B22602">
        <v>34.184600000000003</v>
      </c>
      <c r="C22602" t="s">
        <v>47262</v>
      </c>
      <c r="D22602">
        <v>8425</v>
      </c>
      <c r="E22602">
        <v>70</v>
      </c>
      <c r="F22602" t="s">
        <v>21371</v>
      </c>
      <c r="G22602" t="s">
        <v>12</v>
      </c>
      <c r="H22602" t="s">
        <v>17</v>
      </c>
      <c r="I22602">
        <v>2010</v>
      </c>
      <c r="J22602" t="s">
        <v>24</v>
      </c>
      <c r="K22602" t="s">
        <v>15</v>
      </c>
      <c r="L22602">
        <v>4</v>
      </c>
    </row>
    <row r="22603" spans="1:12" x14ac:dyDescent="0.25">
      <c r="A22603">
        <v>-75.262200000000007</v>
      </c>
      <c r="B22603">
        <v>40.119799999999998</v>
      </c>
      <c r="C22603" t="s">
        <v>47263</v>
      </c>
      <c r="D22603">
        <v>4000</v>
      </c>
      <c r="E22603">
        <v>91</v>
      </c>
      <c r="F22603" t="s">
        <v>21372</v>
      </c>
      <c r="G22603" t="s">
        <v>12</v>
      </c>
      <c r="H22603" t="s">
        <v>13</v>
      </c>
      <c r="I22603">
        <v>2011</v>
      </c>
      <c r="J22603" t="s">
        <v>35</v>
      </c>
      <c r="K22603" t="s">
        <v>15</v>
      </c>
      <c r="L22603">
        <v>4</v>
      </c>
    </row>
    <row r="22604" spans="1:12" x14ac:dyDescent="0.25">
      <c r="A22604">
        <v>-117.47499999999999</v>
      </c>
      <c r="B22604">
        <v>33.970399999999998</v>
      </c>
      <c r="C22604" t="s">
        <v>47264</v>
      </c>
      <c r="D22604">
        <v>10400</v>
      </c>
      <c r="E22604">
        <v>165</v>
      </c>
      <c r="F22604" t="s">
        <v>16859</v>
      </c>
      <c r="G22604" t="s">
        <v>181</v>
      </c>
      <c r="H22604" t="s">
        <v>182</v>
      </c>
      <c r="I22604">
        <v>2004</v>
      </c>
      <c r="J22604" t="s">
        <v>18</v>
      </c>
      <c r="K22604" t="s">
        <v>20</v>
      </c>
      <c r="L22604">
        <v>4</v>
      </c>
    </row>
    <row r="22605" spans="1:12" x14ac:dyDescent="0.25">
      <c r="A22605">
        <v>-118.598</v>
      </c>
      <c r="B22605">
        <v>34.215499999999999</v>
      </c>
      <c r="C22605" t="s">
        <v>47265</v>
      </c>
      <c r="D22605">
        <v>6275</v>
      </c>
      <c r="E22605">
        <v>117</v>
      </c>
      <c r="F22605" t="s">
        <v>21373</v>
      </c>
      <c r="G22605" t="s">
        <v>12</v>
      </c>
      <c r="H22605" t="s">
        <v>13</v>
      </c>
      <c r="I22605">
        <v>2009</v>
      </c>
      <c r="J22605" t="s">
        <v>37</v>
      </c>
      <c r="K22605" t="s">
        <v>15</v>
      </c>
      <c r="L22605">
        <v>4</v>
      </c>
    </row>
    <row r="22606" spans="1:12" x14ac:dyDescent="0.25">
      <c r="A22606">
        <v>-122.47299</v>
      </c>
      <c r="B22606">
        <v>45.523299999999999</v>
      </c>
      <c r="C22606" t="s">
        <v>47266</v>
      </c>
      <c r="D22606">
        <v>6425</v>
      </c>
      <c r="E22606">
        <v>88</v>
      </c>
      <c r="F22606" t="s">
        <v>21374</v>
      </c>
      <c r="G22606" t="s">
        <v>12</v>
      </c>
      <c r="H22606" t="s">
        <v>17</v>
      </c>
      <c r="I22606">
        <v>2009</v>
      </c>
      <c r="J22606" t="s">
        <v>27</v>
      </c>
      <c r="K22606" t="s">
        <v>15</v>
      </c>
      <c r="L22606">
        <v>4</v>
      </c>
    </row>
    <row r="22607" spans="1:12" x14ac:dyDescent="0.25">
      <c r="A22607">
        <v>-121.44799</v>
      </c>
      <c r="B22607">
        <v>38.635300000000001</v>
      </c>
      <c r="C22607" t="s">
        <v>47267</v>
      </c>
      <c r="D22607">
        <v>5575</v>
      </c>
      <c r="E22607">
        <v>77</v>
      </c>
      <c r="F22607" t="s">
        <v>16909</v>
      </c>
      <c r="G22607" t="s">
        <v>12</v>
      </c>
      <c r="H22607" t="s">
        <v>17</v>
      </c>
      <c r="J22607" t="s">
        <v>54</v>
      </c>
      <c r="K22607" t="s">
        <v>15</v>
      </c>
      <c r="L22607">
        <v>4</v>
      </c>
    </row>
    <row r="22608" spans="1:12" x14ac:dyDescent="0.25">
      <c r="A22608">
        <v>-117.989</v>
      </c>
      <c r="B22608">
        <v>34.04</v>
      </c>
      <c r="C22608" t="s">
        <v>47268</v>
      </c>
      <c r="D22608">
        <v>14550</v>
      </c>
      <c r="E22608">
        <v>213</v>
      </c>
      <c r="F22608" t="s">
        <v>21375</v>
      </c>
      <c r="G22608" t="s">
        <v>181</v>
      </c>
      <c r="H22608" t="s">
        <v>182</v>
      </c>
      <c r="I22608">
        <v>2004</v>
      </c>
      <c r="J22608" t="s">
        <v>18</v>
      </c>
      <c r="K22608" t="s">
        <v>20</v>
      </c>
      <c r="L22608">
        <v>4</v>
      </c>
    </row>
    <row r="22609" spans="1:12" x14ac:dyDescent="0.25">
      <c r="A22609">
        <v>-74.462299999999999</v>
      </c>
      <c r="B22609">
        <v>40.401409999999998</v>
      </c>
      <c r="C22609" t="s">
        <v>47269</v>
      </c>
      <c r="D22609">
        <v>3760</v>
      </c>
      <c r="E22609">
        <v>130</v>
      </c>
      <c r="F22609" t="s">
        <v>16604</v>
      </c>
      <c r="G22609" t="s">
        <v>12</v>
      </c>
      <c r="H22609" t="s">
        <v>31</v>
      </c>
      <c r="I22609">
        <v>2005</v>
      </c>
      <c r="J22609" t="s">
        <v>32</v>
      </c>
      <c r="K22609" t="s">
        <v>15</v>
      </c>
      <c r="L22609">
        <v>4</v>
      </c>
    </row>
    <row r="22610" spans="1:12" x14ac:dyDescent="0.25">
      <c r="A22610">
        <v>-122.51</v>
      </c>
      <c r="B22610">
        <v>47.501800000000003</v>
      </c>
      <c r="C22610" t="s">
        <v>47270</v>
      </c>
      <c r="D22610">
        <v>1350</v>
      </c>
      <c r="E22610">
        <v>121</v>
      </c>
      <c r="F22610" t="s">
        <v>21376</v>
      </c>
      <c r="G22610" t="s">
        <v>12</v>
      </c>
      <c r="H22610" t="s">
        <v>17</v>
      </c>
      <c r="I22610">
        <v>2010</v>
      </c>
      <c r="J22610" t="s">
        <v>152</v>
      </c>
      <c r="K22610" t="s">
        <v>15</v>
      </c>
      <c r="L22610">
        <v>4</v>
      </c>
    </row>
    <row r="22611" spans="1:12" x14ac:dyDescent="0.25">
      <c r="A22611">
        <v>-96.857699999999994</v>
      </c>
      <c r="B22611">
        <v>43.753300000000003</v>
      </c>
      <c r="C22611" t="s">
        <v>47271</v>
      </c>
      <c r="D22611">
        <v>5700</v>
      </c>
      <c r="E22611">
        <v>118</v>
      </c>
      <c r="F22611" t="s">
        <v>21377</v>
      </c>
      <c r="G22611" t="s">
        <v>211</v>
      </c>
      <c r="H22611" t="s">
        <v>212</v>
      </c>
      <c r="J22611" t="s">
        <v>213</v>
      </c>
      <c r="K22611" t="s">
        <v>20</v>
      </c>
      <c r="L22611">
        <v>5</v>
      </c>
    </row>
    <row r="22612" spans="1:12" x14ac:dyDescent="0.25">
      <c r="A22612">
        <v>-118.384</v>
      </c>
      <c r="B22612">
        <v>34.045699999999997</v>
      </c>
      <c r="C22612" t="s">
        <v>47272</v>
      </c>
      <c r="D22612">
        <v>3900</v>
      </c>
      <c r="E22612">
        <v>88</v>
      </c>
      <c r="F22612" t="s">
        <v>21378</v>
      </c>
      <c r="G22612" t="s">
        <v>12</v>
      </c>
      <c r="H22612" t="s">
        <v>31</v>
      </c>
      <c r="I22612">
        <v>2005</v>
      </c>
      <c r="J22612" t="s">
        <v>32</v>
      </c>
      <c r="K22612" t="s">
        <v>15</v>
      </c>
      <c r="L22612">
        <v>4</v>
      </c>
    </row>
    <row r="22613" spans="1:12" x14ac:dyDescent="0.25">
      <c r="A22613">
        <v>-111.97499999999999</v>
      </c>
      <c r="B22613">
        <v>33.499699999999997</v>
      </c>
      <c r="C22613" t="s">
        <v>47273</v>
      </c>
      <c r="D22613">
        <v>10474</v>
      </c>
      <c r="E22613">
        <v>171</v>
      </c>
      <c r="F22613" t="s">
        <v>21379</v>
      </c>
      <c r="G22613" t="s">
        <v>12</v>
      </c>
      <c r="H22613" t="s">
        <v>17</v>
      </c>
      <c r="I22613">
        <v>2009</v>
      </c>
      <c r="J22613" t="s">
        <v>57</v>
      </c>
      <c r="K22613" t="s">
        <v>15</v>
      </c>
      <c r="L22613">
        <v>4</v>
      </c>
    </row>
    <row r="22614" spans="1:12" x14ac:dyDescent="0.25">
      <c r="A22614">
        <v>-98.622299999999996</v>
      </c>
      <c r="B22614">
        <v>30.3355</v>
      </c>
      <c r="C22614" t="s">
        <v>47274</v>
      </c>
      <c r="D22614">
        <v>9700</v>
      </c>
      <c r="E22614">
        <v>255</v>
      </c>
      <c r="F22614" t="s">
        <v>16899</v>
      </c>
      <c r="G22614" t="s">
        <v>211</v>
      </c>
      <c r="H22614" t="s">
        <v>212</v>
      </c>
      <c r="J22614" t="s">
        <v>213</v>
      </c>
      <c r="K22614" t="s">
        <v>20</v>
      </c>
      <c r="L22614">
        <v>5</v>
      </c>
    </row>
    <row r="22615" spans="1:12" x14ac:dyDescent="0.25">
      <c r="A22615">
        <v>-117.91500000000001</v>
      </c>
      <c r="B22615">
        <v>33.850900000000003</v>
      </c>
      <c r="C22615" t="s">
        <v>47275</v>
      </c>
      <c r="D22615">
        <v>5350</v>
      </c>
      <c r="E22615">
        <v>84</v>
      </c>
      <c r="F22615" t="s">
        <v>21380</v>
      </c>
      <c r="G22615" t="s">
        <v>12</v>
      </c>
      <c r="H22615" t="s">
        <v>13</v>
      </c>
      <c r="I22615">
        <v>2009</v>
      </c>
      <c r="J22615" t="s">
        <v>37</v>
      </c>
      <c r="K22615" t="s">
        <v>15</v>
      </c>
      <c r="L22615">
        <v>4</v>
      </c>
    </row>
    <row r="22616" spans="1:12" x14ac:dyDescent="0.25">
      <c r="A22616">
        <v>-118.06100000000001</v>
      </c>
      <c r="B22616">
        <v>33.902999999999999</v>
      </c>
      <c r="C22616" t="s">
        <v>47276</v>
      </c>
      <c r="D22616">
        <v>999</v>
      </c>
      <c r="E22616">
        <v>110</v>
      </c>
      <c r="F22616" t="s">
        <v>21381</v>
      </c>
      <c r="G22616" t="s">
        <v>220</v>
      </c>
      <c r="H22616" t="s">
        <v>221</v>
      </c>
      <c r="I22616">
        <v>2009</v>
      </c>
      <c r="J22616" t="s">
        <v>222</v>
      </c>
      <c r="K22616" t="s">
        <v>20</v>
      </c>
      <c r="L22616">
        <v>6</v>
      </c>
    </row>
    <row r="22617" spans="1:12" x14ac:dyDescent="0.25">
      <c r="A22617">
        <v>-82.504099999999994</v>
      </c>
      <c r="B22617">
        <v>28.276800000000001</v>
      </c>
      <c r="C22617" t="s">
        <v>47277</v>
      </c>
      <c r="D22617">
        <v>5300</v>
      </c>
      <c r="E22617">
        <v>144</v>
      </c>
      <c r="F22617" t="s">
        <v>21382</v>
      </c>
      <c r="G22617" t="s">
        <v>12</v>
      </c>
      <c r="H22617" t="s">
        <v>13</v>
      </c>
      <c r="I22617">
        <v>2010</v>
      </c>
      <c r="J22617" t="s">
        <v>54</v>
      </c>
      <c r="K22617" t="s">
        <v>15</v>
      </c>
      <c r="L22617">
        <v>4</v>
      </c>
    </row>
    <row r="22618" spans="1:12" x14ac:dyDescent="0.25">
      <c r="A22618">
        <v>-82.504099999999994</v>
      </c>
      <c r="B22618">
        <v>28.276800000000001</v>
      </c>
      <c r="C22618" t="s">
        <v>47277</v>
      </c>
      <c r="D22618">
        <v>5300</v>
      </c>
      <c r="E22618">
        <v>144</v>
      </c>
      <c r="F22618" t="s">
        <v>21382</v>
      </c>
      <c r="G22618" t="s">
        <v>12</v>
      </c>
      <c r="H22618" t="s">
        <v>13</v>
      </c>
      <c r="I22618">
        <v>2010</v>
      </c>
      <c r="J22618" t="s">
        <v>54</v>
      </c>
      <c r="K22618" t="s">
        <v>15</v>
      </c>
      <c r="L22618">
        <v>4</v>
      </c>
    </row>
    <row r="22619" spans="1:12" x14ac:dyDescent="0.25">
      <c r="A22619">
        <v>-95.301299999999998</v>
      </c>
      <c r="B22619">
        <v>29.832899999999999</v>
      </c>
      <c r="C22619" t="s">
        <v>47278</v>
      </c>
      <c r="D22619">
        <v>3325</v>
      </c>
      <c r="E22619">
        <v>110</v>
      </c>
      <c r="F22619" t="s">
        <v>17023</v>
      </c>
      <c r="G22619" t="s">
        <v>12</v>
      </c>
      <c r="H22619" t="s">
        <v>13</v>
      </c>
      <c r="I22619">
        <v>2010</v>
      </c>
      <c r="J22619" t="s">
        <v>152</v>
      </c>
      <c r="K22619" t="s">
        <v>15</v>
      </c>
      <c r="L22619">
        <v>4</v>
      </c>
    </row>
    <row r="22620" spans="1:12" x14ac:dyDescent="0.25">
      <c r="A22620">
        <v>-118.333</v>
      </c>
      <c r="B22620">
        <v>33.818300000000001</v>
      </c>
      <c r="C22620" t="s">
        <v>47279</v>
      </c>
      <c r="D22620">
        <v>7400</v>
      </c>
      <c r="E22620">
        <v>115</v>
      </c>
      <c r="F22620" t="s">
        <v>1183</v>
      </c>
      <c r="G22620" t="s">
        <v>12</v>
      </c>
      <c r="H22620" t="s">
        <v>13</v>
      </c>
      <c r="I22620">
        <v>2009</v>
      </c>
      <c r="J22620" t="s">
        <v>27</v>
      </c>
      <c r="K22620" t="s">
        <v>15</v>
      </c>
      <c r="L22620">
        <v>4</v>
      </c>
    </row>
    <row r="22621" spans="1:12" x14ac:dyDescent="0.25">
      <c r="A22621">
        <v>-78.789599999999993</v>
      </c>
      <c r="B22621">
        <v>42.910200000000003</v>
      </c>
      <c r="C22621" t="s">
        <v>47280</v>
      </c>
      <c r="D22621">
        <v>4900</v>
      </c>
      <c r="E22621">
        <v>122</v>
      </c>
      <c r="F22621" t="s">
        <v>21383</v>
      </c>
      <c r="G22621" t="s">
        <v>63</v>
      </c>
      <c r="H22621" t="s">
        <v>119</v>
      </c>
      <c r="I22621">
        <v>2008</v>
      </c>
      <c r="J22621" t="s">
        <v>18</v>
      </c>
      <c r="K22621" t="s">
        <v>20</v>
      </c>
      <c r="L22621">
        <v>2</v>
      </c>
    </row>
    <row r="22622" spans="1:12" x14ac:dyDescent="0.25">
      <c r="A22622">
        <v>-74.073800000000006</v>
      </c>
      <c r="B22622">
        <v>40.477800000000002</v>
      </c>
      <c r="C22622" t="s">
        <v>47281</v>
      </c>
      <c r="D22622">
        <v>4450</v>
      </c>
      <c r="E22622">
        <v>76</v>
      </c>
      <c r="F22622" t="s">
        <v>21384</v>
      </c>
      <c r="G22622" t="s">
        <v>12</v>
      </c>
      <c r="H22622" t="s">
        <v>13</v>
      </c>
      <c r="I22622">
        <v>2010</v>
      </c>
      <c r="J22622" t="s">
        <v>37</v>
      </c>
      <c r="K22622" t="s">
        <v>15</v>
      </c>
      <c r="L22622">
        <v>4</v>
      </c>
    </row>
    <row r="22623" spans="1:12" x14ac:dyDescent="0.25">
      <c r="A22623">
        <v>-77.327100000000002</v>
      </c>
      <c r="B22623">
        <v>38.643000000000001</v>
      </c>
      <c r="C22623" t="s">
        <v>47282</v>
      </c>
      <c r="D22623">
        <v>2375</v>
      </c>
      <c r="E22623">
        <v>97</v>
      </c>
      <c r="F22623" t="s">
        <v>21385</v>
      </c>
      <c r="G22623" t="s">
        <v>12</v>
      </c>
      <c r="H22623" t="s">
        <v>13</v>
      </c>
      <c r="I22623">
        <v>2009</v>
      </c>
      <c r="J22623" t="s">
        <v>27</v>
      </c>
      <c r="K22623" t="s">
        <v>15</v>
      </c>
      <c r="L22623">
        <v>4</v>
      </c>
    </row>
    <row r="22624" spans="1:12" x14ac:dyDescent="0.25">
      <c r="A22624">
        <v>-97.457999999999998</v>
      </c>
      <c r="B22624">
        <v>25.8931</v>
      </c>
      <c r="C22624" t="s">
        <v>47283</v>
      </c>
      <c r="D22624">
        <v>4625</v>
      </c>
      <c r="E22624">
        <v>115</v>
      </c>
      <c r="F22624" t="s">
        <v>21386</v>
      </c>
      <c r="G22624" t="s">
        <v>12</v>
      </c>
      <c r="H22624" t="s">
        <v>17</v>
      </c>
      <c r="I22624">
        <v>2001</v>
      </c>
      <c r="J22624" t="s">
        <v>18</v>
      </c>
      <c r="K22624" t="s">
        <v>20</v>
      </c>
      <c r="L22624">
        <v>4</v>
      </c>
    </row>
    <row r="22625" spans="1:12" x14ac:dyDescent="0.25">
      <c r="A22625">
        <v>-95.636189999999999</v>
      </c>
      <c r="B22625">
        <v>29.746099999999998</v>
      </c>
      <c r="C22625" t="s">
        <v>47284</v>
      </c>
      <c r="D22625">
        <v>4650</v>
      </c>
      <c r="E22625">
        <v>64</v>
      </c>
      <c r="F22625" t="s">
        <v>21387</v>
      </c>
      <c r="G22625" t="s">
        <v>12</v>
      </c>
      <c r="H22625" t="s">
        <v>13</v>
      </c>
      <c r="I22625">
        <v>2010</v>
      </c>
      <c r="J22625" t="s">
        <v>152</v>
      </c>
      <c r="K22625" t="s">
        <v>15</v>
      </c>
      <c r="L22625">
        <v>4</v>
      </c>
    </row>
    <row r="22626" spans="1:12" x14ac:dyDescent="0.25">
      <c r="A22626">
        <v>-106.593</v>
      </c>
      <c r="B22626">
        <v>35.075200000000002</v>
      </c>
      <c r="C22626" t="s">
        <v>47285</v>
      </c>
      <c r="D22626">
        <v>11250</v>
      </c>
      <c r="E22626">
        <v>73</v>
      </c>
      <c r="F22626" t="s">
        <v>21388</v>
      </c>
      <c r="G22626" t="s">
        <v>12</v>
      </c>
      <c r="H22626" t="s">
        <v>17</v>
      </c>
      <c r="I22626">
        <v>2010</v>
      </c>
      <c r="J22626" t="s">
        <v>14</v>
      </c>
      <c r="K22626" t="s">
        <v>15</v>
      </c>
      <c r="L22626">
        <v>4</v>
      </c>
    </row>
    <row r="22627" spans="1:12" x14ac:dyDescent="0.25">
      <c r="A22627">
        <v>-77.006799999999998</v>
      </c>
      <c r="B22627">
        <v>38.857410000000002</v>
      </c>
      <c r="C22627" t="s">
        <v>47286</v>
      </c>
      <c r="D22627">
        <v>6575</v>
      </c>
      <c r="E22627">
        <v>82</v>
      </c>
      <c r="F22627" t="s">
        <v>21389</v>
      </c>
      <c r="G22627" t="s">
        <v>12</v>
      </c>
      <c r="H22627" t="s">
        <v>13</v>
      </c>
      <c r="I22627">
        <v>2009</v>
      </c>
      <c r="J22627" t="s">
        <v>27</v>
      </c>
      <c r="K22627" t="s">
        <v>15</v>
      </c>
      <c r="L22627">
        <v>4</v>
      </c>
    </row>
    <row r="22628" spans="1:12" x14ac:dyDescent="0.25">
      <c r="A22628">
        <v>-112.04600000000001</v>
      </c>
      <c r="B22628">
        <v>33.538910000000001</v>
      </c>
      <c r="C22628" t="s">
        <v>47287</v>
      </c>
      <c r="D22628">
        <v>6920</v>
      </c>
      <c r="E22628">
        <v>154</v>
      </c>
      <c r="F22628" t="s">
        <v>21390</v>
      </c>
      <c r="G22628" t="s">
        <v>12</v>
      </c>
      <c r="H22628" t="s">
        <v>17</v>
      </c>
      <c r="I22628">
        <v>2009</v>
      </c>
      <c r="J22628" t="s">
        <v>57</v>
      </c>
      <c r="K22628" t="s">
        <v>15</v>
      </c>
      <c r="L22628">
        <v>4</v>
      </c>
    </row>
    <row r="22629" spans="1:12" x14ac:dyDescent="0.25">
      <c r="A22629">
        <v>-118.587</v>
      </c>
      <c r="B22629">
        <v>34.249600000000001</v>
      </c>
      <c r="C22629" t="s">
        <v>47288</v>
      </c>
      <c r="D22629">
        <v>6999</v>
      </c>
      <c r="E22629">
        <v>278</v>
      </c>
      <c r="F22629" t="s">
        <v>21391</v>
      </c>
      <c r="G22629" t="s">
        <v>181</v>
      </c>
      <c r="H22629" t="s">
        <v>182</v>
      </c>
      <c r="I22629">
        <v>2003</v>
      </c>
      <c r="J22629" t="s">
        <v>18</v>
      </c>
      <c r="K22629" t="s">
        <v>20</v>
      </c>
      <c r="L22629">
        <v>4</v>
      </c>
    </row>
    <row r="22630" spans="1:12" x14ac:dyDescent="0.25">
      <c r="A22630">
        <v>-118.874</v>
      </c>
      <c r="B22630">
        <v>33.642099999999999</v>
      </c>
      <c r="C22630" t="s">
        <v>47289</v>
      </c>
      <c r="D22630">
        <v>7300</v>
      </c>
      <c r="E22630">
        <v>115</v>
      </c>
      <c r="F22630" t="s">
        <v>21392</v>
      </c>
      <c r="G22630" t="s">
        <v>102</v>
      </c>
      <c r="H22630" t="s">
        <v>103</v>
      </c>
      <c r="I22630">
        <v>2010</v>
      </c>
      <c r="J22630" t="s">
        <v>18</v>
      </c>
      <c r="K22630" t="s">
        <v>20</v>
      </c>
      <c r="L22630">
        <v>5</v>
      </c>
    </row>
    <row r="22631" spans="1:12" x14ac:dyDescent="0.25">
      <c r="A22631">
        <v>-93.154899999999998</v>
      </c>
      <c r="B22631">
        <v>37.621499999999997</v>
      </c>
      <c r="C22631" t="s">
        <v>47290</v>
      </c>
      <c r="D22631">
        <v>7675</v>
      </c>
      <c r="E22631">
        <v>121</v>
      </c>
      <c r="F22631" t="s">
        <v>21383</v>
      </c>
      <c r="G22631" t="s">
        <v>12</v>
      </c>
      <c r="H22631" t="s">
        <v>13</v>
      </c>
      <c r="I22631">
        <v>2010</v>
      </c>
      <c r="J22631" t="s">
        <v>24</v>
      </c>
      <c r="K22631" t="s">
        <v>15</v>
      </c>
      <c r="L22631">
        <v>4</v>
      </c>
    </row>
    <row r="22632" spans="1:12" x14ac:dyDescent="0.25">
      <c r="A22632">
        <v>-77.245689999999996</v>
      </c>
      <c r="B22632">
        <v>38.768900000000002</v>
      </c>
      <c r="C22632" t="s">
        <v>47291</v>
      </c>
      <c r="D22632">
        <v>6475</v>
      </c>
      <c r="E22632">
        <v>88</v>
      </c>
      <c r="F22632" t="s">
        <v>21393</v>
      </c>
      <c r="G22632" t="s">
        <v>12</v>
      </c>
      <c r="H22632" t="s">
        <v>17</v>
      </c>
      <c r="I22632">
        <v>2009</v>
      </c>
      <c r="J22632" t="s">
        <v>57</v>
      </c>
      <c r="K22632" t="s">
        <v>15</v>
      </c>
      <c r="L22632">
        <v>4</v>
      </c>
    </row>
    <row r="22633" spans="1:12" x14ac:dyDescent="0.25">
      <c r="A22633">
        <v>-73.957499999999996</v>
      </c>
      <c r="B22633">
        <v>40.6629</v>
      </c>
      <c r="C22633" t="s">
        <v>47292</v>
      </c>
      <c r="D22633">
        <v>4650</v>
      </c>
      <c r="E22633">
        <v>118</v>
      </c>
      <c r="F22633" t="s">
        <v>21394</v>
      </c>
      <c r="G22633" t="s">
        <v>12</v>
      </c>
      <c r="H22633" t="s">
        <v>13</v>
      </c>
      <c r="I22633">
        <v>2010</v>
      </c>
      <c r="J22633" t="s">
        <v>37</v>
      </c>
      <c r="K22633" t="s">
        <v>15</v>
      </c>
      <c r="L22633">
        <v>4</v>
      </c>
    </row>
    <row r="22634" spans="1:12" x14ac:dyDescent="0.25">
      <c r="A22634">
        <v>-73.728200000000001</v>
      </c>
      <c r="B22634">
        <v>40.657299999999999</v>
      </c>
      <c r="C22634" t="s">
        <v>47293</v>
      </c>
      <c r="D22634">
        <v>5300</v>
      </c>
      <c r="E22634">
        <v>27</v>
      </c>
      <c r="F22634" t="s">
        <v>21395</v>
      </c>
      <c r="G22634" t="s">
        <v>224</v>
      </c>
      <c r="H22634" t="s">
        <v>221</v>
      </c>
      <c r="I22634">
        <v>2012</v>
      </c>
      <c r="J22634" t="s">
        <v>222</v>
      </c>
      <c r="K22634" t="s">
        <v>20</v>
      </c>
      <c r="L22634">
        <v>6</v>
      </c>
    </row>
    <row r="22635" spans="1:12" x14ac:dyDescent="0.25">
      <c r="A22635">
        <v>-96.009100000000004</v>
      </c>
      <c r="B22635">
        <v>36.219209999999997</v>
      </c>
      <c r="C22635" t="s">
        <v>47294</v>
      </c>
      <c r="D22635">
        <v>7925</v>
      </c>
      <c r="E22635">
        <v>116</v>
      </c>
      <c r="F22635" t="s">
        <v>21396</v>
      </c>
      <c r="G22635" t="s">
        <v>12</v>
      </c>
      <c r="H22635" t="s">
        <v>13</v>
      </c>
      <c r="I22635">
        <v>2009</v>
      </c>
      <c r="J22635" t="s">
        <v>27</v>
      </c>
      <c r="K22635" t="s">
        <v>15</v>
      </c>
      <c r="L22635">
        <v>4</v>
      </c>
    </row>
    <row r="22636" spans="1:12" x14ac:dyDescent="0.25">
      <c r="A22636">
        <v>-77.369399999999999</v>
      </c>
      <c r="B22636">
        <v>38.702309999999997</v>
      </c>
      <c r="C22636" t="s">
        <v>47295</v>
      </c>
      <c r="D22636">
        <v>5700</v>
      </c>
      <c r="E22636">
        <v>104</v>
      </c>
      <c r="F22636" t="s">
        <v>21397</v>
      </c>
      <c r="G22636" t="s">
        <v>12</v>
      </c>
      <c r="H22636" t="s">
        <v>71</v>
      </c>
      <c r="I22636">
        <v>2004</v>
      </c>
      <c r="J22636" t="s">
        <v>32</v>
      </c>
      <c r="K22636" t="s">
        <v>15</v>
      </c>
      <c r="L22636">
        <v>4</v>
      </c>
    </row>
    <row r="22637" spans="1:12" x14ac:dyDescent="0.25">
      <c r="A22637">
        <v>-77.251199999999997</v>
      </c>
      <c r="B22637">
        <v>38.689799999999998</v>
      </c>
      <c r="C22637" t="s">
        <v>47296</v>
      </c>
      <c r="D22637">
        <v>8300</v>
      </c>
      <c r="E22637">
        <v>65</v>
      </c>
      <c r="F22637" t="s">
        <v>21398</v>
      </c>
      <c r="G22637" t="s">
        <v>12</v>
      </c>
      <c r="H22637" t="s">
        <v>31</v>
      </c>
      <c r="I22637">
        <v>2010</v>
      </c>
      <c r="J22637" t="s">
        <v>37</v>
      </c>
      <c r="K22637" t="s">
        <v>15</v>
      </c>
      <c r="L22637">
        <v>4</v>
      </c>
    </row>
    <row r="22638" spans="1:12" x14ac:dyDescent="0.25">
      <c r="A22638">
        <v>-122.316</v>
      </c>
      <c r="B22638">
        <v>37.546599999999998</v>
      </c>
      <c r="C22638" t="s">
        <v>47297</v>
      </c>
      <c r="D22638">
        <v>4149</v>
      </c>
      <c r="E22638">
        <v>162</v>
      </c>
      <c r="F22638" t="s">
        <v>21399</v>
      </c>
      <c r="G22638" t="s">
        <v>12</v>
      </c>
      <c r="H22638" t="s">
        <v>13</v>
      </c>
      <c r="I22638">
        <v>2012</v>
      </c>
      <c r="J22638" t="s">
        <v>100</v>
      </c>
      <c r="K22638" t="s">
        <v>15</v>
      </c>
      <c r="L22638">
        <v>4</v>
      </c>
    </row>
    <row r="22639" spans="1:12" x14ac:dyDescent="0.25">
      <c r="A22639">
        <v>-117.34099999999999</v>
      </c>
      <c r="B22639">
        <v>34.187100000000001</v>
      </c>
      <c r="C22639" t="s">
        <v>47298</v>
      </c>
      <c r="D22639">
        <v>8425</v>
      </c>
      <c r="E22639">
        <v>91</v>
      </c>
      <c r="F22639" t="s">
        <v>21400</v>
      </c>
      <c r="G22639" t="s">
        <v>12</v>
      </c>
      <c r="H22639" t="s">
        <v>17</v>
      </c>
      <c r="I22639">
        <v>2010</v>
      </c>
      <c r="J22639" t="s">
        <v>24</v>
      </c>
      <c r="K22639" t="s">
        <v>15</v>
      </c>
      <c r="L22639">
        <v>4</v>
      </c>
    </row>
    <row r="22640" spans="1:12" x14ac:dyDescent="0.25">
      <c r="A22640">
        <v>-111.414</v>
      </c>
      <c r="B22640">
        <v>31.745000000000001</v>
      </c>
      <c r="C22640" t="s">
        <v>47299</v>
      </c>
      <c r="D22640">
        <v>8600</v>
      </c>
      <c r="E22640">
        <v>97</v>
      </c>
      <c r="F22640" t="s">
        <v>21401</v>
      </c>
      <c r="G22640" t="s">
        <v>12</v>
      </c>
      <c r="H22640" t="s">
        <v>17</v>
      </c>
      <c r="J22640" t="s">
        <v>18</v>
      </c>
      <c r="K22640" t="s">
        <v>20</v>
      </c>
      <c r="L22640">
        <v>4</v>
      </c>
    </row>
    <row r="22641" spans="1:12" x14ac:dyDescent="0.25">
      <c r="A22641">
        <v>-121.34</v>
      </c>
      <c r="B22641">
        <v>37.777099999999997</v>
      </c>
      <c r="C22641" t="s">
        <v>47300</v>
      </c>
      <c r="D22641">
        <v>4025</v>
      </c>
      <c r="E22641">
        <v>60</v>
      </c>
      <c r="F22641" t="s">
        <v>21402</v>
      </c>
      <c r="G22641" t="s">
        <v>12</v>
      </c>
      <c r="H22641" t="s">
        <v>17</v>
      </c>
      <c r="I22641">
        <v>2010</v>
      </c>
      <c r="J22641" t="s">
        <v>152</v>
      </c>
      <c r="K22641" t="s">
        <v>15</v>
      </c>
      <c r="L22641">
        <v>4</v>
      </c>
    </row>
    <row r="22642" spans="1:12" x14ac:dyDescent="0.25">
      <c r="A22642">
        <v>-95.5732</v>
      </c>
      <c r="B22642">
        <v>29.727309999999999</v>
      </c>
      <c r="C22642" t="s">
        <v>47301</v>
      </c>
      <c r="D22642">
        <v>5224</v>
      </c>
      <c r="E22642">
        <v>78</v>
      </c>
      <c r="F22642" t="s">
        <v>21403</v>
      </c>
      <c r="G22642" t="s">
        <v>12</v>
      </c>
      <c r="H22642" t="s">
        <v>17</v>
      </c>
      <c r="I22642">
        <v>2009</v>
      </c>
      <c r="J22642" t="s">
        <v>27</v>
      </c>
      <c r="K22642" t="s">
        <v>15</v>
      </c>
      <c r="L22642">
        <v>4</v>
      </c>
    </row>
    <row r="22643" spans="1:12" x14ac:dyDescent="0.25">
      <c r="A22643">
        <v>-117.333</v>
      </c>
      <c r="B22643">
        <v>34.188400000000001</v>
      </c>
      <c r="C22643" t="s">
        <v>47302</v>
      </c>
      <c r="D22643">
        <v>8425</v>
      </c>
      <c r="E22643">
        <v>103</v>
      </c>
      <c r="F22643" t="s">
        <v>21404</v>
      </c>
      <c r="G22643" t="s">
        <v>12</v>
      </c>
      <c r="H22643" t="s">
        <v>17</v>
      </c>
      <c r="I22643">
        <v>2010</v>
      </c>
      <c r="J22643" t="s">
        <v>24</v>
      </c>
      <c r="K22643" t="s">
        <v>15</v>
      </c>
      <c r="L22643">
        <v>4</v>
      </c>
    </row>
    <row r="22644" spans="1:12" x14ac:dyDescent="0.25">
      <c r="A22644">
        <v>-71.159689999999998</v>
      </c>
      <c r="B22644">
        <v>42.092410000000001</v>
      </c>
      <c r="C22644" t="s">
        <v>47303</v>
      </c>
      <c r="D22644">
        <v>6900</v>
      </c>
      <c r="E22644">
        <v>88</v>
      </c>
      <c r="F22644" t="s">
        <v>21405</v>
      </c>
      <c r="G22644" t="s">
        <v>12</v>
      </c>
      <c r="H22644" t="s">
        <v>13</v>
      </c>
      <c r="I22644">
        <v>2010</v>
      </c>
      <c r="J22644" t="s">
        <v>54</v>
      </c>
      <c r="K22644" t="s">
        <v>15</v>
      </c>
      <c r="L22644">
        <v>4</v>
      </c>
    </row>
    <row r="22645" spans="1:12" x14ac:dyDescent="0.25">
      <c r="A22645">
        <v>-104.18698999999999</v>
      </c>
      <c r="B22645">
        <v>40.531300000000002</v>
      </c>
      <c r="C22645" t="s">
        <v>47304</v>
      </c>
      <c r="D22645">
        <v>8899</v>
      </c>
      <c r="E22645">
        <v>90</v>
      </c>
      <c r="F22645" t="s">
        <v>16570</v>
      </c>
      <c r="G22645" t="s">
        <v>12</v>
      </c>
      <c r="H22645" t="s">
        <v>17</v>
      </c>
      <c r="I22645">
        <v>2015</v>
      </c>
      <c r="J22645" t="s">
        <v>37</v>
      </c>
      <c r="K22645" t="s">
        <v>15</v>
      </c>
      <c r="L22645">
        <v>4</v>
      </c>
    </row>
    <row r="22646" spans="1:12" x14ac:dyDescent="0.25">
      <c r="A22646">
        <v>-77.233490000000003</v>
      </c>
      <c r="B22646">
        <v>38.7821</v>
      </c>
      <c r="C22646" t="s">
        <v>47305</v>
      </c>
      <c r="D22646">
        <v>7175</v>
      </c>
      <c r="E22646">
        <v>128</v>
      </c>
      <c r="F22646" t="s">
        <v>21406</v>
      </c>
      <c r="G22646" t="s">
        <v>12</v>
      </c>
      <c r="H22646" t="s">
        <v>31</v>
      </c>
      <c r="I22646">
        <v>2010</v>
      </c>
      <c r="J22646" t="s">
        <v>37</v>
      </c>
      <c r="K22646" t="s">
        <v>15</v>
      </c>
      <c r="L22646">
        <v>4</v>
      </c>
    </row>
    <row r="22647" spans="1:12" x14ac:dyDescent="0.25">
      <c r="A22647">
        <v>-117.15600000000001</v>
      </c>
      <c r="B22647">
        <v>32.593800000000002</v>
      </c>
      <c r="C22647" t="s">
        <v>47306</v>
      </c>
      <c r="D22647">
        <v>6374</v>
      </c>
      <c r="E22647">
        <v>113</v>
      </c>
      <c r="F22647" t="s">
        <v>1131</v>
      </c>
      <c r="G22647" t="s">
        <v>102</v>
      </c>
      <c r="H22647" t="s">
        <v>103</v>
      </c>
      <c r="I22647">
        <v>2010</v>
      </c>
      <c r="J22647" t="s">
        <v>18</v>
      </c>
      <c r="K22647" t="s">
        <v>20</v>
      </c>
      <c r="L22647">
        <v>5</v>
      </c>
    </row>
    <row r="22648" spans="1:12" x14ac:dyDescent="0.25">
      <c r="A22648">
        <v>-73.950999999999993</v>
      </c>
      <c r="B22648">
        <v>40.674199999999999</v>
      </c>
      <c r="C22648" t="s">
        <v>47307</v>
      </c>
      <c r="D22648">
        <v>4800</v>
      </c>
      <c r="E22648">
        <v>125</v>
      </c>
      <c r="F22648" t="s">
        <v>21407</v>
      </c>
      <c r="G22648" t="s">
        <v>12</v>
      </c>
      <c r="H22648" t="s">
        <v>13</v>
      </c>
      <c r="I22648">
        <v>2010</v>
      </c>
      <c r="J22648" t="s">
        <v>37</v>
      </c>
      <c r="K22648" t="s">
        <v>15</v>
      </c>
      <c r="L22648">
        <v>4</v>
      </c>
    </row>
    <row r="22649" spans="1:12" x14ac:dyDescent="0.25">
      <c r="A22649">
        <v>-117.66800000000001</v>
      </c>
      <c r="B22649">
        <v>34.113799999999998</v>
      </c>
      <c r="C22649" t="s">
        <v>47308</v>
      </c>
      <c r="D22649">
        <v>5425</v>
      </c>
      <c r="E22649">
        <v>77</v>
      </c>
      <c r="F22649" t="s">
        <v>21408</v>
      </c>
      <c r="G22649" t="s">
        <v>12</v>
      </c>
      <c r="H22649" t="s">
        <v>13</v>
      </c>
      <c r="I22649">
        <v>2010</v>
      </c>
      <c r="J22649" t="s">
        <v>14</v>
      </c>
      <c r="K22649" t="s">
        <v>15</v>
      </c>
      <c r="L22649">
        <v>4</v>
      </c>
    </row>
    <row r="22650" spans="1:12" x14ac:dyDescent="0.25">
      <c r="A22650">
        <v>-74.119789999999995</v>
      </c>
      <c r="B22650">
        <v>40.68</v>
      </c>
      <c r="C22650" t="s">
        <v>47309</v>
      </c>
      <c r="D22650">
        <v>2800</v>
      </c>
      <c r="E22650">
        <v>83</v>
      </c>
      <c r="F22650" t="s">
        <v>21409</v>
      </c>
      <c r="G22650" t="s">
        <v>12</v>
      </c>
      <c r="H22650" t="s">
        <v>31</v>
      </c>
      <c r="I22650">
        <v>2005</v>
      </c>
      <c r="J22650" t="s">
        <v>32</v>
      </c>
      <c r="K22650" t="s">
        <v>15</v>
      </c>
      <c r="L22650">
        <v>4</v>
      </c>
    </row>
    <row r="22651" spans="1:12" x14ac:dyDescent="0.25">
      <c r="A22651">
        <v>-71.142290000000003</v>
      </c>
      <c r="B22651">
        <v>42.334800000000001</v>
      </c>
      <c r="C22651" t="s">
        <v>47310</v>
      </c>
      <c r="D22651">
        <v>6099</v>
      </c>
      <c r="E22651">
        <v>82</v>
      </c>
      <c r="F22651" t="s">
        <v>21410</v>
      </c>
      <c r="G22651" t="s">
        <v>12</v>
      </c>
      <c r="H22651" t="s">
        <v>13</v>
      </c>
      <c r="I22651">
        <v>2010</v>
      </c>
      <c r="J22651" t="s">
        <v>54</v>
      </c>
      <c r="K22651" t="s">
        <v>15</v>
      </c>
      <c r="L22651">
        <v>4</v>
      </c>
    </row>
    <row r="22652" spans="1:12" x14ac:dyDescent="0.25">
      <c r="A22652">
        <v>-86.654600000000002</v>
      </c>
      <c r="B22652">
        <v>34.254399999999997</v>
      </c>
      <c r="C22652" t="s">
        <v>47311</v>
      </c>
      <c r="D22652">
        <v>6000</v>
      </c>
      <c r="E22652">
        <v>108</v>
      </c>
      <c r="F22652" t="s">
        <v>21411</v>
      </c>
      <c r="G22652" t="s">
        <v>12</v>
      </c>
      <c r="H22652" t="s">
        <v>13</v>
      </c>
      <c r="I22652">
        <v>2010</v>
      </c>
      <c r="J22652" t="s">
        <v>192</v>
      </c>
      <c r="K22652" t="s">
        <v>15</v>
      </c>
      <c r="L22652">
        <v>4</v>
      </c>
    </row>
    <row r="22653" spans="1:12" x14ac:dyDescent="0.25">
      <c r="A22653">
        <v>-111.254</v>
      </c>
      <c r="B22653">
        <v>31.621500000000001</v>
      </c>
      <c r="C22653" t="s">
        <v>47312</v>
      </c>
      <c r="D22653">
        <v>7925</v>
      </c>
      <c r="E22653">
        <v>137</v>
      </c>
      <c r="F22653" t="s">
        <v>21412</v>
      </c>
      <c r="G22653" t="s">
        <v>12</v>
      </c>
      <c r="H22653" t="s">
        <v>17</v>
      </c>
      <c r="J22653" t="s">
        <v>18</v>
      </c>
      <c r="K22653" t="s">
        <v>20</v>
      </c>
      <c r="L22653">
        <v>4</v>
      </c>
    </row>
    <row r="22654" spans="1:12" x14ac:dyDescent="0.25">
      <c r="A22654">
        <v>-74.125900000000001</v>
      </c>
      <c r="B22654">
        <v>40.564010000000003</v>
      </c>
      <c r="C22654" t="s">
        <v>47313</v>
      </c>
      <c r="D22654">
        <v>3924</v>
      </c>
      <c r="E22654">
        <v>78</v>
      </c>
      <c r="F22654" t="s">
        <v>21413</v>
      </c>
      <c r="G22654" t="s">
        <v>12</v>
      </c>
      <c r="H22654" t="s">
        <v>13</v>
      </c>
      <c r="I22654">
        <v>2010</v>
      </c>
      <c r="J22654" t="s">
        <v>54</v>
      </c>
      <c r="K22654" t="s">
        <v>15</v>
      </c>
      <c r="L22654">
        <v>4</v>
      </c>
    </row>
    <row r="22655" spans="1:12" x14ac:dyDescent="0.25">
      <c r="A22655">
        <v>-117.66200000000001</v>
      </c>
      <c r="B22655">
        <v>34.112299999999998</v>
      </c>
      <c r="C22655" t="s">
        <v>47314</v>
      </c>
      <c r="D22655">
        <v>5450</v>
      </c>
      <c r="E22655">
        <v>71</v>
      </c>
      <c r="F22655" t="s">
        <v>21414</v>
      </c>
      <c r="G22655" t="s">
        <v>12</v>
      </c>
      <c r="H22655" t="s">
        <v>13</v>
      </c>
      <c r="I22655">
        <v>2010</v>
      </c>
      <c r="J22655" t="s">
        <v>14</v>
      </c>
      <c r="K22655" t="s">
        <v>15</v>
      </c>
      <c r="L22655">
        <v>4</v>
      </c>
    </row>
    <row r="22656" spans="1:12" x14ac:dyDescent="0.25">
      <c r="A22656">
        <v>-71.072990000000004</v>
      </c>
      <c r="B22656">
        <v>42.3872</v>
      </c>
      <c r="C22656" t="s">
        <v>47315</v>
      </c>
      <c r="D22656">
        <v>5950</v>
      </c>
      <c r="E22656">
        <v>88</v>
      </c>
      <c r="F22656" t="s">
        <v>976</v>
      </c>
      <c r="G22656" t="s">
        <v>12</v>
      </c>
      <c r="H22656" t="s">
        <v>13</v>
      </c>
      <c r="I22656">
        <v>2010</v>
      </c>
      <c r="J22656" t="s">
        <v>54</v>
      </c>
      <c r="K22656" t="s">
        <v>15</v>
      </c>
      <c r="L22656">
        <v>4</v>
      </c>
    </row>
    <row r="22657" spans="1:12" x14ac:dyDescent="0.25">
      <c r="A22657">
        <v>-98.110299999999995</v>
      </c>
      <c r="B22657">
        <v>26.4267</v>
      </c>
      <c r="C22657" t="s">
        <v>47316</v>
      </c>
      <c r="D22657">
        <v>450</v>
      </c>
      <c r="E22657">
        <v>106</v>
      </c>
      <c r="F22657" t="s">
        <v>21415</v>
      </c>
      <c r="G22657" t="s">
        <v>114</v>
      </c>
      <c r="H22657" t="s">
        <v>115</v>
      </c>
      <c r="J22657" t="s">
        <v>116</v>
      </c>
      <c r="K22657" t="s">
        <v>20</v>
      </c>
      <c r="L22657">
        <v>6</v>
      </c>
    </row>
    <row r="22658" spans="1:12" x14ac:dyDescent="0.25">
      <c r="A22658">
        <v>-77.297889999999995</v>
      </c>
      <c r="B22658">
        <v>38.8065</v>
      </c>
      <c r="C22658" t="s">
        <v>47317</v>
      </c>
      <c r="D22658">
        <v>8400</v>
      </c>
      <c r="E22658">
        <v>82</v>
      </c>
      <c r="F22658" t="s">
        <v>21416</v>
      </c>
      <c r="G22658" t="s">
        <v>12</v>
      </c>
      <c r="H22658" t="s">
        <v>17</v>
      </c>
      <c r="I22658">
        <v>2009</v>
      </c>
      <c r="J22658" t="s">
        <v>57</v>
      </c>
      <c r="K22658" t="s">
        <v>15</v>
      </c>
      <c r="L22658">
        <v>4</v>
      </c>
    </row>
    <row r="22659" spans="1:12" x14ac:dyDescent="0.25">
      <c r="A22659">
        <v>-74.328800000000001</v>
      </c>
      <c r="B22659">
        <v>45.005299999999998</v>
      </c>
      <c r="C22659" t="s">
        <v>47318</v>
      </c>
      <c r="D22659">
        <v>4675</v>
      </c>
      <c r="E22659">
        <v>131</v>
      </c>
      <c r="F22659" t="s">
        <v>21417</v>
      </c>
      <c r="G22659" t="s">
        <v>12</v>
      </c>
      <c r="H22659" t="s">
        <v>17</v>
      </c>
      <c r="I22659">
        <v>2003</v>
      </c>
      <c r="J22659" t="s">
        <v>18</v>
      </c>
      <c r="K22659" t="s">
        <v>20</v>
      </c>
      <c r="L22659">
        <v>4</v>
      </c>
    </row>
    <row r="22660" spans="1:12" x14ac:dyDescent="0.25">
      <c r="A22660">
        <v>-111.88500000000001</v>
      </c>
      <c r="B22660">
        <v>32.897300000000001</v>
      </c>
      <c r="C22660" t="s">
        <v>47319</v>
      </c>
      <c r="D22660">
        <v>3250</v>
      </c>
      <c r="E22660">
        <v>144</v>
      </c>
      <c r="F22660" t="s">
        <v>21418</v>
      </c>
      <c r="G22660" t="s">
        <v>12</v>
      </c>
      <c r="H22660" t="s">
        <v>17</v>
      </c>
      <c r="J22660" t="s">
        <v>18</v>
      </c>
      <c r="K22660" t="s">
        <v>20</v>
      </c>
      <c r="L22660">
        <v>4</v>
      </c>
    </row>
    <row r="22661" spans="1:12" x14ac:dyDescent="0.25">
      <c r="A22661">
        <v>-117.791</v>
      </c>
      <c r="B22661">
        <v>34.110399999999998</v>
      </c>
      <c r="C22661" t="s">
        <v>47320</v>
      </c>
      <c r="D22661">
        <v>7525</v>
      </c>
      <c r="E22661">
        <v>146</v>
      </c>
      <c r="F22661" t="s">
        <v>21419</v>
      </c>
      <c r="G22661" t="s">
        <v>12</v>
      </c>
      <c r="H22661" t="s">
        <v>13</v>
      </c>
      <c r="I22661">
        <v>2009</v>
      </c>
      <c r="J22661" t="s">
        <v>37</v>
      </c>
      <c r="K22661" t="s">
        <v>15</v>
      </c>
      <c r="L22661">
        <v>4</v>
      </c>
    </row>
    <row r="22662" spans="1:12" x14ac:dyDescent="0.25">
      <c r="A22662">
        <v>-117.791</v>
      </c>
      <c r="B22662">
        <v>34.110399999999998</v>
      </c>
      <c r="C22662" t="s">
        <v>47320</v>
      </c>
      <c r="D22662">
        <v>7525</v>
      </c>
      <c r="E22662">
        <v>146</v>
      </c>
      <c r="F22662" t="s">
        <v>21419</v>
      </c>
      <c r="G22662" t="s">
        <v>12</v>
      </c>
      <c r="H22662" t="s">
        <v>13</v>
      </c>
      <c r="I22662">
        <v>2009</v>
      </c>
      <c r="J22662" t="s">
        <v>37</v>
      </c>
      <c r="K22662" t="s">
        <v>15</v>
      </c>
      <c r="L22662">
        <v>4</v>
      </c>
    </row>
    <row r="22663" spans="1:12" x14ac:dyDescent="0.25">
      <c r="A22663">
        <v>-82.475300000000004</v>
      </c>
      <c r="B22663">
        <v>27.929600000000001</v>
      </c>
      <c r="C22663" t="s">
        <v>47321</v>
      </c>
      <c r="D22663">
        <v>4150</v>
      </c>
      <c r="E22663">
        <v>71</v>
      </c>
      <c r="F22663" t="s">
        <v>21420</v>
      </c>
      <c r="G22663" t="s">
        <v>12</v>
      </c>
      <c r="H22663" t="s">
        <v>13</v>
      </c>
      <c r="I22663">
        <v>2010</v>
      </c>
      <c r="J22663" t="s">
        <v>29</v>
      </c>
      <c r="K22663" t="s">
        <v>15</v>
      </c>
      <c r="L22663">
        <v>4</v>
      </c>
    </row>
    <row r="22664" spans="1:12" x14ac:dyDescent="0.25">
      <c r="A22664">
        <v>-74.158600000000007</v>
      </c>
      <c r="B22664">
        <v>40.729199999999999</v>
      </c>
      <c r="C22664" t="s">
        <v>47322</v>
      </c>
      <c r="D22664">
        <v>2925</v>
      </c>
      <c r="E22664">
        <v>71</v>
      </c>
      <c r="F22664" t="s">
        <v>21421</v>
      </c>
      <c r="G22664" t="s">
        <v>12</v>
      </c>
      <c r="H22664" t="s">
        <v>31</v>
      </c>
      <c r="I22664">
        <v>2005</v>
      </c>
      <c r="J22664" t="s">
        <v>27</v>
      </c>
      <c r="K22664" t="s">
        <v>15</v>
      </c>
      <c r="L22664">
        <v>4</v>
      </c>
    </row>
    <row r="22665" spans="1:12" x14ac:dyDescent="0.25">
      <c r="A22665">
        <v>-117.31399999999999</v>
      </c>
      <c r="B22665">
        <v>34.188800000000001</v>
      </c>
      <c r="C22665" t="s">
        <v>47323</v>
      </c>
      <c r="D22665">
        <v>8425</v>
      </c>
      <c r="E22665">
        <v>117</v>
      </c>
      <c r="F22665" t="s">
        <v>21422</v>
      </c>
      <c r="G22665" t="s">
        <v>12</v>
      </c>
      <c r="H22665" t="s">
        <v>17</v>
      </c>
      <c r="I22665">
        <v>2010</v>
      </c>
      <c r="J22665" t="s">
        <v>24</v>
      </c>
      <c r="K22665" t="s">
        <v>15</v>
      </c>
      <c r="L22665">
        <v>4</v>
      </c>
    </row>
    <row r="22666" spans="1:12" x14ac:dyDescent="0.25">
      <c r="A22666">
        <v>-110.83</v>
      </c>
      <c r="B22666">
        <v>32.109699999999997</v>
      </c>
      <c r="C22666" t="s">
        <v>47324</v>
      </c>
      <c r="D22666">
        <v>5600</v>
      </c>
      <c r="E22666">
        <v>98</v>
      </c>
      <c r="F22666" t="s">
        <v>21423</v>
      </c>
      <c r="G22666" t="s">
        <v>12</v>
      </c>
      <c r="H22666" t="s">
        <v>17</v>
      </c>
      <c r="J22666" t="s">
        <v>18</v>
      </c>
      <c r="K22666" t="s">
        <v>20</v>
      </c>
      <c r="L22666">
        <v>4</v>
      </c>
    </row>
    <row r="22667" spans="1:12" x14ac:dyDescent="0.25">
      <c r="A22667">
        <v>-122.02</v>
      </c>
      <c r="B22667">
        <v>37.551200000000001</v>
      </c>
      <c r="C22667" t="s">
        <v>47325</v>
      </c>
      <c r="D22667">
        <v>4650</v>
      </c>
      <c r="E22667">
        <v>67</v>
      </c>
      <c r="F22667" t="s">
        <v>21424</v>
      </c>
      <c r="G22667" t="s">
        <v>220</v>
      </c>
      <c r="H22667" t="s">
        <v>221</v>
      </c>
      <c r="I22667">
        <v>2009</v>
      </c>
      <c r="J22667" t="s">
        <v>222</v>
      </c>
      <c r="K22667" t="s">
        <v>20</v>
      </c>
      <c r="L22667">
        <v>6</v>
      </c>
    </row>
    <row r="22668" spans="1:12" x14ac:dyDescent="0.25">
      <c r="A22668">
        <v>-73.894599999999997</v>
      </c>
      <c r="B22668">
        <v>40.760300000000001</v>
      </c>
      <c r="C22668" t="s">
        <v>47326</v>
      </c>
      <c r="D22668">
        <v>4550</v>
      </c>
      <c r="E22668">
        <v>79</v>
      </c>
      <c r="F22668" t="s">
        <v>21425</v>
      </c>
      <c r="G22668" t="s">
        <v>12</v>
      </c>
      <c r="H22668" t="s">
        <v>13</v>
      </c>
      <c r="I22668">
        <v>2010</v>
      </c>
      <c r="J22668" t="s">
        <v>37</v>
      </c>
      <c r="K22668" t="s">
        <v>15</v>
      </c>
      <c r="L22668">
        <v>4</v>
      </c>
    </row>
    <row r="22669" spans="1:12" x14ac:dyDescent="0.25">
      <c r="A22669">
        <v>-79.691389999999998</v>
      </c>
      <c r="B22669">
        <v>25.827200000000001</v>
      </c>
      <c r="C22669" t="s">
        <v>47327</v>
      </c>
      <c r="D22669">
        <v>5400</v>
      </c>
      <c r="E22669">
        <v>111</v>
      </c>
      <c r="F22669" t="s">
        <v>21426</v>
      </c>
      <c r="G22669" t="s">
        <v>203</v>
      </c>
      <c r="H22669" t="s">
        <v>204</v>
      </c>
      <c r="I22669">
        <v>2009</v>
      </c>
      <c r="J22669" t="s">
        <v>18</v>
      </c>
      <c r="K22669" t="s">
        <v>20</v>
      </c>
      <c r="L22669">
        <v>5</v>
      </c>
    </row>
    <row r="22670" spans="1:12" x14ac:dyDescent="0.25">
      <c r="A22670">
        <v>-71.109300000000005</v>
      </c>
      <c r="B22670">
        <v>42.023400000000002</v>
      </c>
      <c r="C22670" t="s">
        <v>47328</v>
      </c>
      <c r="D22670">
        <v>7099</v>
      </c>
      <c r="E22670">
        <v>118</v>
      </c>
      <c r="F22670" t="s">
        <v>16487</v>
      </c>
      <c r="G22670" t="s">
        <v>12</v>
      </c>
      <c r="H22670" t="s">
        <v>17</v>
      </c>
      <c r="I22670">
        <v>2015</v>
      </c>
      <c r="J22670" t="s">
        <v>48</v>
      </c>
      <c r="K22670" t="s">
        <v>15</v>
      </c>
      <c r="L22670">
        <v>4</v>
      </c>
    </row>
    <row r="22671" spans="1:12" x14ac:dyDescent="0.25">
      <c r="A22671">
        <v>-121.961</v>
      </c>
      <c r="B22671">
        <v>36.573599999999999</v>
      </c>
      <c r="C22671" t="s">
        <v>47329</v>
      </c>
      <c r="D22671">
        <v>9199</v>
      </c>
      <c r="E22671">
        <v>226</v>
      </c>
      <c r="F22671" t="s">
        <v>21427</v>
      </c>
      <c r="G22671" t="s">
        <v>181</v>
      </c>
      <c r="H22671" t="s">
        <v>182</v>
      </c>
      <c r="I22671">
        <v>2004</v>
      </c>
      <c r="J22671" t="s">
        <v>18</v>
      </c>
      <c r="K22671" t="s">
        <v>20</v>
      </c>
      <c r="L22671">
        <v>4</v>
      </c>
    </row>
    <row r="22672" spans="1:12" x14ac:dyDescent="0.25">
      <c r="A22672">
        <v>-74.096199999999996</v>
      </c>
      <c r="B22672">
        <v>40.676900000000003</v>
      </c>
      <c r="C22672" t="s">
        <v>47330</v>
      </c>
      <c r="D22672">
        <v>0</v>
      </c>
      <c r="E22672">
        <v>102</v>
      </c>
      <c r="F22672" t="s">
        <v>16730</v>
      </c>
      <c r="G22672" t="s">
        <v>12</v>
      </c>
      <c r="H22672" t="s">
        <v>31</v>
      </c>
      <c r="I22672">
        <v>2005</v>
      </c>
      <c r="J22672" t="s">
        <v>32</v>
      </c>
      <c r="K22672" t="s">
        <v>15</v>
      </c>
      <c r="L22672">
        <v>4</v>
      </c>
    </row>
    <row r="22673" spans="1:12" x14ac:dyDescent="0.25">
      <c r="A22673">
        <v>-77.299899999999994</v>
      </c>
      <c r="B22673">
        <v>38.798999999999999</v>
      </c>
      <c r="C22673" t="s">
        <v>47331</v>
      </c>
      <c r="D22673">
        <v>6250</v>
      </c>
      <c r="E22673">
        <v>85</v>
      </c>
      <c r="F22673" t="s">
        <v>21428</v>
      </c>
      <c r="G22673" t="s">
        <v>12</v>
      </c>
      <c r="H22673" t="s">
        <v>13</v>
      </c>
      <c r="I22673">
        <v>2009</v>
      </c>
      <c r="J22673" t="s">
        <v>27</v>
      </c>
      <c r="K22673" t="s">
        <v>15</v>
      </c>
      <c r="L22673">
        <v>4</v>
      </c>
    </row>
    <row r="22674" spans="1:12" x14ac:dyDescent="0.25">
      <c r="A22674">
        <v>-122.53</v>
      </c>
      <c r="B22674">
        <v>37.775300000000001</v>
      </c>
      <c r="C22674" t="s">
        <v>42139</v>
      </c>
      <c r="D22674">
        <v>4425</v>
      </c>
      <c r="E22674">
        <v>138</v>
      </c>
      <c r="F22674" t="s">
        <v>21429</v>
      </c>
      <c r="G22674" t="s">
        <v>12</v>
      </c>
      <c r="H22674" t="s">
        <v>13</v>
      </c>
      <c r="I22674">
        <v>2012</v>
      </c>
      <c r="J22674" t="s">
        <v>100</v>
      </c>
      <c r="K22674" t="s">
        <v>15</v>
      </c>
      <c r="L22674">
        <v>4</v>
      </c>
    </row>
    <row r="22675" spans="1:12" x14ac:dyDescent="0.25">
      <c r="A22675">
        <v>-117.556</v>
      </c>
      <c r="B22675">
        <v>34.1188</v>
      </c>
      <c r="C22675" t="s">
        <v>47332</v>
      </c>
      <c r="D22675">
        <v>5225</v>
      </c>
      <c r="E22675">
        <v>122</v>
      </c>
      <c r="F22675" t="s">
        <v>21430</v>
      </c>
      <c r="G22675" t="s">
        <v>12</v>
      </c>
      <c r="H22675" t="s">
        <v>13</v>
      </c>
      <c r="I22675">
        <v>2012</v>
      </c>
      <c r="J22675" t="s">
        <v>100</v>
      </c>
      <c r="K22675" t="s">
        <v>15</v>
      </c>
      <c r="L22675">
        <v>4</v>
      </c>
    </row>
    <row r="22676" spans="1:12" x14ac:dyDescent="0.25">
      <c r="A22676">
        <v>-79.109800000000007</v>
      </c>
      <c r="B22676">
        <v>25.704809999999998</v>
      </c>
      <c r="C22676" t="s">
        <v>47333</v>
      </c>
      <c r="D22676">
        <v>7500</v>
      </c>
      <c r="E22676">
        <v>120</v>
      </c>
      <c r="F22676" t="s">
        <v>21431</v>
      </c>
      <c r="G22676" t="s">
        <v>203</v>
      </c>
      <c r="H22676" t="s">
        <v>204</v>
      </c>
      <c r="I22676">
        <v>2009</v>
      </c>
      <c r="J22676" t="s">
        <v>18</v>
      </c>
      <c r="K22676" t="s">
        <v>20</v>
      </c>
      <c r="L22676">
        <v>5</v>
      </c>
    </row>
    <row r="22677" spans="1:12" x14ac:dyDescent="0.25">
      <c r="A22677">
        <v>-117.602</v>
      </c>
      <c r="B22677">
        <v>34.120199999999997</v>
      </c>
      <c r="C22677" t="s">
        <v>47334</v>
      </c>
      <c r="D22677">
        <v>5350</v>
      </c>
      <c r="E22677">
        <v>129</v>
      </c>
      <c r="F22677" t="s">
        <v>16998</v>
      </c>
      <c r="G22677" t="s">
        <v>12</v>
      </c>
      <c r="H22677" t="s">
        <v>13</v>
      </c>
      <c r="I22677">
        <v>2010</v>
      </c>
      <c r="J22677" t="s">
        <v>14</v>
      </c>
      <c r="K22677" t="s">
        <v>15</v>
      </c>
      <c r="L22677">
        <v>4</v>
      </c>
    </row>
    <row r="22678" spans="1:12" x14ac:dyDescent="0.25">
      <c r="A22678">
        <v>-97.686199999999999</v>
      </c>
      <c r="B22678">
        <v>27.223400000000002</v>
      </c>
      <c r="C22678" t="s">
        <v>47335</v>
      </c>
      <c r="D22678">
        <v>8375</v>
      </c>
      <c r="E22678">
        <v>109</v>
      </c>
      <c r="F22678" t="s">
        <v>21432</v>
      </c>
      <c r="G22678" t="s">
        <v>12</v>
      </c>
      <c r="H22678" t="s">
        <v>17</v>
      </c>
      <c r="I22678">
        <v>2001</v>
      </c>
      <c r="J22678" t="s">
        <v>18</v>
      </c>
      <c r="K22678" t="s">
        <v>20</v>
      </c>
      <c r="L22678">
        <v>4</v>
      </c>
    </row>
    <row r="22679" spans="1:12" x14ac:dyDescent="0.25">
      <c r="A22679">
        <v>-117.37</v>
      </c>
      <c r="B22679">
        <v>34.125799999999998</v>
      </c>
      <c r="C22679" t="s">
        <v>47336</v>
      </c>
      <c r="D22679">
        <v>7400</v>
      </c>
      <c r="E22679">
        <v>217</v>
      </c>
      <c r="F22679" t="s">
        <v>16848</v>
      </c>
      <c r="G22679" t="s">
        <v>12</v>
      </c>
      <c r="H22679" t="s">
        <v>17</v>
      </c>
      <c r="I22679">
        <v>2010</v>
      </c>
      <c r="J22679" t="s">
        <v>24</v>
      </c>
      <c r="K22679" t="s">
        <v>15</v>
      </c>
      <c r="L22679">
        <v>4</v>
      </c>
    </row>
    <row r="22680" spans="1:12" x14ac:dyDescent="0.25">
      <c r="A22680">
        <v>-121.694</v>
      </c>
      <c r="B22680">
        <v>37.1477</v>
      </c>
      <c r="C22680" t="s">
        <v>47337</v>
      </c>
      <c r="D22680">
        <v>4800</v>
      </c>
      <c r="E22680">
        <v>186</v>
      </c>
      <c r="F22680" t="s">
        <v>16892</v>
      </c>
      <c r="G22680" t="s">
        <v>181</v>
      </c>
      <c r="H22680" t="s">
        <v>182</v>
      </c>
      <c r="I22680">
        <v>2004</v>
      </c>
      <c r="J22680" t="s">
        <v>18</v>
      </c>
      <c r="K22680" t="s">
        <v>20</v>
      </c>
      <c r="L22680">
        <v>4</v>
      </c>
    </row>
    <row r="22681" spans="1:12" x14ac:dyDescent="0.25">
      <c r="A22681">
        <v>-121.476</v>
      </c>
      <c r="B22681">
        <v>38.308100000000003</v>
      </c>
      <c r="C22681" t="s">
        <v>47338</v>
      </c>
      <c r="D22681">
        <v>6800</v>
      </c>
      <c r="E22681">
        <v>88</v>
      </c>
      <c r="F22681" t="s">
        <v>21433</v>
      </c>
      <c r="G22681" t="s">
        <v>12</v>
      </c>
      <c r="H22681" t="s">
        <v>71</v>
      </c>
      <c r="I22681">
        <v>2005</v>
      </c>
      <c r="J22681" t="s">
        <v>32</v>
      </c>
      <c r="K22681" t="s">
        <v>15</v>
      </c>
      <c r="L22681">
        <v>4</v>
      </c>
    </row>
    <row r="22682" spans="1:12" x14ac:dyDescent="0.25">
      <c r="A22682">
        <v>-84.256900000000002</v>
      </c>
      <c r="B22682">
        <v>39.3217</v>
      </c>
      <c r="C22682" t="s">
        <v>47339</v>
      </c>
      <c r="D22682">
        <v>5275</v>
      </c>
      <c r="E22682">
        <v>99</v>
      </c>
      <c r="F22682" t="s">
        <v>21434</v>
      </c>
      <c r="G22682" t="s">
        <v>12</v>
      </c>
      <c r="H22682" t="s">
        <v>13</v>
      </c>
      <c r="I22682">
        <v>2010</v>
      </c>
      <c r="J22682" t="s">
        <v>48</v>
      </c>
      <c r="K22682" t="s">
        <v>15</v>
      </c>
      <c r="L22682">
        <v>4</v>
      </c>
    </row>
    <row r="22683" spans="1:12" x14ac:dyDescent="0.25">
      <c r="A22683">
        <v>-98.218699999999998</v>
      </c>
      <c r="B22683">
        <v>27.3904</v>
      </c>
      <c r="C22683" t="s">
        <v>47340</v>
      </c>
      <c r="D22683">
        <v>3075</v>
      </c>
      <c r="E22683">
        <v>123</v>
      </c>
      <c r="F22683" t="s">
        <v>21435</v>
      </c>
      <c r="G22683" t="s">
        <v>12</v>
      </c>
      <c r="H22683" t="s">
        <v>17</v>
      </c>
      <c r="I22683">
        <v>2001</v>
      </c>
      <c r="J22683" t="s">
        <v>18</v>
      </c>
      <c r="K22683" t="s">
        <v>20</v>
      </c>
      <c r="L22683">
        <v>4</v>
      </c>
    </row>
    <row r="22684" spans="1:12" x14ac:dyDescent="0.25">
      <c r="A22684">
        <v>-88.367800000000003</v>
      </c>
      <c r="B22684">
        <v>41.902610000000003</v>
      </c>
      <c r="C22684" t="s">
        <v>47341</v>
      </c>
      <c r="D22684">
        <v>2725</v>
      </c>
      <c r="E22684">
        <v>96</v>
      </c>
      <c r="F22684" t="s">
        <v>21436</v>
      </c>
      <c r="G22684" t="s">
        <v>12</v>
      </c>
      <c r="H22684" t="s">
        <v>17</v>
      </c>
      <c r="I22684">
        <v>2015</v>
      </c>
      <c r="J22684" t="s">
        <v>37</v>
      </c>
      <c r="K22684" t="s">
        <v>15</v>
      </c>
      <c r="L22684">
        <v>4</v>
      </c>
    </row>
    <row r="22685" spans="1:12" x14ac:dyDescent="0.25">
      <c r="A22685">
        <v>-75.300790000000006</v>
      </c>
      <c r="B22685">
        <v>40.114710000000002</v>
      </c>
      <c r="C22685" t="s">
        <v>47342</v>
      </c>
      <c r="D22685">
        <v>4325</v>
      </c>
      <c r="E22685">
        <v>135</v>
      </c>
      <c r="F22685" t="s">
        <v>21437</v>
      </c>
      <c r="G22685" t="s">
        <v>12</v>
      </c>
      <c r="H22685" t="s">
        <v>13</v>
      </c>
      <c r="I22685">
        <v>2011</v>
      </c>
      <c r="J22685" t="s">
        <v>35</v>
      </c>
      <c r="K22685" t="s">
        <v>15</v>
      </c>
      <c r="L22685">
        <v>4</v>
      </c>
    </row>
    <row r="22686" spans="1:12" x14ac:dyDescent="0.25">
      <c r="A22686">
        <v>-74.120099999999994</v>
      </c>
      <c r="B22686">
        <v>40.682899999999997</v>
      </c>
      <c r="C22686" t="s">
        <v>47343</v>
      </c>
      <c r="D22686">
        <v>3325</v>
      </c>
      <c r="E22686">
        <v>114</v>
      </c>
      <c r="F22686" t="s">
        <v>21438</v>
      </c>
      <c r="G22686" t="s">
        <v>12</v>
      </c>
      <c r="H22686" t="s">
        <v>13</v>
      </c>
      <c r="I22686">
        <v>2010</v>
      </c>
      <c r="J22686" t="s">
        <v>24</v>
      </c>
      <c r="K22686" t="s">
        <v>15</v>
      </c>
      <c r="L22686">
        <v>4</v>
      </c>
    </row>
    <row r="22687" spans="1:12" x14ac:dyDescent="0.25">
      <c r="A22687">
        <v>-157.654</v>
      </c>
      <c r="B22687">
        <v>21.260899999999999</v>
      </c>
      <c r="C22687" t="s">
        <v>47344</v>
      </c>
      <c r="D22687">
        <v>3525</v>
      </c>
      <c r="E22687">
        <v>47</v>
      </c>
      <c r="F22687" t="s">
        <v>21439</v>
      </c>
      <c r="G22687" t="s">
        <v>12</v>
      </c>
      <c r="H22687" t="s">
        <v>13</v>
      </c>
      <c r="I22687">
        <v>2010</v>
      </c>
      <c r="J22687" t="s">
        <v>37</v>
      </c>
      <c r="K22687" t="s">
        <v>15</v>
      </c>
      <c r="L22687">
        <v>4</v>
      </c>
    </row>
    <row r="22688" spans="1:12" x14ac:dyDescent="0.25">
      <c r="A22688">
        <v>-118.116</v>
      </c>
      <c r="B22688">
        <v>33.6357</v>
      </c>
      <c r="C22688" t="s">
        <v>47345</v>
      </c>
      <c r="D22688">
        <v>5450</v>
      </c>
      <c r="E22688">
        <v>125</v>
      </c>
      <c r="F22688" t="s">
        <v>21440</v>
      </c>
      <c r="G22688" t="s">
        <v>12</v>
      </c>
      <c r="H22688" t="s">
        <v>13</v>
      </c>
      <c r="I22688">
        <v>2010</v>
      </c>
      <c r="J22688" t="s">
        <v>29</v>
      </c>
      <c r="K22688" t="s">
        <v>15</v>
      </c>
      <c r="L22688">
        <v>4</v>
      </c>
    </row>
    <row r="22689" spans="1:12" x14ac:dyDescent="0.25">
      <c r="A22689">
        <v>-118.286</v>
      </c>
      <c r="B22689">
        <v>33.820300000000003</v>
      </c>
      <c r="C22689" t="s">
        <v>47346</v>
      </c>
      <c r="D22689">
        <v>7375</v>
      </c>
      <c r="E22689">
        <v>109</v>
      </c>
      <c r="F22689" t="s">
        <v>21441</v>
      </c>
      <c r="G22689" t="s">
        <v>12</v>
      </c>
      <c r="H22689" t="s">
        <v>13</v>
      </c>
      <c r="I22689">
        <v>2009</v>
      </c>
      <c r="J22689" t="s">
        <v>27</v>
      </c>
      <c r="K22689" t="s">
        <v>15</v>
      </c>
      <c r="L22689">
        <v>4</v>
      </c>
    </row>
    <row r="22690" spans="1:12" x14ac:dyDescent="0.25">
      <c r="A22690">
        <v>-97.873490000000004</v>
      </c>
      <c r="B22690">
        <v>27.028700000000001</v>
      </c>
      <c r="C22690" t="s">
        <v>47347</v>
      </c>
      <c r="D22690">
        <v>1425</v>
      </c>
      <c r="E22690">
        <v>121</v>
      </c>
      <c r="F22690" t="s">
        <v>21442</v>
      </c>
      <c r="G22690" t="s">
        <v>12</v>
      </c>
      <c r="H22690" t="s">
        <v>17</v>
      </c>
      <c r="I22690">
        <v>2001</v>
      </c>
      <c r="J22690" t="s">
        <v>18</v>
      </c>
      <c r="K22690" t="s">
        <v>20</v>
      </c>
      <c r="L22690">
        <v>4</v>
      </c>
    </row>
    <row r="22691" spans="1:12" x14ac:dyDescent="0.25">
      <c r="A22691">
        <v>-77.157989999999998</v>
      </c>
      <c r="B22691">
        <v>38.807899999999997</v>
      </c>
      <c r="C22691" t="s">
        <v>47348</v>
      </c>
      <c r="D22691">
        <v>7450</v>
      </c>
      <c r="E22691">
        <v>109</v>
      </c>
      <c r="F22691" t="s">
        <v>21443</v>
      </c>
      <c r="G22691" t="s">
        <v>12</v>
      </c>
      <c r="H22691" t="s">
        <v>17</v>
      </c>
      <c r="I22691">
        <v>2009</v>
      </c>
      <c r="J22691" t="s">
        <v>57</v>
      </c>
      <c r="K22691" t="s">
        <v>15</v>
      </c>
      <c r="L22691">
        <v>4</v>
      </c>
    </row>
    <row r="22692" spans="1:12" x14ac:dyDescent="0.25">
      <c r="A22692">
        <v>-77.390199999999993</v>
      </c>
      <c r="B22692">
        <v>38.8979</v>
      </c>
      <c r="C22692" t="s">
        <v>47349</v>
      </c>
      <c r="D22692">
        <v>8250</v>
      </c>
      <c r="E22692">
        <v>106</v>
      </c>
      <c r="F22692" t="s">
        <v>21444</v>
      </c>
      <c r="G22692" t="s">
        <v>12</v>
      </c>
      <c r="H22692" t="s">
        <v>17</v>
      </c>
      <c r="I22692">
        <v>2009</v>
      </c>
      <c r="J22692" t="s">
        <v>57</v>
      </c>
      <c r="K22692" t="s">
        <v>15</v>
      </c>
      <c r="L22692">
        <v>4</v>
      </c>
    </row>
    <row r="22693" spans="1:12" x14ac:dyDescent="0.25">
      <c r="A22693">
        <v>-73.941100000000006</v>
      </c>
      <c r="B22693">
        <v>40.698099999999997</v>
      </c>
      <c r="C22693" t="s">
        <v>47350</v>
      </c>
      <c r="D22693">
        <v>5200</v>
      </c>
      <c r="E22693">
        <v>123</v>
      </c>
      <c r="F22693" t="s">
        <v>21445</v>
      </c>
      <c r="G22693" t="s">
        <v>12</v>
      </c>
      <c r="H22693" t="s">
        <v>13</v>
      </c>
      <c r="I22693">
        <v>2010</v>
      </c>
      <c r="J22693" t="s">
        <v>37</v>
      </c>
      <c r="K22693" t="s">
        <v>15</v>
      </c>
      <c r="L22693">
        <v>4</v>
      </c>
    </row>
    <row r="22694" spans="1:12" x14ac:dyDescent="0.25">
      <c r="A22694">
        <v>-118.828</v>
      </c>
      <c r="B22694">
        <v>34.170999999999999</v>
      </c>
      <c r="C22694" t="s">
        <v>47351</v>
      </c>
      <c r="D22694">
        <v>5624</v>
      </c>
      <c r="E22694">
        <v>90</v>
      </c>
      <c r="F22694" t="s">
        <v>21446</v>
      </c>
      <c r="G22694" t="s">
        <v>12</v>
      </c>
      <c r="H22694" t="s">
        <v>13</v>
      </c>
      <c r="I22694">
        <v>2009</v>
      </c>
      <c r="J22694" t="s">
        <v>37</v>
      </c>
      <c r="K22694" t="s">
        <v>15</v>
      </c>
      <c r="L22694">
        <v>4</v>
      </c>
    </row>
    <row r="22695" spans="1:12" x14ac:dyDescent="0.25">
      <c r="A22695">
        <v>-157.68600000000001</v>
      </c>
      <c r="B22695">
        <v>21.262899999999998</v>
      </c>
      <c r="C22695" t="s">
        <v>47352</v>
      </c>
      <c r="D22695">
        <v>3350</v>
      </c>
      <c r="E22695">
        <v>129</v>
      </c>
      <c r="F22695" t="s">
        <v>21447</v>
      </c>
      <c r="G22695" t="s">
        <v>12</v>
      </c>
      <c r="H22695" t="s">
        <v>13</v>
      </c>
      <c r="I22695">
        <v>2010</v>
      </c>
      <c r="J22695" t="s">
        <v>37</v>
      </c>
      <c r="K22695" t="s">
        <v>15</v>
      </c>
      <c r="L22695">
        <v>4</v>
      </c>
    </row>
    <row r="22696" spans="1:12" x14ac:dyDescent="0.25">
      <c r="A22696">
        <v>-118.468</v>
      </c>
      <c r="B22696">
        <v>34.709800000000001</v>
      </c>
      <c r="C22696" t="s">
        <v>47353</v>
      </c>
      <c r="D22696">
        <v>23999</v>
      </c>
      <c r="E22696">
        <v>244</v>
      </c>
      <c r="F22696" t="s">
        <v>21448</v>
      </c>
      <c r="G22696" t="s">
        <v>181</v>
      </c>
      <c r="H22696" t="s">
        <v>182</v>
      </c>
      <c r="I22696">
        <v>2004</v>
      </c>
      <c r="J22696" t="s">
        <v>18</v>
      </c>
      <c r="K22696" t="s">
        <v>20</v>
      </c>
      <c r="L22696">
        <v>4</v>
      </c>
    </row>
    <row r="22697" spans="1:12" x14ac:dyDescent="0.25">
      <c r="A22697">
        <v>-121.36499999999999</v>
      </c>
      <c r="B22697">
        <v>37.225700000000003</v>
      </c>
      <c r="C22697" t="s">
        <v>47354</v>
      </c>
      <c r="D22697">
        <v>8000</v>
      </c>
      <c r="E22697">
        <v>135</v>
      </c>
      <c r="F22697" t="s">
        <v>21449</v>
      </c>
      <c r="G22697" t="s">
        <v>181</v>
      </c>
      <c r="H22697" t="s">
        <v>182</v>
      </c>
      <c r="I22697">
        <v>2003</v>
      </c>
      <c r="J22697" t="s">
        <v>18</v>
      </c>
      <c r="K22697" t="s">
        <v>20</v>
      </c>
      <c r="L22697">
        <v>4</v>
      </c>
    </row>
    <row r="22698" spans="1:12" x14ac:dyDescent="0.25">
      <c r="A22698">
        <v>-111.907</v>
      </c>
      <c r="B22698">
        <v>31.626000000000001</v>
      </c>
      <c r="C22698" t="s">
        <v>47355</v>
      </c>
      <c r="D22698">
        <v>10300</v>
      </c>
      <c r="E22698">
        <v>127</v>
      </c>
      <c r="F22698" t="s">
        <v>21450</v>
      </c>
      <c r="G22698" t="s">
        <v>12</v>
      </c>
      <c r="H22698" t="s">
        <v>17</v>
      </c>
      <c r="J22698" t="s">
        <v>18</v>
      </c>
      <c r="K22698" t="s">
        <v>20</v>
      </c>
      <c r="L22698">
        <v>4</v>
      </c>
    </row>
    <row r="22699" spans="1:12" x14ac:dyDescent="0.25">
      <c r="A22699">
        <v>-71.096100000000007</v>
      </c>
      <c r="B22699">
        <v>42.0929</v>
      </c>
      <c r="C22699" t="s">
        <v>47356</v>
      </c>
      <c r="D22699">
        <v>6299</v>
      </c>
      <c r="E22699">
        <v>70</v>
      </c>
      <c r="F22699" t="s">
        <v>549</v>
      </c>
      <c r="G22699" t="s">
        <v>12</v>
      </c>
      <c r="H22699" t="s">
        <v>13</v>
      </c>
      <c r="I22699">
        <v>2010</v>
      </c>
      <c r="J22699" t="s">
        <v>54</v>
      </c>
      <c r="K22699" t="s">
        <v>15</v>
      </c>
      <c r="L22699">
        <v>4</v>
      </c>
    </row>
    <row r="22700" spans="1:12" x14ac:dyDescent="0.25">
      <c r="A22700">
        <v>-117.30500000000001</v>
      </c>
      <c r="B22700">
        <v>34.186900000000001</v>
      </c>
      <c r="C22700" t="s">
        <v>47357</v>
      </c>
      <c r="D22700">
        <v>8425</v>
      </c>
      <c r="E22700">
        <v>119</v>
      </c>
      <c r="F22700" t="s">
        <v>21451</v>
      </c>
      <c r="G22700" t="s">
        <v>12</v>
      </c>
      <c r="H22700" t="s">
        <v>17</v>
      </c>
      <c r="I22700">
        <v>2010</v>
      </c>
      <c r="J22700" t="s">
        <v>24</v>
      </c>
      <c r="K22700" t="s">
        <v>15</v>
      </c>
      <c r="L22700">
        <v>4</v>
      </c>
    </row>
    <row r="22701" spans="1:12" x14ac:dyDescent="0.25">
      <c r="A22701">
        <v>-98.321700000000007</v>
      </c>
      <c r="B22701">
        <v>27.141400000000001</v>
      </c>
      <c r="C22701" t="s">
        <v>47358</v>
      </c>
      <c r="D22701">
        <v>3075</v>
      </c>
      <c r="E22701">
        <v>80</v>
      </c>
      <c r="F22701" t="s">
        <v>21452</v>
      </c>
      <c r="G22701" t="s">
        <v>12</v>
      </c>
      <c r="H22701" t="s">
        <v>17</v>
      </c>
      <c r="I22701">
        <v>2001</v>
      </c>
      <c r="J22701" t="s">
        <v>18</v>
      </c>
      <c r="K22701" t="s">
        <v>20</v>
      </c>
      <c r="L22701">
        <v>4</v>
      </c>
    </row>
    <row r="22702" spans="1:12" x14ac:dyDescent="0.25">
      <c r="A22702">
        <v>-117.642</v>
      </c>
      <c r="B22702">
        <v>34.1053</v>
      </c>
      <c r="C22702" t="s">
        <v>47359</v>
      </c>
      <c r="D22702">
        <v>5450</v>
      </c>
      <c r="E22702">
        <v>75</v>
      </c>
      <c r="F22702" t="s">
        <v>21453</v>
      </c>
      <c r="G22702" t="s">
        <v>12</v>
      </c>
      <c r="H22702" t="s">
        <v>13</v>
      </c>
      <c r="I22702">
        <v>2010</v>
      </c>
      <c r="J22702" t="s">
        <v>14</v>
      </c>
      <c r="K22702" t="s">
        <v>15</v>
      </c>
      <c r="L22702">
        <v>4</v>
      </c>
    </row>
    <row r="22703" spans="1:12" x14ac:dyDescent="0.25">
      <c r="A22703">
        <v>-79.374499999999998</v>
      </c>
      <c r="B22703">
        <v>25.6021</v>
      </c>
      <c r="C22703" t="s">
        <v>47360</v>
      </c>
      <c r="D22703">
        <v>10400</v>
      </c>
      <c r="E22703">
        <v>455</v>
      </c>
      <c r="F22703" t="s">
        <v>21454</v>
      </c>
      <c r="G22703" t="s">
        <v>203</v>
      </c>
      <c r="H22703" t="s">
        <v>204</v>
      </c>
      <c r="I22703">
        <v>2009</v>
      </c>
      <c r="J22703" t="s">
        <v>18</v>
      </c>
      <c r="K22703" t="s">
        <v>20</v>
      </c>
      <c r="L22703">
        <v>5</v>
      </c>
    </row>
    <row r="22704" spans="1:12" x14ac:dyDescent="0.25">
      <c r="A22704">
        <v>-97.053190000000001</v>
      </c>
      <c r="B22704">
        <v>32.817</v>
      </c>
      <c r="C22704" t="s">
        <v>47361</v>
      </c>
      <c r="D22704">
        <v>9375</v>
      </c>
      <c r="E22704">
        <v>97</v>
      </c>
      <c r="F22704" t="s">
        <v>21455</v>
      </c>
      <c r="G22704" t="s">
        <v>12</v>
      </c>
      <c r="H22704" t="s">
        <v>31</v>
      </c>
      <c r="I22704">
        <v>2010</v>
      </c>
      <c r="J22704" t="s">
        <v>48</v>
      </c>
      <c r="K22704" t="s">
        <v>15</v>
      </c>
      <c r="L22704">
        <v>4</v>
      </c>
    </row>
    <row r="22705" spans="1:12" x14ac:dyDescent="0.25">
      <c r="A22705">
        <v>-118.02099</v>
      </c>
      <c r="B22705">
        <v>34.114600000000003</v>
      </c>
      <c r="C22705" t="s">
        <v>47362</v>
      </c>
      <c r="D22705">
        <v>5575</v>
      </c>
      <c r="E22705">
        <v>109</v>
      </c>
      <c r="F22705" t="s">
        <v>21456</v>
      </c>
      <c r="G22705" t="s">
        <v>12</v>
      </c>
      <c r="H22705" t="s">
        <v>13</v>
      </c>
      <c r="I22705">
        <v>2009</v>
      </c>
      <c r="J22705" t="s">
        <v>37</v>
      </c>
      <c r="K22705" t="s">
        <v>15</v>
      </c>
      <c r="L22705">
        <v>4</v>
      </c>
    </row>
    <row r="22706" spans="1:12" x14ac:dyDescent="0.25">
      <c r="A22706">
        <v>-122.46199</v>
      </c>
      <c r="B22706">
        <v>37.801400000000001</v>
      </c>
      <c r="C22706" t="s">
        <v>47363</v>
      </c>
      <c r="D22706">
        <v>4525</v>
      </c>
      <c r="E22706">
        <v>87</v>
      </c>
      <c r="F22706" t="s">
        <v>21457</v>
      </c>
      <c r="G22706" t="s">
        <v>12</v>
      </c>
      <c r="H22706" t="s">
        <v>13</v>
      </c>
      <c r="I22706">
        <v>2010</v>
      </c>
      <c r="J22706" t="s">
        <v>14</v>
      </c>
      <c r="K22706" t="s">
        <v>15</v>
      </c>
      <c r="L22706">
        <v>4</v>
      </c>
    </row>
    <row r="22707" spans="1:12" x14ac:dyDescent="0.25">
      <c r="A22707">
        <v>-111.101</v>
      </c>
      <c r="B22707">
        <v>32.254300000000001</v>
      </c>
      <c r="C22707" t="s">
        <v>47364</v>
      </c>
      <c r="D22707">
        <v>5950</v>
      </c>
      <c r="E22707">
        <v>118</v>
      </c>
      <c r="F22707" t="s">
        <v>21458</v>
      </c>
      <c r="G22707" t="s">
        <v>12</v>
      </c>
      <c r="H22707" t="s">
        <v>17</v>
      </c>
      <c r="J22707" t="s">
        <v>18</v>
      </c>
      <c r="K22707" t="s">
        <v>20</v>
      </c>
      <c r="L22707">
        <v>4</v>
      </c>
    </row>
    <row r="22708" spans="1:12" x14ac:dyDescent="0.25">
      <c r="A22708">
        <v>-73.940100000000001</v>
      </c>
      <c r="B22708">
        <v>40.7104</v>
      </c>
      <c r="C22708" t="s">
        <v>47365</v>
      </c>
      <c r="D22708">
        <v>5475</v>
      </c>
      <c r="E22708">
        <v>126</v>
      </c>
      <c r="F22708" t="s">
        <v>21459</v>
      </c>
      <c r="G22708" t="s">
        <v>12</v>
      </c>
      <c r="H22708" t="s">
        <v>13</v>
      </c>
      <c r="I22708">
        <v>2010</v>
      </c>
      <c r="J22708" t="s">
        <v>37</v>
      </c>
      <c r="K22708" t="s">
        <v>15</v>
      </c>
      <c r="L22708">
        <v>4</v>
      </c>
    </row>
    <row r="22709" spans="1:12" x14ac:dyDescent="0.25">
      <c r="A22709">
        <v>-117.297</v>
      </c>
      <c r="B22709">
        <v>32.545000000000002</v>
      </c>
      <c r="C22709" t="s">
        <v>47366</v>
      </c>
      <c r="D22709">
        <v>5338</v>
      </c>
      <c r="E22709">
        <v>112</v>
      </c>
      <c r="F22709" t="s">
        <v>21460</v>
      </c>
      <c r="G22709" t="s">
        <v>102</v>
      </c>
      <c r="H22709" t="s">
        <v>103</v>
      </c>
      <c r="I22709">
        <v>2010</v>
      </c>
      <c r="J22709" t="s">
        <v>18</v>
      </c>
      <c r="K22709" t="s">
        <v>20</v>
      </c>
      <c r="L22709">
        <v>5</v>
      </c>
    </row>
    <row r="22710" spans="1:12" x14ac:dyDescent="0.25">
      <c r="A22710">
        <v>-74.074299999999994</v>
      </c>
      <c r="B22710">
        <v>40.630800000000001</v>
      </c>
      <c r="C22710" t="s">
        <v>47367</v>
      </c>
      <c r="D22710">
        <v>3700</v>
      </c>
      <c r="E22710">
        <v>31</v>
      </c>
      <c r="F22710" t="s">
        <v>21461</v>
      </c>
      <c r="G22710" t="s">
        <v>224</v>
      </c>
      <c r="H22710" t="s">
        <v>221</v>
      </c>
      <c r="I22710">
        <v>2012</v>
      </c>
      <c r="J22710" t="s">
        <v>222</v>
      </c>
      <c r="K22710" t="s">
        <v>20</v>
      </c>
      <c r="L22710">
        <v>6</v>
      </c>
    </row>
    <row r="22711" spans="1:12" x14ac:dyDescent="0.25">
      <c r="A22711">
        <v>-84.211399999999998</v>
      </c>
      <c r="B22711">
        <v>39.759099999999997</v>
      </c>
      <c r="C22711" t="s">
        <v>47368</v>
      </c>
      <c r="D22711">
        <v>6200</v>
      </c>
      <c r="E22711">
        <v>112</v>
      </c>
      <c r="F22711" t="s">
        <v>21462</v>
      </c>
      <c r="G22711" t="s">
        <v>12</v>
      </c>
      <c r="H22711" t="s">
        <v>13</v>
      </c>
      <c r="I22711">
        <v>2010</v>
      </c>
      <c r="J22711" t="s">
        <v>35</v>
      </c>
      <c r="K22711" t="s">
        <v>15</v>
      </c>
      <c r="L22711">
        <v>4</v>
      </c>
    </row>
    <row r="22712" spans="1:12" x14ac:dyDescent="0.25">
      <c r="A22712">
        <v>-112.009</v>
      </c>
      <c r="B22712">
        <v>33.525700000000001</v>
      </c>
      <c r="C22712" t="s">
        <v>47369</v>
      </c>
      <c r="D22712">
        <v>9400</v>
      </c>
      <c r="E22712">
        <v>148</v>
      </c>
      <c r="F22712" t="s">
        <v>21463</v>
      </c>
      <c r="G22712" t="s">
        <v>12</v>
      </c>
      <c r="H22712" t="s">
        <v>17</v>
      </c>
      <c r="I22712">
        <v>2009</v>
      </c>
      <c r="J22712" t="s">
        <v>57</v>
      </c>
      <c r="K22712" t="s">
        <v>15</v>
      </c>
      <c r="L22712">
        <v>4</v>
      </c>
    </row>
    <row r="22713" spans="1:12" x14ac:dyDescent="0.25">
      <c r="A22713">
        <v>-73.211200000000005</v>
      </c>
      <c r="B22713">
        <v>44.998800000000003</v>
      </c>
      <c r="C22713" t="s">
        <v>47370</v>
      </c>
      <c r="D22713">
        <v>5200</v>
      </c>
      <c r="E22713">
        <v>94</v>
      </c>
      <c r="F22713" t="s">
        <v>21464</v>
      </c>
      <c r="G22713" t="s">
        <v>12</v>
      </c>
      <c r="H22713" t="s">
        <v>17</v>
      </c>
      <c r="I22713">
        <v>2003</v>
      </c>
      <c r="J22713" t="s">
        <v>18</v>
      </c>
      <c r="K22713" t="s">
        <v>20</v>
      </c>
      <c r="L22713">
        <v>4</v>
      </c>
    </row>
    <row r="22714" spans="1:12" x14ac:dyDescent="0.25">
      <c r="A22714">
        <v>-121.288</v>
      </c>
      <c r="B22714">
        <v>38.581499999999998</v>
      </c>
      <c r="C22714" t="s">
        <v>24917</v>
      </c>
      <c r="D22714">
        <v>5199</v>
      </c>
      <c r="E22714">
        <v>134</v>
      </c>
      <c r="F22714" t="s">
        <v>21465</v>
      </c>
      <c r="G22714" t="s">
        <v>12</v>
      </c>
      <c r="H22714" t="s">
        <v>17</v>
      </c>
      <c r="J22714" t="s">
        <v>54</v>
      </c>
      <c r="K22714" t="s">
        <v>15</v>
      </c>
      <c r="L22714">
        <v>4</v>
      </c>
    </row>
    <row r="22715" spans="1:12" x14ac:dyDescent="0.25">
      <c r="A22715">
        <v>-111.973</v>
      </c>
      <c r="B22715">
        <v>33.486699999999999</v>
      </c>
      <c r="C22715" t="s">
        <v>47371</v>
      </c>
      <c r="D22715">
        <v>9400</v>
      </c>
      <c r="E22715">
        <v>148</v>
      </c>
      <c r="F22715" t="s">
        <v>16459</v>
      </c>
      <c r="G22715" t="s">
        <v>12</v>
      </c>
      <c r="H22715" t="s">
        <v>17</v>
      </c>
      <c r="I22715">
        <v>2009</v>
      </c>
      <c r="J22715" t="s">
        <v>57</v>
      </c>
      <c r="K22715" t="s">
        <v>15</v>
      </c>
      <c r="L22715">
        <v>4</v>
      </c>
    </row>
    <row r="22716" spans="1:12" x14ac:dyDescent="0.25">
      <c r="A22716">
        <v>-78.778000000000006</v>
      </c>
      <c r="B22716">
        <v>42.908299999999997</v>
      </c>
      <c r="C22716" t="s">
        <v>47372</v>
      </c>
      <c r="D22716">
        <v>5000</v>
      </c>
      <c r="E22716">
        <v>117</v>
      </c>
      <c r="F22716" t="s">
        <v>21466</v>
      </c>
      <c r="G22716" t="s">
        <v>63</v>
      </c>
      <c r="H22716" t="s">
        <v>119</v>
      </c>
      <c r="I22716">
        <v>2008</v>
      </c>
      <c r="J22716" t="s">
        <v>18</v>
      </c>
      <c r="K22716" t="s">
        <v>20</v>
      </c>
      <c r="L22716">
        <v>2</v>
      </c>
    </row>
    <row r="22717" spans="1:12" x14ac:dyDescent="0.25">
      <c r="A22717">
        <v>-76.994500000000002</v>
      </c>
      <c r="B22717">
        <v>38.8797</v>
      </c>
      <c r="C22717" t="s">
        <v>47373</v>
      </c>
      <c r="D22717">
        <v>5175</v>
      </c>
      <c r="E22717">
        <v>75</v>
      </c>
      <c r="F22717" t="s">
        <v>21467</v>
      </c>
      <c r="G22717" t="s">
        <v>12</v>
      </c>
      <c r="H22717" t="s">
        <v>13</v>
      </c>
      <c r="I22717">
        <v>2009</v>
      </c>
      <c r="J22717" t="s">
        <v>27</v>
      </c>
      <c r="K22717" t="s">
        <v>15</v>
      </c>
      <c r="L22717">
        <v>4</v>
      </c>
    </row>
    <row r="22718" spans="1:12" x14ac:dyDescent="0.25">
      <c r="A22718">
        <v>-109.78498999999999</v>
      </c>
      <c r="B22718">
        <v>31.351099999999999</v>
      </c>
      <c r="C22718" t="s">
        <v>47374</v>
      </c>
      <c r="D22718">
        <v>10325</v>
      </c>
      <c r="E22718">
        <v>73</v>
      </c>
      <c r="F22718" t="s">
        <v>21468</v>
      </c>
      <c r="G22718" t="s">
        <v>12</v>
      </c>
      <c r="H22718" t="s">
        <v>17</v>
      </c>
      <c r="J22718" t="s">
        <v>18</v>
      </c>
      <c r="K22718" t="s">
        <v>20</v>
      </c>
      <c r="L22718">
        <v>4</v>
      </c>
    </row>
    <row r="22719" spans="1:12" x14ac:dyDescent="0.25">
      <c r="A22719">
        <v>-117.648</v>
      </c>
      <c r="B22719">
        <v>34.075299999999999</v>
      </c>
      <c r="C22719" t="s">
        <v>47375</v>
      </c>
      <c r="D22719">
        <v>5425</v>
      </c>
      <c r="E22719">
        <v>121</v>
      </c>
      <c r="F22719" t="s">
        <v>21466</v>
      </c>
      <c r="G22719" t="s">
        <v>12</v>
      </c>
      <c r="H22719" t="s">
        <v>13</v>
      </c>
      <c r="I22719">
        <v>2010</v>
      </c>
      <c r="J22719" t="s">
        <v>14</v>
      </c>
      <c r="K22719" t="s">
        <v>15</v>
      </c>
      <c r="L22719">
        <v>4</v>
      </c>
    </row>
    <row r="22720" spans="1:12" x14ac:dyDescent="0.25">
      <c r="A22720">
        <v>-82.3583</v>
      </c>
      <c r="B22720">
        <v>28.1036</v>
      </c>
      <c r="C22720" t="s">
        <v>47376</v>
      </c>
      <c r="D22720">
        <v>6450</v>
      </c>
      <c r="E22720">
        <v>80</v>
      </c>
      <c r="F22720" t="s">
        <v>21469</v>
      </c>
      <c r="G22720" t="s">
        <v>12</v>
      </c>
      <c r="H22720" t="s">
        <v>13</v>
      </c>
      <c r="I22720">
        <v>2010</v>
      </c>
      <c r="J22720" t="s">
        <v>29</v>
      </c>
      <c r="K22720" t="s">
        <v>15</v>
      </c>
      <c r="L22720">
        <v>4</v>
      </c>
    </row>
    <row r="22721" spans="1:12" x14ac:dyDescent="0.25">
      <c r="A22721">
        <v>-95.630690000000001</v>
      </c>
      <c r="B22721">
        <v>29.693909999999999</v>
      </c>
      <c r="C22721" t="s">
        <v>47377</v>
      </c>
      <c r="D22721">
        <v>6549</v>
      </c>
      <c r="E22721">
        <v>63</v>
      </c>
      <c r="F22721" t="s">
        <v>1377</v>
      </c>
      <c r="G22721" t="s">
        <v>12</v>
      </c>
      <c r="H22721" t="s">
        <v>17</v>
      </c>
      <c r="I22721">
        <v>2015</v>
      </c>
      <c r="J22721" t="s">
        <v>29</v>
      </c>
      <c r="K22721" t="s">
        <v>15</v>
      </c>
      <c r="L22721">
        <v>4</v>
      </c>
    </row>
    <row r="22722" spans="1:12" x14ac:dyDescent="0.25">
      <c r="A22722">
        <v>-118.479</v>
      </c>
      <c r="B22722">
        <v>34.255699999999997</v>
      </c>
      <c r="C22722" t="s">
        <v>42161</v>
      </c>
      <c r="D22722">
        <v>5450</v>
      </c>
      <c r="E22722">
        <v>106</v>
      </c>
      <c r="F22722" t="s">
        <v>21470</v>
      </c>
      <c r="G22722" t="s">
        <v>12</v>
      </c>
      <c r="H22722" t="s">
        <v>13</v>
      </c>
      <c r="I22722">
        <v>2009</v>
      </c>
      <c r="J22722" t="s">
        <v>37</v>
      </c>
      <c r="K22722" t="s">
        <v>15</v>
      </c>
      <c r="L22722">
        <v>4</v>
      </c>
    </row>
    <row r="22723" spans="1:12" x14ac:dyDescent="0.25">
      <c r="A22723">
        <v>-73.937700000000007</v>
      </c>
      <c r="B22723">
        <v>40.7273</v>
      </c>
      <c r="C22723" t="s">
        <v>47378</v>
      </c>
      <c r="D22723">
        <v>5500</v>
      </c>
      <c r="E22723">
        <v>144</v>
      </c>
      <c r="F22723" t="s">
        <v>21471</v>
      </c>
      <c r="G22723" t="s">
        <v>12</v>
      </c>
      <c r="H22723" t="s">
        <v>13</v>
      </c>
      <c r="I22723">
        <v>2010</v>
      </c>
      <c r="J22723" t="s">
        <v>37</v>
      </c>
      <c r="K22723" t="s">
        <v>15</v>
      </c>
      <c r="L22723">
        <v>4</v>
      </c>
    </row>
    <row r="22724" spans="1:12" x14ac:dyDescent="0.25">
      <c r="A22724">
        <v>-117.236</v>
      </c>
      <c r="B22724">
        <v>32.6143</v>
      </c>
      <c r="C22724" t="s">
        <v>47379</v>
      </c>
      <c r="D22724">
        <v>3025</v>
      </c>
      <c r="E22724">
        <v>100</v>
      </c>
      <c r="F22724" t="s">
        <v>21472</v>
      </c>
      <c r="G22724" t="s">
        <v>102</v>
      </c>
      <c r="H22724" t="s">
        <v>103</v>
      </c>
      <c r="I22724">
        <v>2010</v>
      </c>
      <c r="J22724" t="s">
        <v>18</v>
      </c>
      <c r="K22724" t="s">
        <v>20</v>
      </c>
      <c r="L22724">
        <v>5</v>
      </c>
    </row>
    <row r="22725" spans="1:12" x14ac:dyDescent="0.25">
      <c r="A22725">
        <v>-96.847399999999993</v>
      </c>
      <c r="B22725">
        <v>32.907899999999998</v>
      </c>
      <c r="C22725" t="s">
        <v>47380</v>
      </c>
      <c r="D22725">
        <v>2300</v>
      </c>
      <c r="E22725">
        <v>76</v>
      </c>
      <c r="F22725" t="s">
        <v>21473</v>
      </c>
      <c r="G22725" t="s">
        <v>12</v>
      </c>
      <c r="H22725" t="s">
        <v>31</v>
      </c>
      <c r="I22725">
        <v>2010</v>
      </c>
      <c r="J22725" t="s">
        <v>48</v>
      </c>
      <c r="K22725" t="s">
        <v>15</v>
      </c>
      <c r="L22725">
        <v>4</v>
      </c>
    </row>
    <row r="22726" spans="1:12" x14ac:dyDescent="0.25">
      <c r="A22726">
        <v>-95.6541</v>
      </c>
      <c r="B22726">
        <v>29.7485</v>
      </c>
      <c r="C22726" t="s">
        <v>47381</v>
      </c>
      <c r="D22726">
        <v>4150</v>
      </c>
      <c r="E22726">
        <v>112</v>
      </c>
      <c r="F22726" t="s">
        <v>16986</v>
      </c>
      <c r="G22726" t="s">
        <v>12</v>
      </c>
      <c r="H22726" t="s">
        <v>13</v>
      </c>
      <c r="I22726">
        <v>2009</v>
      </c>
      <c r="J22726" t="s">
        <v>27</v>
      </c>
      <c r="K22726" t="s">
        <v>15</v>
      </c>
      <c r="L22726">
        <v>4</v>
      </c>
    </row>
    <row r="22727" spans="1:12" x14ac:dyDescent="0.25">
      <c r="A22727">
        <v>-77.054490000000001</v>
      </c>
      <c r="B22727">
        <v>38.857410000000002</v>
      </c>
      <c r="C22727" t="s">
        <v>47382</v>
      </c>
      <c r="D22727">
        <v>8300</v>
      </c>
      <c r="E22727">
        <v>86</v>
      </c>
      <c r="F22727" t="s">
        <v>21474</v>
      </c>
      <c r="G22727" t="s">
        <v>12</v>
      </c>
      <c r="H22727" t="s">
        <v>71</v>
      </c>
      <c r="I22727">
        <v>2004</v>
      </c>
      <c r="J22727" t="s">
        <v>32</v>
      </c>
      <c r="K22727" t="s">
        <v>15</v>
      </c>
      <c r="L22727">
        <v>4</v>
      </c>
    </row>
    <row r="22728" spans="1:12" x14ac:dyDescent="0.25">
      <c r="A22728">
        <v>-112.27099</v>
      </c>
      <c r="B22728">
        <v>33.502400000000002</v>
      </c>
      <c r="C22728" t="s">
        <v>47383</v>
      </c>
      <c r="D22728">
        <v>8475</v>
      </c>
      <c r="E22728">
        <v>88</v>
      </c>
      <c r="F22728" t="s">
        <v>1241</v>
      </c>
      <c r="G22728" t="s">
        <v>12</v>
      </c>
      <c r="H22728" t="s">
        <v>17</v>
      </c>
      <c r="I22728">
        <v>2009</v>
      </c>
      <c r="J22728" t="s">
        <v>57</v>
      </c>
      <c r="K22728" t="s">
        <v>15</v>
      </c>
      <c r="L22728">
        <v>4</v>
      </c>
    </row>
    <row r="22729" spans="1:12" x14ac:dyDescent="0.25">
      <c r="A22729">
        <v>-77.467200000000005</v>
      </c>
      <c r="B22729">
        <v>38.877400000000002</v>
      </c>
      <c r="C22729" t="s">
        <v>47384</v>
      </c>
      <c r="D22729">
        <v>5275</v>
      </c>
      <c r="E22729">
        <v>87</v>
      </c>
      <c r="F22729" t="s">
        <v>21475</v>
      </c>
      <c r="G22729" t="s">
        <v>12</v>
      </c>
      <c r="H22729" t="s">
        <v>13</v>
      </c>
      <c r="I22729">
        <v>2009</v>
      </c>
      <c r="J22729" t="s">
        <v>27</v>
      </c>
      <c r="K22729" t="s">
        <v>15</v>
      </c>
      <c r="L22729">
        <v>4</v>
      </c>
    </row>
    <row r="22730" spans="1:12" x14ac:dyDescent="0.25">
      <c r="A22730">
        <v>-117.172</v>
      </c>
      <c r="B22730">
        <v>32.707799999999999</v>
      </c>
      <c r="C22730" t="s">
        <v>47385</v>
      </c>
      <c r="D22730">
        <v>4499</v>
      </c>
      <c r="E22730">
        <v>124</v>
      </c>
      <c r="F22730" t="s">
        <v>21476</v>
      </c>
      <c r="G22730" t="s">
        <v>12</v>
      </c>
      <c r="H22730" t="s">
        <v>13</v>
      </c>
      <c r="I22730">
        <v>2010</v>
      </c>
      <c r="J22730" t="s">
        <v>29</v>
      </c>
      <c r="K22730" t="s">
        <v>15</v>
      </c>
      <c r="L22730">
        <v>4</v>
      </c>
    </row>
    <row r="22731" spans="1:12" x14ac:dyDescent="0.25">
      <c r="A22731">
        <v>-118.07</v>
      </c>
      <c r="B22731">
        <v>33.748899999999999</v>
      </c>
      <c r="C22731" t="s">
        <v>47386</v>
      </c>
      <c r="D22731">
        <v>4700</v>
      </c>
      <c r="E22731">
        <v>112</v>
      </c>
      <c r="F22731" t="s">
        <v>21477</v>
      </c>
      <c r="G22731" t="s">
        <v>12</v>
      </c>
      <c r="H22731" t="s">
        <v>31</v>
      </c>
      <c r="I22731">
        <v>2003</v>
      </c>
      <c r="J22731" t="s">
        <v>74</v>
      </c>
      <c r="K22731" t="s">
        <v>15</v>
      </c>
      <c r="L22731">
        <v>4</v>
      </c>
    </row>
    <row r="22732" spans="1:12" x14ac:dyDescent="0.25">
      <c r="A22732">
        <v>-121.04799</v>
      </c>
      <c r="B22732">
        <v>38.801699999999997</v>
      </c>
      <c r="C22732" t="s">
        <v>47387</v>
      </c>
      <c r="D22732">
        <v>4525</v>
      </c>
      <c r="E22732">
        <v>77</v>
      </c>
      <c r="F22732" t="s">
        <v>21478</v>
      </c>
      <c r="G22732" t="s">
        <v>12</v>
      </c>
      <c r="H22732" t="s">
        <v>17</v>
      </c>
      <c r="J22732" t="s">
        <v>54</v>
      </c>
      <c r="K22732" t="s">
        <v>15</v>
      </c>
      <c r="L22732">
        <v>4</v>
      </c>
    </row>
    <row r="22733" spans="1:12" x14ac:dyDescent="0.25">
      <c r="A22733">
        <v>-95.6053</v>
      </c>
      <c r="B22733">
        <v>29.715499999999999</v>
      </c>
      <c r="C22733" t="s">
        <v>47388</v>
      </c>
      <c r="D22733">
        <v>4225</v>
      </c>
      <c r="E22733">
        <v>84</v>
      </c>
      <c r="F22733" t="s">
        <v>21479</v>
      </c>
      <c r="G22733" t="s">
        <v>12</v>
      </c>
      <c r="H22733" t="s">
        <v>13</v>
      </c>
      <c r="I22733">
        <v>2010</v>
      </c>
      <c r="J22733" t="s">
        <v>152</v>
      </c>
      <c r="K22733" t="s">
        <v>15</v>
      </c>
      <c r="L22733">
        <v>4</v>
      </c>
    </row>
    <row r="22734" spans="1:12" x14ac:dyDescent="0.25">
      <c r="A22734">
        <v>-112.08899</v>
      </c>
      <c r="B22734">
        <v>33.614310000000003</v>
      </c>
      <c r="C22734" t="s">
        <v>47389</v>
      </c>
      <c r="D22734">
        <v>8550</v>
      </c>
      <c r="E22734">
        <v>120</v>
      </c>
      <c r="F22734" t="s">
        <v>21480</v>
      </c>
      <c r="G22734" t="s">
        <v>12</v>
      </c>
      <c r="H22734" t="s">
        <v>17</v>
      </c>
      <c r="I22734">
        <v>2009</v>
      </c>
      <c r="J22734" t="s">
        <v>57</v>
      </c>
      <c r="K22734" t="s">
        <v>15</v>
      </c>
      <c r="L22734">
        <v>4</v>
      </c>
    </row>
    <row r="22735" spans="1:12" x14ac:dyDescent="0.25">
      <c r="A22735">
        <v>-116.958</v>
      </c>
      <c r="B22735">
        <v>32.549700000000001</v>
      </c>
      <c r="C22735" t="s">
        <v>47390</v>
      </c>
      <c r="D22735">
        <v>700</v>
      </c>
      <c r="E22735">
        <v>60</v>
      </c>
      <c r="F22735" t="s">
        <v>21481</v>
      </c>
      <c r="G22735" t="s">
        <v>63</v>
      </c>
      <c r="H22735" t="s">
        <v>64</v>
      </c>
      <c r="I22735">
        <v>1997</v>
      </c>
      <c r="J22735" t="s">
        <v>65</v>
      </c>
      <c r="K22735" t="s">
        <v>20</v>
      </c>
      <c r="L22735">
        <v>6</v>
      </c>
    </row>
    <row r="22736" spans="1:12" x14ac:dyDescent="0.25">
      <c r="A22736">
        <v>-112.123</v>
      </c>
      <c r="B22736">
        <v>33.508899999999997</v>
      </c>
      <c r="C22736" t="s">
        <v>47391</v>
      </c>
      <c r="D22736">
        <v>8275</v>
      </c>
      <c r="E22736">
        <v>128</v>
      </c>
      <c r="F22736" t="s">
        <v>16825</v>
      </c>
      <c r="G22736" t="s">
        <v>12</v>
      </c>
      <c r="H22736" t="s">
        <v>17</v>
      </c>
      <c r="I22736">
        <v>2009</v>
      </c>
      <c r="J22736" t="s">
        <v>57</v>
      </c>
      <c r="K22736" t="s">
        <v>15</v>
      </c>
      <c r="L22736">
        <v>4</v>
      </c>
    </row>
    <row r="22737" spans="1:12" x14ac:dyDescent="0.25">
      <c r="A22737">
        <v>-157.69300000000001</v>
      </c>
      <c r="B22737">
        <v>21.265499999999999</v>
      </c>
      <c r="C22737" t="s">
        <v>47392</v>
      </c>
      <c r="D22737">
        <v>3285</v>
      </c>
      <c r="E22737">
        <v>109</v>
      </c>
      <c r="F22737" t="s">
        <v>21482</v>
      </c>
      <c r="G22737" t="s">
        <v>12</v>
      </c>
      <c r="H22737" t="s">
        <v>13</v>
      </c>
      <c r="I22737">
        <v>2010</v>
      </c>
      <c r="J22737" t="s">
        <v>37</v>
      </c>
      <c r="K22737" t="s">
        <v>15</v>
      </c>
      <c r="L22737">
        <v>4</v>
      </c>
    </row>
    <row r="22738" spans="1:12" x14ac:dyDescent="0.25">
      <c r="A22738">
        <v>-122.482</v>
      </c>
      <c r="B22738">
        <v>37.767400000000002</v>
      </c>
      <c r="C22738" t="s">
        <v>47393</v>
      </c>
      <c r="D22738">
        <v>4400</v>
      </c>
      <c r="E22738">
        <v>65</v>
      </c>
      <c r="F22738" t="s">
        <v>21483</v>
      </c>
      <c r="G22738" t="s">
        <v>12</v>
      </c>
      <c r="H22738" t="s">
        <v>13</v>
      </c>
      <c r="I22738">
        <v>2010</v>
      </c>
      <c r="J22738" t="s">
        <v>14</v>
      </c>
      <c r="K22738" t="s">
        <v>15</v>
      </c>
      <c r="L22738">
        <v>4</v>
      </c>
    </row>
    <row r="22739" spans="1:12" x14ac:dyDescent="0.25">
      <c r="A22739">
        <v>-95.642499999999998</v>
      </c>
      <c r="B22739">
        <v>29.721800000000002</v>
      </c>
      <c r="C22739" t="s">
        <v>47394</v>
      </c>
      <c r="D22739">
        <v>4149</v>
      </c>
      <c r="E22739">
        <v>133</v>
      </c>
      <c r="F22739" t="s">
        <v>21484</v>
      </c>
      <c r="G22739" t="s">
        <v>12</v>
      </c>
      <c r="H22739" t="s">
        <v>13</v>
      </c>
      <c r="I22739">
        <v>2009</v>
      </c>
      <c r="J22739" t="s">
        <v>27</v>
      </c>
      <c r="K22739" t="s">
        <v>15</v>
      </c>
      <c r="L22739">
        <v>4</v>
      </c>
    </row>
    <row r="22740" spans="1:12" x14ac:dyDescent="0.25">
      <c r="A22740">
        <v>-98.229900000000001</v>
      </c>
      <c r="B22740">
        <v>26.204499999999999</v>
      </c>
      <c r="C22740" t="s">
        <v>47395</v>
      </c>
      <c r="D22740">
        <v>8150</v>
      </c>
      <c r="E22740">
        <v>118</v>
      </c>
      <c r="F22740" t="s">
        <v>21485</v>
      </c>
      <c r="G22740" t="s">
        <v>12</v>
      </c>
      <c r="H22740" t="s">
        <v>17</v>
      </c>
      <c r="I22740">
        <v>2001</v>
      </c>
      <c r="J22740" t="s">
        <v>18</v>
      </c>
      <c r="K22740" t="s">
        <v>20</v>
      </c>
      <c r="L22740">
        <v>4</v>
      </c>
    </row>
    <row r="22741" spans="1:12" x14ac:dyDescent="0.25">
      <c r="A22741">
        <v>-95.475399999999993</v>
      </c>
      <c r="B22741">
        <v>30.124400000000001</v>
      </c>
      <c r="C22741" t="s">
        <v>47396</v>
      </c>
      <c r="D22741">
        <v>4188</v>
      </c>
      <c r="E22741">
        <v>108</v>
      </c>
      <c r="F22741" t="s">
        <v>21486</v>
      </c>
      <c r="G22741" t="s">
        <v>63</v>
      </c>
      <c r="H22741" t="s">
        <v>64</v>
      </c>
      <c r="I22741">
        <v>1998</v>
      </c>
      <c r="J22741" t="s">
        <v>65</v>
      </c>
      <c r="K22741" t="s">
        <v>20</v>
      </c>
      <c r="L22741">
        <v>6</v>
      </c>
    </row>
    <row r="22742" spans="1:12" x14ac:dyDescent="0.25">
      <c r="A22742">
        <v>-117.91800000000001</v>
      </c>
      <c r="B22742">
        <v>34.1539</v>
      </c>
      <c r="C22742" t="s">
        <v>47397</v>
      </c>
      <c r="D22742">
        <v>10700</v>
      </c>
      <c r="E22742">
        <v>157</v>
      </c>
      <c r="F22742" t="s">
        <v>21487</v>
      </c>
      <c r="G22742" t="s">
        <v>181</v>
      </c>
      <c r="H22742" t="s">
        <v>182</v>
      </c>
      <c r="I22742">
        <v>2003</v>
      </c>
      <c r="J22742" t="s">
        <v>18</v>
      </c>
      <c r="K22742" t="s">
        <v>20</v>
      </c>
      <c r="L22742">
        <v>4</v>
      </c>
    </row>
    <row r="22743" spans="1:12" x14ac:dyDescent="0.25">
      <c r="A22743">
        <v>-76.820800000000006</v>
      </c>
      <c r="B22743">
        <v>38.971800000000002</v>
      </c>
      <c r="C22743" t="s">
        <v>47398</v>
      </c>
      <c r="D22743">
        <v>4200</v>
      </c>
      <c r="E22743">
        <v>113</v>
      </c>
      <c r="F22743" t="s">
        <v>21488</v>
      </c>
      <c r="G22743" t="s">
        <v>12</v>
      </c>
      <c r="H22743" t="s">
        <v>13</v>
      </c>
      <c r="I22743">
        <v>2010</v>
      </c>
      <c r="J22743" t="s">
        <v>14</v>
      </c>
      <c r="K22743" t="s">
        <v>15</v>
      </c>
      <c r="L22743">
        <v>4</v>
      </c>
    </row>
    <row r="22744" spans="1:12" x14ac:dyDescent="0.25">
      <c r="A22744">
        <v>-117.30200000000001</v>
      </c>
      <c r="B22744">
        <v>34.136699999999998</v>
      </c>
      <c r="C22744" t="s">
        <v>47399</v>
      </c>
      <c r="D22744">
        <v>8425</v>
      </c>
      <c r="E22744">
        <v>371</v>
      </c>
      <c r="F22744" t="s">
        <v>16485</v>
      </c>
      <c r="G22744" t="s">
        <v>12</v>
      </c>
      <c r="H22744" t="s">
        <v>17</v>
      </c>
      <c r="I22744">
        <v>2010</v>
      </c>
      <c r="J22744" t="s">
        <v>24</v>
      </c>
      <c r="K22744" t="s">
        <v>15</v>
      </c>
      <c r="L22744">
        <v>4</v>
      </c>
    </row>
    <row r="22745" spans="1:12" x14ac:dyDescent="0.25">
      <c r="A22745">
        <v>-84.270589999999999</v>
      </c>
      <c r="B22745">
        <v>33.908410000000003</v>
      </c>
      <c r="C22745" t="s">
        <v>47400</v>
      </c>
      <c r="D22745">
        <v>3450</v>
      </c>
      <c r="E22745">
        <v>57</v>
      </c>
      <c r="F22745" t="s">
        <v>21489</v>
      </c>
      <c r="G22745" t="s">
        <v>12</v>
      </c>
      <c r="H22745" t="s">
        <v>13</v>
      </c>
      <c r="I22745">
        <v>2010</v>
      </c>
      <c r="J22745" t="s">
        <v>152</v>
      </c>
      <c r="K22745" t="s">
        <v>15</v>
      </c>
      <c r="L22745">
        <v>4</v>
      </c>
    </row>
    <row r="22746" spans="1:12" x14ac:dyDescent="0.25">
      <c r="A22746">
        <v>-98.234099999999998</v>
      </c>
      <c r="B22746">
        <v>26.187100000000001</v>
      </c>
      <c r="C22746" t="s">
        <v>47401</v>
      </c>
      <c r="D22746">
        <v>400</v>
      </c>
      <c r="E22746">
        <v>70</v>
      </c>
      <c r="F22746" t="s">
        <v>21490</v>
      </c>
      <c r="G22746" t="s">
        <v>114</v>
      </c>
      <c r="H22746" t="s">
        <v>115</v>
      </c>
      <c r="J22746" t="s">
        <v>116</v>
      </c>
      <c r="K22746" t="s">
        <v>20</v>
      </c>
      <c r="L22746">
        <v>6</v>
      </c>
    </row>
    <row r="22747" spans="1:12" x14ac:dyDescent="0.25">
      <c r="A22747">
        <v>-95.23</v>
      </c>
      <c r="B22747">
        <v>29.630199999999999</v>
      </c>
      <c r="C22747" t="s">
        <v>47402</v>
      </c>
      <c r="D22747">
        <v>4400</v>
      </c>
      <c r="E22747">
        <v>62</v>
      </c>
      <c r="F22747" t="s">
        <v>21491</v>
      </c>
      <c r="G22747" t="s">
        <v>12</v>
      </c>
      <c r="H22747" t="s">
        <v>13</v>
      </c>
      <c r="I22747">
        <v>2010</v>
      </c>
      <c r="J22747" t="s">
        <v>152</v>
      </c>
      <c r="K22747" t="s">
        <v>15</v>
      </c>
      <c r="L22747">
        <v>4</v>
      </c>
    </row>
    <row r="22748" spans="1:12" x14ac:dyDescent="0.25">
      <c r="A22748">
        <v>-122.01</v>
      </c>
      <c r="B22748">
        <v>36.5685</v>
      </c>
      <c r="C22748" t="s">
        <v>47403</v>
      </c>
      <c r="D22748">
        <v>7100</v>
      </c>
      <c r="E22748">
        <v>198</v>
      </c>
      <c r="F22748" t="s">
        <v>1071</v>
      </c>
      <c r="G22748" t="s">
        <v>181</v>
      </c>
      <c r="H22748" t="s">
        <v>182</v>
      </c>
      <c r="I22748">
        <v>2004</v>
      </c>
      <c r="J22748" t="s">
        <v>18</v>
      </c>
      <c r="K22748" t="s">
        <v>20</v>
      </c>
      <c r="L22748">
        <v>4</v>
      </c>
    </row>
    <row r="22749" spans="1:12" x14ac:dyDescent="0.25">
      <c r="A22749">
        <v>-111.605</v>
      </c>
      <c r="B22749">
        <v>31.620699999999999</v>
      </c>
      <c r="C22749" t="s">
        <v>47404</v>
      </c>
      <c r="D22749">
        <v>7475</v>
      </c>
      <c r="E22749">
        <v>121</v>
      </c>
      <c r="F22749" t="s">
        <v>16399</v>
      </c>
      <c r="G22749" t="s">
        <v>12</v>
      </c>
      <c r="H22749" t="s">
        <v>17</v>
      </c>
      <c r="J22749" t="s">
        <v>18</v>
      </c>
      <c r="K22749" t="s">
        <v>20</v>
      </c>
      <c r="L22749">
        <v>4</v>
      </c>
    </row>
    <row r="22750" spans="1:12" x14ac:dyDescent="0.25">
      <c r="A22750">
        <v>-119.84599</v>
      </c>
      <c r="B22750">
        <v>36.8065</v>
      </c>
      <c r="C22750" t="s">
        <v>47405</v>
      </c>
      <c r="D22750">
        <v>14600</v>
      </c>
      <c r="E22750">
        <v>107</v>
      </c>
      <c r="F22750" t="s">
        <v>21492</v>
      </c>
      <c r="G22750" t="s">
        <v>181</v>
      </c>
      <c r="H22750" t="s">
        <v>182</v>
      </c>
      <c r="I22750">
        <v>2003</v>
      </c>
      <c r="J22750" t="s">
        <v>18</v>
      </c>
      <c r="K22750" t="s">
        <v>20</v>
      </c>
      <c r="L22750">
        <v>4</v>
      </c>
    </row>
    <row r="22751" spans="1:12" x14ac:dyDescent="0.25">
      <c r="A22751">
        <v>-122.089</v>
      </c>
      <c r="B22751">
        <v>37.886499999999998</v>
      </c>
      <c r="C22751" t="s">
        <v>47406</v>
      </c>
      <c r="D22751">
        <v>2311</v>
      </c>
      <c r="E22751">
        <v>115</v>
      </c>
      <c r="F22751" t="s">
        <v>16700</v>
      </c>
      <c r="G22751" t="s">
        <v>12</v>
      </c>
      <c r="H22751" t="s">
        <v>13</v>
      </c>
      <c r="I22751">
        <v>2012</v>
      </c>
      <c r="J22751" t="s">
        <v>100</v>
      </c>
      <c r="K22751" t="s">
        <v>15</v>
      </c>
      <c r="L22751">
        <v>4</v>
      </c>
    </row>
    <row r="22752" spans="1:12" x14ac:dyDescent="0.25">
      <c r="A22752">
        <v>-122.37</v>
      </c>
      <c r="B22752">
        <v>47.535600000000002</v>
      </c>
      <c r="C22752" t="s">
        <v>47407</v>
      </c>
      <c r="D22752">
        <v>1000</v>
      </c>
      <c r="E22752">
        <v>118</v>
      </c>
      <c r="F22752" t="s">
        <v>21493</v>
      </c>
      <c r="G22752" t="s">
        <v>12</v>
      </c>
      <c r="H22752" t="s">
        <v>17</v>
      </c>
      <c r="I22752">
        <v>2010</v>
      </c>
      <c r="J22752" t="s">
        <v>152</v>
      </c>
      <c r="K22752" t="s">
        <v>15</v>
      </c>
      <c r="L22752">
        <v>4</v>
      </c>
    </row>
    <row r="22753" spans="1:12" x14ac:dyDescent="0.25">
      <c r="A22753">
        <v>-83.261399999999995</v>
      </c>
      <c r="B22753">
        <v>42.659599999999998</v>
      </c>
      <c r="C22753" t="s">
        <v>47408</v>
      </c>
      <c r="D22753">
        <v>3200</v>
      </c>
      <c r="E22753">
        <v>59</v>
      </c>
      <c r="F22753" t="s">
        <v>21494</v>
      </c>
      <c r="G22753" t="s">
        <v>12</v>
      </c>
      <c r="H22753" t="s">
        <v>13</v>
      </c>
      <c r="I22753">
        <v>2010</v>
      </c>
      <c r="J22753" t="s">
        <v>100</v>
      </c>
      <c r="K22753" t="s">
        <v>15</v>
      </c>
      <c r="L22753">
        <v>4</v>
      </c>
    </row>
    <row r="22754" spans="1:12" x14ac:dyDescent="0.25">
      <c r="A22754">
        <v>-77.2637</v>
      </c>
      <c r="B22754">
        <v>38.820700000000002</v>
      </c>
      <c r="C22754" t="s">
        <v>47409</v>
      </c>
      <c r="D22754">
        <v>9150</v>
      </c>
      <c r="E22754">
        <v>104</v>
      </c>
      <c r="F22754" t="s">
        <v>21495</v>
      </c>
      <c r="G22754" t="s">
        <v>12</v>
      </c>
      <c r="H22754" t="s">
        <v>31</v>
      </c>
      <c r="I22754">
        <v>2010</v>
      </c>
      <c r="J22754" t="s">
        <v>37</v>
      </c>
      <c r="K22754" t="s">
        <v>15</v>
      </c>
      <c r="L22754">
        <v>4</v>
      </c>
    </row>
    <row r="22755" spans="1:12" x14ac:dyDescent="0.25">
      <c r="A22755">
        <v>-81.742289999999997</v>
      </c>
      <c r="B22755">
        <v>30.46781</v>
      </c>
      <c r="C22755" t="s">
        <v>47410</v>
      </c>
      <c r="D22755">
        <v>19492</v>
      </c>
      <c r="E22755">
        <v>111</v>
      </c>
      <c r="F22755" t="s">
        <v>17003</v>
      </c>
      <c r="G22755" t="s">
        <v>102</v>
      </c>
      <c r="H22755" t="s">
        <v>103</v>
      </c>
      <c r="I22755">
        <v>2012</v>
      </c>
      <c r="J22755" t="s">
        <v>116</v>
      </c>
      <c r="K22755" t="s">
        <v>20</v>
      </c>
      <c r="L22755">
        <v>5</v>
      </c>
    </row>
    <row r="22756" spans="1:12" x14ac:dyDescent="0.25">
      <c r="A22756">
        <v>-117.289</v>
      </c>
      <c r="B22756">
        <v>32.530810000000002</v>
      </c>
      <c r="C22756" t="s">
        <v>47411</v>
      </c>
      <c r="D22756">
        <v>2525</v>
      </c>
      <c r="E22756">
        <v>109</v>
      </c>
      <c r="F22756" t="s">
        <v>21496</v>
      </c>
      <c r="G22756" t="s">
        <v>102</v>
      </c>
      <c r="H22756" t="s">
        <v>103</v>
      </c>
      <c r="I22756">
        <v>2010</v>
      </c>
      <c r="J22756" t="s">
        <v>18</v>
      </c>
      <c r="K22756" t="s">
        <v>20</v>
      </c>
      <c r="L22756">
        <v>5</v>
      </c>
    </row>
    <row r="22757" spans="1:12" x14ac:dyDescent="0.25">
      <c r="A22757">
        <v>-74.949100000000001</v>
      </c>
      <c r="B22757">
        <v>39.892299999999999</v>
      </c>
      <c r="C22757" t="s">
        <v>47412</v>
      </c>
      <c r="D22757">
        <v>3550</v>
      </c>
      <c r="E22757">
        <v>41</v>
      </c>
      <c r="F22757" t="s">
        <v>21497</v>
      </c>
      <c r="G22757" t="s">
        <v>12</v>
      </c>
      <c r="H22757" t="s">
        <v>13</v>
      </c>
      <c r="J22757" t="s">
        <v>14</v>
      </c>
      <c r="K22757" t="s">
        <v>15</v>
      </c>
      <c r="L22757">
        <v>4</v>
      </c>
    </row>
    <row r="22758" spans="1:12" x14ac:dyDescent="0.25">
      <c r="A22758">
        <v>-74.074690000000004</v>
      </c>
      <c r="B22758">
        <v>40.728099999999998</v>
      </c>
      <c r="C22758" t="s">
        <v>47413</v>
      </c>
      <c r="D22758">
        <v>3100</v>
      </c>
      <c r="E22758">
        <v>133</v>
      </c>
      <c r="F22758" t="s">
        <v>16410</v>
      </c>
      <c r="G22758" t="s">
        <v>12</v>
      </c>
      <c r="H22758" t="s">
        <v>31</v>
      </c>
      <c r="I22758">
        <v>2005</v>
      </c>
      <c r="J22758" t="s">
        <v>32</v>
      </c>
      <c r="K22758" t="s">
        <v>15</v>
      </c>
      <c r="L22758">
        <v>4</v>
      </c>
    </row>
    <row r="22759" spans="1:12" x14ac:dyDescent="0.25">
      <c r="A22759">
        <v>-74.537300000000002</v>
      </c>
      <c r="B22759">
        <v>44.890700000000002</v>
      </c>
      <c r="C22759" t="s">
        <v>47414</v>
      </c>
      <c r="D22759">
        <v>5025</v>
      </c>
      <c r="E22759">
        <v>122</v>
      </c>
      <c r="F22759" t="s">
        <v>21498</v>
      </c>
      <c r="G22759" t="s">
        <v>12</v>
      </c>
      <c r="H22759" t="s">
        <v>17</v>
      </c>
      <c r="I22759">
        <v>2003</v>
      </c>
      <c r="J22759" t="s">
        <v>18</v>
      </c>
      <c r="K22759" t="s">
        <v>20</v>
      </c>
      <c r="L22759">
        <v>4</v>
      </c>
    </row>
    <row r="22760" spans="1:12" x14ac:dyDescent="0.25">
      <c r="A22760">
        <v>-122.44199</v>
      </c>
      <c r="B22760">
        <v>37.792700000000004</v>
      </c>
      <c r="C22760" t="s">
        <v>47415</v>
      </c>
      <c r="D22760">
        <v>4525</v>
      </c>
      <c r="E22760">
        <v>98</v>
      </c>
      <c r="F22760" t="s">
        <v>21499</v>
      </c>
      <c r="G22760" t="s">
        <v>12</v>
      </c>
      <c r="H22760" t="s">
        <v>13</v>
      </c>
      <c r="I22760">
        <v>2010</v>
      </c>
      <c r="J22760" t="s">
        <v>14</v>
      </c>
      <c r="K22760" t="s">
        <v>15</v>
      </c>
      <c r="L22760">
        <v>4</v>
      </c>
    </row>
    <row r="22761" spans="1:12" x14ac:dyDescent="0.25">
      <c r="A22761">
        <v>-96.817599999999999</v>
      </c>
      <c r="B22761">
        <v>32.726900000000001</v>
      </c>
      <c r="C22761" t="s">
        <v>47416</v>
      </c>
      <c r="D22761">
        <v>9475</v>
      </c>
      <c r="E22761">
        <v>89</v>
      </c>
      <c r="F22761" t="s">
        <v>21500</v>
      </c>
      <c r="G22761" t="s">
        <v>12</v>
      </c>
      <c r="H22761" t="s">
        <v>13</v>
      </c>
      <c r="I22761">
        <v>2009</v>
      </c>
      <c r="J22761" t="s">
        <v>27</v>
      </c>
      <c r="K22761" t="s">
        <v>15</v>
      </c>
      <c r="L22761">
        <v>4</v>
      </c>
    </row>
    <row r="22762" spans="1:12" x14ac:dyDescent="0.25">
      <c r="A22762">
        <v>-121.32098999999999</v>
      </c>
      <c r="B22762">
        <v>38.793100000000003</v>
      </c>
      <c r="C22762" t="s">
        <v>47417</v>
      </c>
      <c r="D22762">
        <v>5025</v>
      </c>
      <c r="E22762">
        <v>105</v>
      </c>
      <c r="F22762" t="s">
        <v>21501</v>
      </c>
      <c r="G22762" t="s">
        <v>12</v>
      </c>
      <c r="H22762" t="s">
        <v>17</v>
      </c>
      <c r="J22762" t="s">
        <v>54</v>
      </c>
      <c r="K22762" t="s">
        <v>15</v>
      </c>
      <c r="L22762">
        <v>4</v>
      </c>
    </row>
    <row r="22763" spans="1:12" x14ac:dyDescent="0.25">
      <c r="A22763">
        <v>-117.88200000000001</v>
      </c>
      <c r="B22763">
        <v>34.103200000000001</v>
      </c>
      <c r="C22763" t="s">
        <v>47418</v>
      </c>
      <c r="D22763">
        <v>10075</v>
      </c>
      <c r="E22763">
        <v>157</v>
      </c>
      <c r="F22763" t="s">
        <v>21502</v>
      </c>
      <c r="G22763" t="s">
        <v>181</v>
      </c>
      <c r="H22763" t="s">
        <v>182</v>
      </c>
      <c r="I22763">
        <v>2003</v>
      </c>
      <c r="J22763" t="s">
        <v>18</v>
      </c>
      <c r="K22763" t="s">
        <v>20</v>
      </c>
      <c r="L22763">
        <v>4</v>
      </c>
    </row>
    <row r="22764" spans="1:12" x14ac:dyDescent="0.25">
      <c r="A22764">
        <v>-83.577799999999996</v>
      </c>
      <c r="B22764">
        <v>43.056699999999999</v>
      </c>
      <c r="C22764" t="s">
        <v>47419</v>
      </c>
      <c r="D22764">
        <v>5225</v>
      </c>
      <c r="E22764">
        <v>54</v>
      </c>
      <c r="F22764" t="s">
        <v>21503</v>
      </c>
      <c r="G22764" t="s">
        <v>12</v>
      </c>
      <c r="H22764" t="s">
        <v>17</v>
      </c>
      <c r="I22764">
        <v>2003</v>
      </c>
      <c r="J22764" t="s">
        <v>18</v>
      </c>
      <c r="K22764" t="s">
        <v>20</v>
      </c>
      <c r="L22764">
        <v>4</v>
      </c>
    </row>
    <row r="22765" spans="1:12" x14ac:dyDescent="0.25">
      <c r="A22765">
        <v>-95.441999999999993</v>
      </c>
      <c r="B22765">
        <v>29.747499999999999</v>
      </c>
      <c r="C22765" t="s">
        <v>47420</v>
      </c>
      <c r="D22765">
        <v>2250</v>
      </c>
      <c r="E22765">
        <v>146</v>
      </c>
      <c r="F22765" t="s">
        <v>21504</v>
      </c>
      <c r="G22765" t="s">
        <v>12</v>
      </c>
      <c r="H22765" t="s">
        <v>13</v>
      </c>
      <c r="I22765">
        <v>2010</v>
      </c>
      <c r="J22765" t="s">
        <v>152</v>
      </c>
      <c r="K22765" t="s">
        <v>15</v>
      </c>
      <c r="L22765">
        <v>4</v>
      </c>
    </row>
    <row r="22766" spans="1:12" x14ac:dyDescent="0.25">
      <c r="A22766">
        <v>-117.15899</v>
      </c>
      <c r="B22766">
        <v>32.699710000000003</v>
      </c>
      <c r="C22766" t="s">
        <v>47421</v>
      </c>
      <c r="D22766">
        <v>4400</v>
      </c>
      <c r="E22766">
        <v>157</v>
      </c>
      <c r="F22766" t="s">
        <v>21505</v>
      </c>
      <c r="G22766" t="s">
        <v>12</v>
      </c>
      <c r="H22766" t="s">
        <v>31</v>
      </c>
      <c r="I22766">
        <v>2003</v>
      </c>
      <c r="J22766" t="s">
        <v>74</v>
      </c>
      <c r="K22766" t="s">
        <v>15</v>
      </c>
      <c r="L22766">
        <v>4</v>
      </c>
    </row>
    <row r="22767" spans="1:12" x14ac:dyDescent="0.25">
      <c r="A22767">
        <v>-117.114</v>
      </c>
      <c r="B22767">
        <v>32.7545</v>
      </c>
      <c r="C22767" t="s">
        <v>47422</v>
      </c>
      <c r="D22767">
        <v>4400</v>
      </c>
      <c r="E22767">
        <v>177</v>
      </c>
      <c r="F22767" t="s">
        <v>21506</v>
      </c>
      <c r="G22767" t="s">
        <v>12</v>
      </c>
      <c r="H22767" t="s">
        <v>31</v>
      </c>
      <c r="I22767">
        <v>2003</v>
      </c>
      <c r="J22767" t="s">
        <v>74</v>
      </c>
      <c r="K22767" t="s">
        <v>15</v>
      </c>
      <c r="L22767">
        <v>4</v>
      </c>
    </row>
    <row r="22768" spans="1:12" x14ac:dyDescent="0.25">
      <c r="A22768">
        <v>-95.823499999999996</v>
      </c>
      <c r="B22768">
        <v>29.7804</v>
      </c>
      <c r="C22768" t="s">
        <v>47423</v>
      </c>
      <c r="D22768">
        <v>3525</v>
      </c>
      <c r="E22768">
        <v>77</v>
      </c>
      <c r="F22768" t="s">
        <v>17022</v>
      </c>
      <c r="G22768" t="s">
        <v>12</v>
      </c>
      <c r="H22768" t="s">
        <v>13</v>
      </c>
      <c r="I22768">
        <v>2010</v>
      </c>
      <c r="J22768" t="s">
        <v>152</v>
      </c>
      <c r="K22768" t="s">
        <v>15</v>
      </c>
      <c r="L22768">
        <v>4</v>
      </c>
    </row>
    <row r="22769" spans="1:12" x14ac:dyDescent="0.25">
      <c r="A22769">
        <v>-73.2607</v>
      </c>
      <c r="B22769">
        <v>44.912999999999997</v>
      </c>
      <c r="C22769" t="s">
        <v>47424</v>
      </c>
      <c r="D22769">
        <v>3300</v>
      </c>
      <c r="E22769">
        <v>65</v>
      </c>
      <c r="F22769" t="s">
        <v>21507</v>
      </c>
      <c r="G22769" t="s">
        <v>12</v>
      </c>
      <c r="H22769" t="s">
        <v>17</v>
      </c>
      <c r="I22769">
        <v>2003</v>
      </c>
      <c r="J22769" t="s">
        <v>18</v>
      </c>
      <c r="K22769" t="s">
        <v>20</v>
      </c>
      <c r="L22769">
        <v>4</v>
      </c>
    </row>
    <row r="22770" spans="1:12" x14ac:dyDescent="0.25">
      <c r="A22770">
        <v>-117.292</v>
      </c>
      <c r="B22770">
        <v>34.1295</v>
      </c>
      <c r="C22770" t="s">
        <v>47425</v>
      </c>
      <c r="D22770">
        <v>8425</v>
      </c>
      <c r="E22770">
        <v>342</v>
      </c>
      <c r="F22770" t="s">
        <v>21508</v>
      </c>
      <c r="G22770" t="s">
        <v>12</v>
      </c>
      <c r="H22770" t="s">
        <v>17</v>
      </c>
      <c r="I22770">
        <v>2010</v>
      </c>
      <c r="J22770" t="s">
        <v>24</v>
      </c>
      <c r="K22770" t="s">
        <v>15</v>
      </c>
      <c r="L22770">
        <v>4</v>
      </c>
    </row>
    <row r="22771" spans="1:12" x14ac:dyDescent="0.25">
      <c r="A22771">
        <v>-84.087190000000007</v>
      </c>
      <c r="B22771">
        <v>33.933399999999999</v>
      </c>
      <c r="C22771" t="s">
        <v>47426</v>
      </c>
      <c r="D22771">
        <v>4400</v>
      </c>
      <c r="E22771">
        <v>58</v>
      </c>
      <c r="F22771" t="s">
        <v>21509</v>
      </c>
      <c r="G22771" t="s">
        <v>220</v>
      </c>
      <c r="H22771" t="s">
        <v>221</v>
      </c>
      <c r="J22771" t="s">
        <v>222</v>
      </c>
      <c r="K22771" t="s">
        <v>20</v>
      </c>
      <c r="L22771">
        <v>6</v>
      </c>
    </row>
    <row r="22772" spans="1:12" x14ac:dyDescent="0.25">
      <c r="A22772">
        <v>-122.35499</v>
      </c>
      <c r="B22772">
        <v>37.563800000000001</v>
      </c>
      <c r="C22772" t="s">
        <v>47427</v>
      </c>
      <c r="D22772">
        <v>4200</v>
      </c>
      <c r="E22772">
        <v>87</v>
      </c>
      <c r="F22772" t="s">
        <v>21510</v>
      </c>
      <c r="G22772" t="s">
        <v>12</v>
      </c>
      <c r="H22772" t="s">
        <v>13</v>
      </c>
      <c r="I22772">
        <v>2012</v>
      </c>
      <c r="J22772" t="s">
        <v>100</v>
      </c>
      <c r="K22772" t="s">
        <v>15</v>
      </c>
      <c r="L22772">
        <v>4</v>
      </c>
    </row>
    <row r="22773" spans="1:12" x14ac:dyDescent="0.25">
      <c r="A22773">
        <v>-86.637</v>
      </c>
      <c r="B22773">
        <v>34.314700000000002</v>
      </c>
      <c r="C22773" t="s">
        <v>47428</v>
      </c>
      <c r="D22773">
        <v>6024</v>
      </c>
      <c r="E22773">
        <v>108</v>
      </c>
      <c r="F22773" t="s">
        <v>21511</v>
      </c>
      <c r="G22773" t="s">
        <v>12</v>
      </c>
      <c r="H22773" t="s">
        <v>13</v>
      </c>
      <c r="I22773">
        <v>2010</v>
      </c>
      <c r="J22773" t="s">
        <v>192</v>
      </c>
      <c r="K22773" t="s">
        <v>15</v>
      </c>
      <c r="L22773">
        <v>4</v>
      </c>
    </row>
    <row r="22774" spans="1:12" x14ac:dyDescent="0.25">
      <c r="A22774">
        <v>-77.516099999999994</v>
      </c>
      <c r="B22774">
        <v>38.7288</v>
      </c>
      <c r="C22774" t="s">
        <v>47429</v>
      </c>
      <c r="D22774">
        <v>125</v>
      </c>
      <c r="E22774">
        <v>12</v>
      </c>
      <c r="F22774" t="s">
        <v>21512</v>
      </c>
      <c r="G22774" t="s">
        <v>223</v>
      </c>
      <c r="H22774">
        <v>407</v>
      </c>
      <c r="I22774">
        <v>2012</v>
      </c>
      <c r="J22774" t="s">
        <v>100</v>
      </c>
      <c r="K22774" t="s">
        <v>15</v>
      </c>
      <c r="L22774">
        <v>6</v>
      </c>
    </row>
    <row r="22775" spans="1:12" x14ac:dyDescent="0.25">
      <c r="A22775">
        <v>-91.369399999999999</v>
      </c>
      <c r="B22775">
        <v>40.185099999999998</v>
      </c>
      <c r="C22775" t="s">
        <v>47430</v>
      </c>
      <c r="D22775">
        <v>6225</v>
      </c>
      <c r="E22775">
        <v>79</v>
      </c>
      <c r="F22775" t="s">
        <v>21513</v>
      </c>
      <c r="G22775" t="s">
        <v>12</v>
      </c>
      <c r="H22775" t="s">
        <v>17</v>
      </c>
      <c r="I22775">
        <v>2003</v>
      </c>
      <c r="J22775" t="s">
        <v>18</v>
      </c>
      <c r="K22775" t="s">
        <v>20</v>
      </c>
      <c r="L22775">
        <v>4</v>
      </c>
    </row>
    <row r="22776" spans="1:12" x14ac:dyDescent="0.25">
      <c r="A22776">
        <v>-98.007900000000006</v>
      </c>
      <c r="B22776">
        <v>26.409800000000001</v>
      </c>
      <c r="C22776" t="s">
        <v>47431</v>
      </c>
      <c r="D22776">
        <v>625</v>
      </c>
      <c r="E22776">
        <v>90</v>
      </c>
      <c r="F22776" t="s">
        <v>21514</v>
      </c>
      <c r="G22776" t="s">
        <v>114</v>
      </c>
      <c r="H22776" t="s">
        <v>115</v>
      </c>
      <c r="J22776" t="s">
        <v>116</v>
      </c>
      <c r="K22776" t="s">
        <v>20</v>
      </c>
      <c r="L22776">
        <v>6</v>
      </c>
    </row>
    <row r="22777" spans="1:12" x14ac:dyDescent="0.25">
      <c r="A22777">
        <v>-117.10299999999999</v>
      </c>
      <c r="B22777">
        <v>33.577399999999997</v>
      </c>
      <c r="C22777" t="s">
        <v>47432</v>
      </c>
      <c r="D22777">
        <v>12400</v>
      </c>
      <c r="E22777">
        <v>68</v>
      </c>
      <c r="F22777" t="s">
        <v>21515</v>
      </c>
      <c r="G22777" t="s">
        <v>181</v>
      </c>
      <c r="H22777" t="s">
        <v>182</v>
      </c>
      <c r="I22777">
        <v>2004</v>
      </c>
      <c r="J22777" t="s">
        <v>18</v>
      </c>
      <c r="K22777" t="s">
        <v>20</v>
      </c>
      <c r="L22777">
        <v>4</v>
      </c>
    </row>
    <row r="22778" spans="1:12" x14ac:dyDescent="0.25">
      <c r="A22778">
        <v>-117.271</v>
      </c>
      <c r="B22778">
        <v>33.828099999999999</v>
      </c>
      <c r="C22778" t="s">
        <v>47433</v>
      </c>
      <c r="D22778">
        <v>5600</v>
      </c>
      <c r="E22778">
        <v>176</v>
      </c>
      <c r="F22778" t="s">
        <v>21516</v>
      </c>
      <c r="G22778" t="s">
        <v>181</v>
      </c>
      <c r="H22778" t="s">
        <v>182</v>
      </c>
      <c r="I22778">
        <v>2003</v>
      </c>
      <c r="J22778" t="s">
        <v>18</v>
      </c>
      <c r="K22778" t="s">
        <v>20</v>
      </c>
      <c r="L22778">
        <v>4</v>
      </c>
    </row>
    <row r="22779" spans="1:12" x14ac:dyDescent="0.25">
      <c r="A22779">
        <v>-117.693</v>
      </c>
      <c r="B22779">
        <v>34.069200000000002</v>
      </c>
      <c r="C22779" t="s">
        <v>47434</v>
      </c>
      <c r="D22779">
        <v>5425</v>
      </c>
      <c r="E22779">
        <v>165</v>
      </c>
      <c r="F22779" t="s">
        <v>21517</v>
      </c>
      <c r="G22779" t="s">
        <v>12</v>
      </c>
      <c r="H22779" t="s">
        <v>13</v>
      </c>
      <c r="I22779">
        <v>2010</v>
      </c>
      <c r="J22779" t="s">
        <v>14</v>
      </c>
      <c r="K22779" t="s">
        <v>15</v>
      </c>
      <c r="L22779">
        <v>4</v>
      </c>
    </row>
    <row r="22780" spans="1:12" x14ac:dyDescent="0.25">
      <c r="A22780">
        <v>-118.4</v>
      </c>
      <c r="B22780">
        <v>33.981310000000001</v>
      </c>
      <c r="C22780" t="s">
        <v>47435</v>
      </c>
      <c r="D22780">
        <v>4900</v>
      </c>
      <c r="E22780">
        <v>90</v>
      </c>
      <c r="F22780" t="s">
        <v>21518</v>
      </c>
      <c r="G22780" t="s">
        <v>12</v>
      </c>
      <c r="H22780" t="s">
        <v>13</v>
      </c>
      <c r="I22780">
        <v>2010</v>
      </c>
      <c r="J22780" t="s">
        <v>24</v>
      </c>
      <c r="K22780" t="s">
        <v>15</v>
      </c>
      <c r="L22780">
        <v>4</v>
      </c>
    </row>
    <row r="22781" spans="1:12" x14ac:dyDescent="0.25">
      <c r="A22781">
        <v>-117.596</v>
      </c>
      <c r="B22781">
        <v>32.548299999999998</v>
      </c>
      <c r="C22781" t="s">
        <v>47436</v>
      </c>
      <c r="D22781">
        <v>11799</v>
      </c>
      <c r="E22781">
        <v>177</v>
      </c>
      <c r="F22781" t="s">
        <v>21519</v>
      </c>
      <c r="G22781" t="s">
        <v>102</v>
      </c>
      <c r="H22781" t="s">
        <v>103</v>
      </c>
      <c r="I22781">
        <v>2010</v>
      </c>
      <c r="J22781" t="s">
        <v>18</v>
      </c>
      <c r="K22781" t="s">
        <v>20</v>
      </c>
      <c r="L22781">
        <v>5</v>
      </c>
    </row>
    <row r="22782" spans="1:12" x14ac:dyDescent="0.25">
      <c r="A22782">
        <v>-118.30200000000001</v>
      </c>
      <c r="B22782">
        <v>33.825499999999998</v>
      </c>
      <c r="C22782" t="s">
        <v>47437</v>
      </c>
      <c r="D22782">
        <v>8350</v>
      </c>
      <c r="E22782">
        <v>107</v>
      </c>
      <c r="F22782" t="s">
        <v>21520</v>
      </c>
      <c r="G22782" t="s">
        <v>12</v>
      </c>
      <c r="H22782" t="s">
        <v>31</v>
      </c>
      <c r="I22782">
        <v>2010</v>
      </c>
      <c r="J22782" t="s">
        <v>37</v>
      </c>
      <c r="K22782" t="s">
        <v>15</v>
      </c>
      <c r="L22782">
        <v>4</v>
      </c>
    </row>
    <row r="22783" spans="1:12" x14ac:dyDescent="0.25">
      <c r="A22783">
        <v>-110.99</v>
      </c>
      <c r="B22783">
        <v>32.153799999999997</v>
      </c>
      <c r="C22783" t="s">
        <v>47438</v>
      </c>
      <c r="D22783">
        <v>9425</v>
      </c>
      <c r="E22783">
        <v>78</v>
      </c>
      <c r="F22783" t="s">
        <v>1609</v>
      </c>
      <c r="G22783" t="s">
        <v>12</v>
      </c>
      <c r="H22783" t="s">
        <v>17</v>
      </c>
      <c r="I22783">
        <v>2010</v>
      </c>
      <c r="J22783" t="s">
        <v>35</v>
      </c>
      <c r="K22783" t="s">
        <v>15</v>
      </c>
      <c r="L22783">
        <v>4</v>
      </c>
    </row>
    <row r="22784" spans="1:12" x14ac:dyDescent="0.25">
      <c r="A22784">
        <v>-117.907</v>
      </c>
      <c r="B22784">
        <v>33.6858</v>
      </c>
      <c r="C22784" t="s">
        <v>47439</v>
      </c>
      <c r="D22784">
        <v>7700</v>
      </c>
      <c r="E22784">
        <v>97</v>
      </c>
      <c r="F22784" t="s">
        <v>21521</v>
      </c>
      <c r="G22784" t="s">
        <v>12</v>
      </c>
      <c r="H22784" t="s">
        <v>71</v>
      </c>
      <c r="I22784">
        <v>2004</v>
      </c>
      <c r="J22784" t="s">
        <v>27</v>
      </c>
      <c r="K22784" t="s">
        <v>15</v>
      </c>
      <c r="L22784">
        <v>4</v>
      </c>
    </row>
    <row r="22785" spans="1:12" x14ac:dyDescent="0.25">
      <c r="A22785">
        <v>-105.01099000000001</v>
      </c>
      <c r="B22785">
        <v>39.747109999999999</v>
      </c>
      <c r="C22785" t="s">
        <v>47440</v>
      </c>
      <c r="D22785">
        <v>8450</v>
      </c>
      <c r="E22785">
        <v>78</v>
      </c>
      <c r="F22785" t="s">
        <v>475</v>
      </c>
      <c r="G22785" t="s">
        <v>12</v>
      </c>
      <c r="H22785" t="s">
        <v>17</v>
      </c>
      <c r="I22785">
        <v>2010</v>
      </c>
      <c r="J22785" t="s">
        <v>37</v>
      </c>
      <c r="K22785" t="s">
        <v>15</v>
      </c>
      <c r="L22785">
        <v>4</v>
      </c>
    </row>
    <row r="22786" spans="1:12" x14ac:dyDescent="0.25">
      <c r="A22786">
        <v>-117.78099</v>
      </c>
      <c r="B22786">
        <v>33.753509999999999</v>
      </c>
      <c r="C22786" t="s">
        <v>47441</v>
      </c>
      <c r="D22786">
        <v>7600</v>
      </c>
      <c r="E22786">
        <v>97</v>
      </c>
      <c r="F22786" t="s">
        <v>21522</v>
      </c>
      <c r="G22786" t="s">
        <v>12</v>
      </c>
      <c r="H22786" t="s">
        <v>71</v>
      </c>
      <c r="I22786">
        <v>2004</v>
      </c>
      <c r="J22786" t="s">
        <v>27</v>
      </c>
      <c r="K22786" t="s">
        <v>15</v>
      </c>
      <c r="L22786">
        <v>4</v>
      </c>
    </row>
    <row r="22787" spans="1:12" x14ac:dyDescent="0.25">
      <c r="A22787">
        <v>-78.796099999999996</v>
      </c>
      <c r="B22787">
        <v>42.903199999999998</v>
      </c>
      <c r="C22787" t="s">
        <v>47442</v>
      </c>
      <c r="D22787">
        <v>4900</v>
      </c>
      <c r="E22787">
        <v>117</v>
      </c>
      <c r="F22787" t="s">
        <v>21523</v>
      </c>
      <c r="G22787" t="s">
        <v>63</v>
      </c>
      <c r="H22787" t="s">
        <v>119</v>
      </c>
      <c r="I22787">
        <v>2008</v>
      </c>
      <c r="J22787" t="s">
        <v>18</v>
      </c>
      <c r="K22787" t="s">
        <v>20</v>
      </c>
      <c r="L22787">
        <v>2</v>
      </c>
    </row>
    <row r="22788" spans="1:12" x14ac:dyDescent="0.25">
      <c r="A22788">
        <v>-121.42699</v>
      </c>
      <c r="B22788">
        <v>38.613509999999998</v>
      </c>
      <c r="C22788" t="s">
        <v>47443</v>
      </c>
      <c r="D22788">
        <v>5349</v>
      </c>
      <c r="E22788">
        <v>80</v>
      </c>
      <c r="F22788" t="s">
        <v>1252</v>
      </c>
      <c r="G22788" t="s">
        <v>12</v>
      </c>
      <c r="H22788" t="s">
        <v>17</v>
      </c>
      <c r="J22788" t="s">
        <v>54</v>
      </c>
      <c r="K22788" t="s">
        <v>15</v>
      </c>
      <c r="L22788">
        <v>4</v>
      </c>
    </row>
    <row r="22789" spans="1:12" x14ac:dyDescent="0.25">
      <c r="A22789">
        <v>-96.713499999999996</v>
      </c>
      <c r="B22789">
        <v>32.953110000000002</v>
      </c>
      <c r="C22789" t="s">
        <v>47444</v>
      </c>
      <c r="D22789">
        <v>3499</v>
      </c>
      <c r="E22789">
        <v>11</v>
      </c>
      <c r="F22789" t="s">
        <v>21524</v>
      </c>
      <c r="G22789" t="s">
        <v>220</v>
      </c>
      <c r="H22789" t="s">
        <v>221</v>
      </c>
      <c r="I22789">
        <v>2009</v>
      </c>
      <c r="J22789" t="s">
        <v>222</v>
      </c>
      <c r="K22789" t="s">
        <v>20</v>
      </c>
      <c r="L22789">
        <v>6</v>
      </c>
    </row>
    <row r="22790" spans="1:12" x14ac:dyDescent="0.25">
      <c r="A22790">
        <v>-77.244190000000003</v>
      </c>
      <c r="B22790">
        <v>38.811599999999999</v>
      </c>
      <c r="C22790" t="s">
        <v>47445</v>
      </c>
      <c r="D22790">
        <v>7275</v>
      </c>
      <c r="E22790">
        <v>80</v>
      </c>
      <c r="F22790" t="s">
        <v>21525</v>
      </c>
      <c r="G22790" t="s">
        <v>12</v>
      </c>
      <c r="H22790" t="s">
        <v>13</v>
      </c>
      <c r="I22790">
        <v>2009</v>
      </c>
      <c r="J22790" t="s">
        <v>27</v>
      </c>
      <c r="K22790" t="s">
        <v>15</v>
      </c>
      <c r="L22790">
        <v>4</v>
      </c>
    </row>
    <row r="22791" spans="1:12" x14ac:dyDescent="0.25">
      <c r="A22791">
        <v>-111.81100000000001</v>
      </c>
      <c r="B22791">
        <v>33.471899999999998</v>
      </c>
      <c r="C22791" t="s">
        <v>47446</v>
      </c>
      <c r="D22791">
        <v>5674</v>
      </c>
      <c r="E22791">
        <v>187</v>
      </c>
      <c r="F22791" t="s">
        <v>21526</v>
      </c>
      <c r="G22791" t="s">
        <v>12</v>
      </c>
      <c r="H22791" t="s">
        <v>17</v>
      </c>
      <c r="I22791">
        <v>2009</v>
      </c>
      <c r="J22791" t="s">
        <v>57</v>
      </c>
      <c r="K22791" t="s">
        <v>15</v>
      </c>
      <c r="L22791">
        <v>4</v>
      </c>
    </row>
    <row r="22792" spans="1:12" x14ac:dyDescent="0.25">
      <c r="A22792">
        <v>-117.31699999999999</v>
      </c>
      <c r="B22792">
        <v>34.110799999999998</v>
      </c>
      <c r="C22792" t="s">
        <v>47447</v>
      </c>
      <c r="D22792">
        <v>8425</v>
      </c>
      <c r="E22792">
        <v>396</v>
      </c>
      <c r="F22792" t="s">
        <v>21527</v>
      </c>
      <c r="G22792" t="s">
        <v>12</v>
      </c>
      <c r="H22792" t="s">
        <v>17</v>
      </c>
      <c r="I22792">
        <v>2010</v>
      </c>
      <c r="J22792" t="s">
        <v>24</v>
      </c>
      <c r="K22792" t="s">
        <v>15</v>
      </c>
      <c r="L22792">
        <v>4</v>
      </c>
    </row>
    <row r="22793" spans="1:12" x14ac:dyDescent="0.25">
      <c r="A22793">
        <v>-122.35899999999999</v>
      </c>
      <c r="B22793">
        <v>48.665100000000002</v>
      </c>
      <c r="C22793" t="s">
        <v>47448</v>
      </c>
      <c r="D22793">
        <v>5100</v>
      </c>
      <c r="E22793">
        <v>98</v>
      </c>
      <c r="F22793" t="s">
        <v>21528</v>
      </c>
      <c r="G22793" t="s">
        <v>12</v>
      </c>
      <c r="H22793" t="s">
        <v>17</v>
      </c>
      <c r="I22793">
        <v>2001</v>
      </c>
      <c r="J22793" t="s">
        <v>18</v>
      </c>
      <c r="K22793" t="s">
        <v>20</v>
      </c>
      <c r="L22793">
        <v>4</v>
      </c>
    </row>
    <row r="22794" spans="1:12" x14ac:dyDescent="0.25">
      <c r="A22794">
        <v>-122.48799</v>
      </c>
      <c r="B22794">
        <v>37.641800000000003</v>
      </c>
      <c r="C22794" t="s">
        <v>47449</v>
      </c>
      <c r="D22794">
        <v>8400</v>
      </c>
      <c r="E22794">
        <v>104</v>
      </c>
      <c r="F22794" t="s">
        <v>21529</v>
      </c>
      <c r="G22794" t="s">
        <v>12</v>
      </c>
      <c r="H22794" t="s">
        <v>71</v>
      </c>
      <c r="I22794">
        <v>2005</v>
      </c>
      <c r="J22794" t="s">
        <v>32</v>
      </c>
      <c r="K22794" t="s">
        <v>15</v>
      </c>
      <c r="L22794">
        <v>4</v>
      </c>
    </row>
    <row r="22795" spans="1:12" x14ac:dyDescent="0.25">
      <c r="A22795">
        <v>-95.645300000000006</v>
      </c>
      <c r="B22795">
        <v>29.757200000000001</v>
      </c>
      <c r="C22795" t="s">
        <v>47450</v>
      </c>
      <c r="D22795">
        <v>4411</v>
      </c>
      <c r="E22795">
        <v>102</v>
      </c>
      <c r="F22795" t="s">
        <v>21530</v>
      </c>
      <c r="G22795" t="s">
        <v>12</v>
      </c>
      <c r="H22795" t="s">
        <v>13</v>
      </c>
      <c r="I22795">
        <v>2010</v>
      </c>
      <c r="J22795" t="s">
        <v>152</v>
      </c>
      <c r="K22795" t="s">
        <v>15</v>
      </c>
      <c r="L22795">
        <v>4</v>
      </c>
    </row>
    <row r="22796" spans="1:12" x14ac:dyDescent="0.25">
      <c r="A22796">
        <v>-117.357</v>
      </c>
      <c r="B22796">
        <v>34.092799999999997</v>
      </c>
      <c r="C22796" t="s">
        <v>47451</v>
      </c>
      <c r="D22796">
        <v>8425</v>
      </c>
      <c r="E22796">
        <v>402</v>
      </c>
      <c r="F22796" t="s">
        <v>21531</v>
      </c>
      <c r="G22796" t="s">
        <v>12</v>
      </c>
      <c r="H22796" t="s">
        <v>17</v>
      </c>
      <c r="I22796">
        <v>2010</v>
      </c>
      <c r="J22796" t="s">
        <v>24</v>
      </c>
      <c r="K22796" t="s">
        <v>15</v>
      </c>
      <c r="L22796">
        <v>4</v>
      </c>
    </row>
    <row r="22797" spans="1:12" x14ac:dyDescent="0.25">
      <c r="A22797">
        <v>-117.375</v>
      </c>
      <c r="B22797">
        <v>32.499600000000001</v>
      </c>
      <c r="C22797" t="s">
        <v>47452</v>
      </c>
      <c r="D22797">
        <v>5874</v>
      </c>
      <c r="E22797">
        <v>114</v>
      </c>
      <c r="F22797" t="s">
        <v>21532</v>
      </c>
      <c r="G22797" t="s">
        <v>102</v>
      </c>
      <c r="H22797" t="s">
        <v>103</v>
      </c>
      <c r="I22797">
        <v>2010</v>
      </c>
      <c r="J22797" t="s">
        <v>18</v>
      </c>
      <c r="K22797" t="s">
        <v>20</v>
      </c>
      <c r="L22797">
        <v>5</v>
      </c>
    </row>
    <row r="22798" spans="1:12" x14ac:dyDescent="0.25">
      <c r="A22798">
        <v>-95.609089999999995</v>
      </c>
      <c r="B22798">
        <v>29.726299999999998</v>
      </c>
      <c r="C22798" t="s">
        <v>47453</v>
      </c>
      <c r="D22798">
        <v>5350</v>
      </c>
      <c r="E22798">
        <v>73</v>
      </c>
      <c r="F22798" t="s">
        <v>21533</v>
      </c>
      <c r="G22798" t="s">
        <v>12</v>
      </c>
      <c r="H22798" t="s">
        <v>13</v>
      </c>
      <c r="I22798">
        <v>2010</v>
      </c>
      <c r="J22798" t="s">
        <v>48</v>
      </c>
      <c r="K22798" t="s">
        <v>15</v>
      </c>
      <c r="L22798">
        <v>4</v>
      </c>
    </row>
    <row r="22799" spans="1:12" x14ac:dyDescent="0.25">
      <c r="A22799">
        <v>-116.566</v>
      </c>
      <c r="B22799">
        <v>33.812600000000003</v>
      </c>
      <c r="C22799" t="s">
        <v>47454</v>
      </c>
      <c r="D22799">
        <v>13400</v>
      </c>
      <c r="E22799">
        <v>125</v>
      </c>
      <c r="F22799" t="s">
        <v>21534</v>
      </c>
      <c r="G22799" t="s">
        <v>181</v>
      </c>
      <c r="H22799" t="s">
        <v>182</v>
      </c>
      <c r="I22799">
        <v>2004</v>
      </c>
      <c r="J22799" t="s">
        <v>18</v>
      </c>
      <c r="K22799" t="s">
        <v>20</v>
      </c>
      <c r="L22799">
        <v>4</v>
      </c>
    </row>
    <row r="22800" spans="1:12" x14ac:dyDescent="0.25">
      <c r="A22800">
        <v>-77.273700000000005</v>
      </c>
      <c r="B22800">
        <v>38.808909999999997</v>
      </c>
      <c r="C22800" t="s">
        <v>47455</v>
      </c>
      <c r="D22800">
        <v>5350</v>
      </c>
      <c r="E22800">
        <v>62</v>
      </c>
      <c r="F22800" t="s">
        <v>21535</v>
      </c>
      <c r="G22800" t="s">
        <v>12</v>
      </c>
      <c r="H22800" t="s">
        <v>13</v>
      </c>
      <c r="I22800">
        <v>2009</v>
      </c>
      <c r="J22800" t="s">
        <v>27</v>
      </c>
      <c r="K22800" t="s">
        <v>15</v>
      </c>
      <c r="L22800">
        <v>4</v>
      </c>
    </row>
    <row r="22801" spans="1:12" x14ac:dyDescent="0.25">
      <c r="A22801">
        <v>-97.32</v>
      </c>
      <c r="B22801">
        <v>25.974799999999998</v>
      </c>
      <c r="C22801" t="s">
        <v>47456</v>
      </c>
      <c r="D22801">
        <v>3525</v>
      </c>
      <c r="E22801">
        <v>101</v>
      </c>
      <c r="F22801" t="s">
        <v>21536</v>
      </c>
      <c r="G22801" t="s">
        <v>12</v>
      </c>
      <c r="H22801" t="s">
        <v>17</v>
      </c>
      <c r="I22801">
        <v>2001</v>
      </c>
      <c r="J22801" t="s">
        <v>18</v>
      </c>
      <c r="K22801" t="s">
        <v>20</v>
      </c>
      <c r="L22801">
        <v>4</v>
      </c>
    </row>
    <row r="22802" spans="1:12" x14ac:dyDescent="0.25">
      <c r="A22802">
        <v>-71.180199999999999</v>
      </c>
      <c r="B22802">
        <v>42.194400000000002</v>
      </c>
      <c r="C22802" t="s">
        <v>47457</v>
      </c>
      <c r="D22802">
        <v>5325</v>
      </c>
      <c r="E22802">
        <v>113</v>
      </c>
      <c r="F22802" t="s">
        <v>16974</v>
      </c>
      <c r="G22802" t="s">
        <v>12</v>
      </c>
      <c r="H22802" t="s">
        <v>13</v>
      </c>
      <c r="I22802">
        <v>2010</v>
      </c>
      <c r="J22802" t="s">
        <v>54</v>
      </c>
      <c r="K22802" t="s">
        <v>15</v>
      </c>
      <c r="L22802">
        <v>4</v>
      </c>
    </row>
    <row r="22803" spans="1:12" x14ac:dyDescent="0.25">
      <c r="A22803">
        <v>-117.348</v>
      </c>
      <c r="B22803">
        <v>34.112200000000001</v>
      </c>
      <c r="C22803" t="s">
        <v>47458</v>
      </c>
      <c r="D22803">
        <v>8425</v>
      </c>
      <c r="E22803">
        <v>135</v>
      </c>
      <c r="F22803" t="s">
        <v>21537</v>
      </c>
      <c r="G22803" t="s">
        <v>12</v>
      </c>
      <c r="H22803" t="s">
        <v>17</v>
      </c>
      <c r="I22803">
        <v>2010</v>
      </c>
      <c r="J22803" t="s">
        <v>24</v>
      </c>
      <c r="K22803" t="s">
        <v>15</v>
      </c>
      <c r="L22803">
        <v>4</v>
      </c>
    </row>
    <row r="22804" spans="1:12" x14ac:dyDescent="0.25">
      <c r="A22804">
        <v>-117.32</v>
      </c>
      <c r="B22804">
        <v>34.151200000000003</v>
      </c>
      <c r="C22804" t="s">
        <v>47459</v>
      </c>
      <c r="D22804">
        <v>13200</v>
      </c>
      <c r="E22804">
        <v>130</v>
      </c>
      <c r="F22804" t="s">
        <v>16386</v>
      </c>
      <c r="G22804" t="s">
        <v>181</v>
      </c>
      <c r="H22804" t="s">
        <v>182</v>
      </c>
      <c r="I22804">
        <v>2003</v>
      </c>
      <c r="J22804" t="s">
        <v>18</v>
      </c>
      <c r="K22804" t="s">
        <v>20</v>
      </c>
      <c r="L22804">
        <v>4</v>
      </c>
    </row>
    <row r="22805" spans="1:12" x14ac:dyDescent="0.25">
      <c r="A22805">
        <v>-93.001099999999994</v>
      </c>
      <c r="B22805">
        <v>39.662300000000002</v>
      </c>
      <c r="C22805" t="s">
        <v>47460</v>
      </c>
      <c r="D22805">
        <v>6175</v>
      </c>
      <c r="E22805">
        <v>90</v>
      </c>
      <c r="F22805" t="s">
        <v>21538</v>
      </c>
      <c r="G22805" t="s">
        <v>12</v>
      </c>
      <c r="H22805" t="s">
        <v>17</v>
      </c>
      <c r="I22805">
        <v>2003</v>
      </c>
      <c r="J22805" t="s">
        <v>18</v>
      </c>
      <c r="K22805" t="s">
        <v>20</v>
      </c>
      <c r="L22805">
        <v>4</v>
      </c>
    </row>
    <row r="22806" spans="1:12" x14ac:dyDescent="0.25">
      <c r="A22806">
        <v>-73.967299999999994</v>
      </c>
      <c r="B22806">
        <v>40.726199999999999</v>
      </c>
      <c r="C22806" t="s">
        <v>47461</v>
      </c>
      <c r="D22806">
        <v>5625</v>
      </c>
      <c r="E22806">
        <v>89</v>
      </c>
      <c r="F22806" t="s">
        <v>21539</v>
      </c>
      <c r="G22806" t="s">
        <v>12</v>
      </c>
      <c r="H22806" t="s">
        <v>13</v>
      </c>
      <c r="I22806">
        <v>2010</v>
      </c>
      <c r="J22806" t="s">
        <v>54</v>
      </c>
      <c r="K22806" t="s">
        <v>15</v>
      </c>
      <c r="L22806">
        <v>4</v>
      </c>
    </row>
    <row r="22807" spans="1:12" x14ac:dyDescent="0.25">
      <c r="A22807">
        <v>-111.10899000000001</v>
      </c>
      <c r="B22807">
        <v>32.197299999999998</v>
      </c>
      <c r="C22807" t="s">
        <v>47462</v>
      </c>
      <c r="D22807">
        <v>5000</v>
      </c>
      <c r="E22807">
        <v>38</v>
      </c>
      <c r="F22807" t="s">
        <v>21540</v>
      </c>
      <c r="G22807" t="s">
        <v>63</v>
      </c>
      <c r="H22807" t="s">
        <v>119</v>
      </c>
      <c r="I22807">
        <v>2007</v>
      </c>
      <c r="J22807" t="s">
        <v>18</v>
      </c>
      <c r="K22807" t="s">
        <v>20</v>
      </c>
      <c r="L22807">
        <v>6</v>
      </c>
    </row>
    <row r="22808" spans="1:12" x14ac:dyDescent="0.25">
      <c r="A22808">
        <v>-73.536900000000003</v>
      </c>
      <c r="B22808">
        <v>40.776000000000003</v>
      </c>
      <c r="C22808" t="s">
        <v>47463</v>
      </c>
      <c r="D22808">
        <v>5900</v>
      </c>
      <c r="E22808">
        <v>107</v>
      </c>
      <c r="F22808" t="s">
        <v>21541</v>
      </c>
      <c r="G22808" t="s">
        <v>63</v>
      </c>
      <c r="H22808" t="s">
        <v>119</v>
      </c>
      <c r="I22808">
        <v>2008</v>
      </c>
      <c r="J22808" t="s">
        <v>18</v>
      </c>
      <c r="K22808" t="s">
        <v>20</v>
      </c>
      <c r="L22808">
        <v>6</v>
      </c>
    </row>
    <row r="22809" spans="1:12" x14ac:dyDescent="0.25">
      <c r="A22809">
        <v>-86.623800000000003</v>
      </c>
      <c r="B22809">
        <v>34.359299999999998</v>
      </c>
      <c r="C22809" t="s">
        <v>47464</v>
      </c>
      <c r="D22809">
        <v>6025</v>
      </c>
      <c r="E22809">
        <v>108</v>
      </c>
      <c r="F22809" t="s">
        <v>21542</v>
      </c>
      <c r="G22809" t="s">
        <v>12</v>
      </c>
      <c r="H22809" t="s">
        <v>13</v>
      </c>
      <c r="I22809">
        <v>2010</v>
      </c>
      <c r="J22809" t="s">
        <v>192</v>
      </c>
      <c r="K22809" t="s">
        <v>15</v>
      </c>
      <c r="L22809">
        <v>4</v>
      </c>
    </row>
    <row r="22810" spans="1:12" x14ac:dyDescent="0.25">
      <c r="A22810">
        <v>-71.130390000000006</v>
      </c>
      <c r="B22810">
        <v>42.386310000000002</v>
      </c>
      <c r="C22810" t="s">
        <v>47465</v>
      </c>
      <c r="D22810">
        <v>5925</v>
      </c>
      <c r="E22810">
        <v>78</v>
      </c>
      <c r="F22810" t="s">
        <v>21543</v>
      </c>
      <c r="G22810" t="s">
        <v>12</v>
      </c>
      <c r="H22810" t="s">
        <v>17</v>
      </c>
      <c r="I22810">
        <v>2015</v>
      </c>
      <c r="J22810" t="s">
        <v>48</v>
      </c>
      <c r="K22810" t="s">
        <v>15</v>
      </c>
      <c r="L22810">
        <v>4</v>
      </c>
    </row>
    <row r="22811" spans="1:12" x14ac:dyDescent="0.25">
      <c r="A22811">
        <v>-75.294600000000003</v>
      </c>
      <c r="B22811">
        <v>40.331699999999998</v>
      </c>
      <c r="C22811" t="s">
        <v>47466</v>
      </c>
      <c r="D22811">
        <v>3200</v>
      </c>
      <c r="E22811">
        <v>100</v>
      </c>
      <c r="F22811" t="s">
        <v>10514</v>
      </c>
      <c r="G22811" t="s">
        <v>12</v>
      </c>
      <c r="H22811" t="s">
        <v>13</v>
      </c>
      <c r="I22811">
        <v>2011</v>
      </c>
      <c r="J22811" t="s">
        <v>35</v>
      </c>
      <c r="K22811" t="s">
        <v>15</v>
      </c>
      <c r="L22811">
        <v>4</v>
      </c>
    </row>
    <row r="22812" spans="1:12" x14ac:dyDescent="0.25">
      <c r="A22812">
        <v>-117.357</v>
      </c>
      <c r="B22812">
        <v>34.116500000000002</v>
      </c>
      <c r="C22812" t="s">
        <v>47467</v>
      </c>
      <c r="D22812">
        <v>8424</v>
      </c>
      <c r="E22812">
        <v>133</v>
      </c>
      <c r="F22812" t="s">
        <v>21542</v>
      </c>
      <c r="G22812" t="s">
        <v>12</v>
      </c>
      <c r="H22812" t="s">
        <v>17</v>
      </c>
      <c r="I22812">
        <v>2010</v>
      </c>
      <c r="J22812" t="s">
        <v>24</v>
      </c>
      <c r="K22812" t="s">
        <v>15</v>
      </c>
      <c r="L22812">
        <v>4</v>
      </c>
    </row>
    <row r="22813" spans="1:12" x14ac:dyDescent="0.25">
      <c r="A22813">
        <v>-82.426490000000001</v>
      </c>
      <c r="B22813">
        <v>28.0045</v>
      </c>
      <c r="C22813" t="s">
        <v>47468</v>
      </c>
      <c r="D22813">
        <v>6500</v>
      </c>
      <c r="E22813">
        <v>90</v>
      </c>
      <c r="F22813" t="s">
        <v>21544</v>
      </c>
      <c r="G22813" t="s">
        <v>12</v>
      </c>
      <c r="H22813" t="s">
        <v>31</v>
      </c>
      <c r="I22813">
        <v>2004</v>
      </c>
      <c r="J22813" t="s">
        <v>74</v>
      </c>
      <c r="K22813" t="s">
        <v>15</v>
      </c>
      <c r="L22813">
        <v>4</v>
      </c>
    </row>
    <row r="22814" spans="1:12" x14ac:dyDescent="0.25">
      <c r="A22814">
        <v>-81.162189999999995</v>
      </c>
      <c r="B22814">
        <v>35.250799999999998</v>
      </c>
      <c r="C22814" t="s">
        <v>47469</v>
      </c>
      <c r="D22814">
        <v>4125</v>
      </c>
      <c r="E22814">
        <v>63</v>
      </c>
      <c r="F22814" t="s">
        <v>21545</v>
      </c>
      <c r="G22814" t="s">
        <v>12</v>
      </c>
      <c r="H22814" t="s">
        <v>13</v>
      </c>
      <c r="I22814">
        <v>2009</v>
      </c>
      <c r="J22814" t="s">
        <v>27</v>
      </c>
      <c r="K22814" t="s">
        <v>15</v>
      </c>
      <c r="L22814">
        <v>4</v>
      </c>
    </row>
    <row r="22815" spans="1:12" x14ac:dyDescent="0.25">
      <c r="A22815">
        <v>-73.938100000000006</v>
      </c>
      <c r="B22815">
        <v>40.818300000000001</v>
      </c>
      <c r="C22815" t="s">
        <v>47470</v>
      </c>
      <c r="D22815">
        <v>5475</v>
      </c>
      <c r="E22815">
        <v>132</v>
      </c>
      <c r="F22815" t="s">
        <v>16763</v>
      </c>
      <c r="G22815" t="s">
        <v>12</v>
      </c>
      <c r="H22815" t="s">
        <v>13</v>
      </c>
      <c r="I22815">
        <v>2010</v>
      </c>
      <c r="J22815" t="s">
        <v>37</v>
      </c>
      <c r="K22815" t="s">
        <v>15</v>
      </c>
      <c r="L22815">
        <v>4</v>
      </c>
    </row>
    <row r="22816" spans="1:12" x14ac:dyDescent="0.25">
      <c r="A22816">
        <v>-121.931</v>
      </c>
      <c r="B22816">
        <v>36.597900000000003</v>
      </c>
      <c r="C22816" t="s">
        <v>47471</v>
      </c>
      <c r="D22816">
        <v>3999</v>
      </c>
      <c r="E22816">
        <v>121</v>
      </c>
      <c r="F22816" t="s">
        <v>21546</v>
      </c>
      <c r="G22816" t="s">
        <v>181</v>
      </c>
      <c r="H22816" t="s">
        <v>182</v>
      </c>
      <c r="I22816">
        <v>2004</v>
      </c>
      <c r="J22816" t="s">
        <v>18</v>
      </c>
      <c r="K22816" t="s">
        <v>20</v>
      </c>
      <c r="L22816">
        <v>4</v>
      </c>
    </row>
    <row r="22817" spans="1:12" x14ac:dyDescent="0.25">
      <c r="A22817">
        <v>-98.092089999999999</v>
      </c>
      <c r="B22817">
        <v>28.135999999999999</v>
      </c>
      <c r="C22817" t="s">
        <v>47472</v>
      </c>
      <c r="D22817">
        <v>7350</v>
      </c>
      <c r="E22817">
        <v>112</v>
      </c>
      <c r="F22817" t="s">
        <v>21547</v>
      </c>
      <c r="G22817" t="s">
        <v>12</v>
      </c>
      <c r="H22817" t="s">
        <v>17</v>
      </c>
      <c r="I22817">
        <v>2001</v>
      </c>
      <c r="J22817" t="s">
        <v>18</v>
      </c>
      <c r="K22817" t="s">
        <v>20</v>
      </c>
      <c r="L22817">
        <v>4</v>
      </c>
    </row>
    <row r="22818" spans="1:12" x14ac:dyDescent="0.25">
      <c r="A22818">
        <v>-86.621700000000004</v>
      </c>
      <c r="B22818">
        <v>34.366399999999999</v>
      </c>
      <c r="C22818" t="s">
        <v>47473</v>
      </c>
      <c r="D22818">
        <v>6025</v>
      </c>
      <c r="E22818">
        <v>108</v>
      </c>
      <c r="F22818" t="s">
        <v>21548</v>
      </c>
      <c r="G22818" t="s">
        <v>12</v>
      </c>
      <c r="H22818" t="s">
        <v>13</v>
      </c>
      <c r="I22818">
        <v>2010</v>
      </c>
      <c r="J22818" t="s">
        <v>192</v>
      </c>
      <c r="K22818" t="s">
        <v>15</v>
      </c>
      <c r="L22818">
        <v>4</v>
      </c>
    </row>
    <row r="22819" spans="1:12" x14ac:dyDescent="0.25">
      <c r="A22819">
        <v>-77.491690000000006</v>
      </c>
      <c r="B22819">
        <v>38.721600000000002</v>
      </c>
      <c r="C22819" t="s">
        <v>47474</v>
      </c>
      <c r="D22819">
        <v>500</v>
      </c>
      <c r="E22819">
        <v>115</v>
      </c>
      <c r="F22819" t="s">
        <v>21549</v>
      </c>
      <c r="G22819" t="s">
        <v>223</v>
      </c>
      <c r="H22819">
        <v>407</v>
      </c>
      <c r="I22819">
        <v>2012</v>
      </c>
      <c r="J22819" t="s">
        <v>100</v>
      </c>
      <c r="K22819" t="s">
        <v>15</v>
      </c>
      <c r="L22819">
        <v>6</v>
      </c>
    </row>
    <row r="22820" spans="1:12" x14ac:dyDescent="0.25">
      <c r="A22820">
        <v>-106.33199999999999</v>
      </c>
      <c r="B22820">
        <v>31.787800000000001</v>
      </c>
      <c r="C22820" t="s">
        <v>47475</v>
      </c>
      <c r="D22820">
        <v>4450</v>
      </c>
      <c r="E22820">
        <v>80</v>
      </c>
      <c r="F22820" t="s">
        <v>21550</v>
      </c>
      <c r="G22820" t="s">
        <v>114</v>
      </c>
      <c r="H22820" t="s">
        <v>115</v>
      </c>
      <c r="J22820" t="s">
        <v>116</v>
      </c>
      <c r="K22820" t="s">
        <v>20</v>
      </c>
      <c r="L22820">
        <v>6</v>
      </c>
    </row>
    <row r="22821" spans="1:12" x14ac:dyDescent="0.25">
      <c r="A22821">
        <v>-76.878299999999996</v>
      </c>
      <c r="B22821">
        <v>38.862099999999998</v>
      </c>
      <c r="C22821" t="s">
        <v>47476</v>
      </c>
      <c r="D22821">
        <v>4325</v>
      </c>
      <c r="E22821">
        <v>100</v>
      </c>
      <c r="F22821" t="s">
        <v>21551</v>
      </c>
      <c r="G22821" t="s">
        <v>12</v>
      </c>
      <c r="H22821" t="s">
        <v>13</v>
      </c>
      <c r="I22821">
        <v>2010</v>
      </c>
      <c r="J22821" t="s">
        <v>14</v>
      </c>
      <c r="K22821" t="s">
        <v>15</v>
      </c>
      <c r="L22821">
        <v>4</v>
      </c>
    </row>
    <row r="22822" spans="1:12" x14ac:dyDescent="0.25">
      <c r="A22822">
        <v>-121.35599000000001</v>
      </c>
      <c r="B22822">
        <v>38.450710000000001</v>
      </c>
      <c r="C22822" t="s">
        <v>47477</v>
      </c>
      <c r="D22822">
        <v>5324</v>
      </c>
      <c r="E22822">
        <v>77</v>
      </c>
      <c r="F22822" t="s">
        <v>21552</v>
      </c>
      <c r="G22822" t="s">
        <v>12</v>
      </c>
      <c r="H22822" t="s">
        <v>17</v>
      </c>
      <c r="J22822" t="s">
        <v>54</v>
      </c>
      <c r="K22822" t="s">
        <v>15</v>
      </c>
      <c r="L22822">
        <v>4</v>
      </c>
    </row>
    <row r="22823" spans="1:12" x14ac:dyDescent="0.25">
      <c r="A22823">
        <v>-74.295100000000005</v>
      </c>
      <c r="B22823">
        <v>40.621110000000002</v>
      </c>
      <c r="C22823" t="s">
        <v>47478</v>
      </c>
      <c r="D22823">
        <v>4000</v>
      </c>
      <c r="E22823">
        <v>247</v>
      </c>
      <c r="F22823" t="s">
        <v>21553</v>
      </c>
      <c r="G22823" t="s">
        <v>12</v>
      </c>
      <c r="H22823" t="s">
        <v>31</v>
      </c>
      <c r="I22823">
        <v>2005</v>
      </c>
      <c r="J22823" t="s">
        <v>27</v>
      </c>
      <c r="K22823" t="s">
        <v>15</v>
      </c>
      <c r="L22823">
        <v>4</v>
      </c>
    </row>
    <row r="22824" spans="1:12" x14ac:dyDescent="0.25">
      <c r="A22824">
        <v>-82.4649</v>
      </c>
      <c r="B22824">
        <v>27.9252</v>
      </c>
      <c r="C22824" t="s">
        <v>47479</v>
      </c>
      <c r="D22824">
        <v>6525</v>
      </c>
      <c r="E22824">
        <v>63</v>
      </c>
      <c r="F22824" t="s">
        <v>21554</v>
      </c>
      <c r="G22824" t="s">
        <v>12</v>
      </c>
      <c r="H22824" t="s">
        <v>13</v>
      </c>
      <c r="I22824">
        <v>2010</v>
      </c>
      <c r="J22824" t="s">
        <v>29</v>
      </c>
      <c r="K22824" t="s">
        <v>15</v>
      </c>
      <c r="L22824">
        <v>4</v>
      </c>
    </row>
    <row r="22825" spans="1:12" x14ac:dyDescent="0.25">
      <c r="A22825">
        <v>-94.686199999999999</v>
      </c>
      <c r="B22825">
        <v>47.2547</v>
      </c>
      <c r="C22825" t="s">
        <v>47480</v>
      </c>
      <c r="D22825">
        <v>23000</v>
      </c>
      <c r="E22825">
        <v>245</v>
      </c>
      <c r="F22825" t="s">
        <v>21555</v>
      </c>
      <c r="G22825" t="s">
        <v>211</v>
      </c>
      <c r="H22825" t="s">
        <v>212</v>
      </c>
      <c r="J22825" t="s">
        <v>213</v>
      </c>
      <c r="K22825" t="s">
        <v>20</v>
      </c>
      <c r="L22825">
        <v>5</v>
      </c>
    </row>
    <row r="22826" spans="1:12" x14ac:dyDescent="0.25">
      <c r="A22826">
        <v>-122.203</v>
      </c>
      <c r="B22826">
        <v>38.149500000000003</v>
      </c>
      <c r="C22826" t="s">
        <v>47481</v>
      </c>
      <c r="D22826">
        <v>4700</v>
      </c>
      <c r="E22826">
        <v>65</v>
      </c>
      <c r="F22826" t="s">
        <v>21556</v>
      </c>
      <c r="G22826" t="s">
        <v>220</v>
      </c>
      <c r="H22826" t="s">
        <v>221</v>
      </c>
      <c r="I22826">
        <v>2009</v>
      </c>
      <c r="J22826" t="s">
        <v>222</v>
      </c>
      <c r="K22826" t="s">
        <v>20</v>
      </c>
      <c r="L22826">
        <v>6</v>
      </c>
    </row>
    <row r="22827" spans="1:12" x14ac:dyDescent="0.25">
      <c r="A22827">
        <v>-73.689300000000003</v>
      </c>
      <c r="B22827">
        <v>40.760800000000003</v>
      </c>
      <c r="C22827" t="s">
        <v>47482</v>
      </c>
      <c r="D22827">
        <v>5325</v>
      </c>
      <c r="E22827">
        <v>74</v>
      </c>
      <c r="F22827" t="s">
        <v>21557</v>
      </c>
      <c r="G22827" t="s">
        <v>12</v>
      </c>
      <c r="H22827" t="s">
        <v>13</v>
      </c>
      <c r="J22827" t="s">
        <v>14</v>
      </c>
      <c r="K22827" t="s">
        <v>15</v>
      </c>
      <c r="L22827">
        <v>4</v>
      </c>
    </row>
    <row r="22828" spans="1:12" x14ac:dyDescent="0.25">
      <c r="A22828">
        <v>-104.977</v>
      </c>
      <c r="B22828">
        <v>39.773499999999999</v>
      </c>
      <c r="C22828" t="s">
        <v>47483</v>
      </c>
      <c r="D22828">
        <v>9599</v>
      </c>
      <c r="E22828">
        <v>105</v>
      </c>
      <c r="F22828" t="s">
        <v>21558</v>
      </c>
      <c r="G22828" t="s">
        <v>12</v>
      </c>
      <c r="H22828" t="s">
        <v>17</v>
      </c>
      <c r="I22828">
        <v>2009</v>
      </c>
      <c r="J22828" t="s">
        <v>27</v>
      </c>
      <c r="K22828" t="s">
        <v>15</v>
      </c>
      <c r="L22828">
        <v>4</v>
      </c>
    </row>
    <row r="22829" spans="1:12" x14ac:dyDescent="0.25">
      <c r="A22829">
        <v>-111.006</v>
      </c>
      <c r="B22829">
        <v>32.248100000000001</v>
      </c>
      <c r="C22829" t="s">
        <v>47484</v>
      </c>
      <c r="D22829">
        <v>9400</v>
      </c>
      <c r="E22829">
        <v>94</v>
      </c>
      <c r="F22829" t="s">
        <v>21559</v>
      </c>
      <c r="G22829" t="s">
        <v>12</v>
      </c>
      <c r="H22829" t="s">
        <v>17</v>
      </c>
      <c r="I22829">
        <v>2010</v>
      </c>
      <c r="J22829" t="s">
        <v>35</v>
      </c>
      <c r="K22829" t="s">
        <v>15</v>
      </c>
      <c r="L22829">
        <v>4</v>
      </c>
    </row>
    <row r="22830" spans="1:12" x14ac:dyDescent="0.25">
      <c r="A22830">
        <v>-117.371</v>
      </c>
      <c r="B22830">
        <v>34.131399999999999</v>
      </c>
      <c r="C22830" t="s">
        <v>47485</v>
      </c>
      <c r="D22830">
        <v>8425</v>
      </c>
      <c r="E22830">
        <v>104</v>
      </c>
      <c r="F22830" t="s">
        <v>21560</v>
      </c>
      <c r="G22830" t="s">
        <v>12</v>
      </c>
      <c r="H22830" t="s">
        <v>17</v>
      </c>
      <c r="I22830">
        <v>2010</v>
      </c>
      <c r="J22830" t="s">
        <v>24</v>
      </c>
      <c r="K22830" t="s">
        <v>15</v>
      </c>
      <c r="L22830">
        <v>4</v>
      </c>
    </row>
    <row r="22831" spans="1:12" x14ac:dyDescent="0.25">
      <c r="A22831">
        <v>-86.620999999999995</v>
      </c>
      <c r="B22831">
        <v>34.368899999999996</v>
      </c>
      <c r="C22831" t="s">
        <v>47486</v>
      </c>
      <c r="D22831">
        <v>6025</v>
      </c>
      <c r="E22831">
        <v>108</v>
      </c>
      <c r="F22831" t="s">
        <v>21561</v>
      </c>
      <c r="G22831" t="s">
        <v>12</v>
      </c>
      <c r="H22831" t="s">
        <v>13</v>
      </c>
      <c r="I22831">
        <v>2010</v>
      </c>
      <c r="J22831" t="s">
        <v>192</v>
      </c>
      <c r="K22831" t="s">
        <v>15</v>
      </c>
      <c r="L22831">
        <v>4</v>
      </c>
    </row>
    <row r="22832" spans="1:12" x14ac:dyDescent="0.25">
      <c r="A22832">
        <v>-77.448300000000003</v>
      </c>
      <c r="B22832">
        <v>38.794910000000002</v>
      </c>
      <c r="C22832" t="s">
        <v>47487</v>
      </c>
      <c r="D22832">
        <v>8000</v>
      </c>
      <c r="E22832">
        <v>138</v>
      </c>
      <c r="F22832" t="s">
        <v>21562</v>
      </c>
      <c r="G22832" t="s">
        <v>12</v>
      </c>
      <c r="H22832">
        <v>182</v>
      </c>
      <c r="I22832">
        <v>2009</v>
      </c>
      <c r="J22832" t="s">
        <v>80</v>
      </c>
      <c r="K22832" t="s">
        <v>15</v>
      </c>
      <c r="L22832">
        <v>4</v>
      </c>
    </row>
    <row r="22833" spans="1:12" x14ac:dyDescent="0.25">
      <c r="A22833">
        <v>-112.31699</v>
      </c>
      <c r="B22833">
        <v>33.5291</v>
      </c>
      <c r="C22833" t="s">
        <v>47488</v>
      </c>
      <c r="D22833">
        <v>8624</v>
      </c>
      <c r="E22833">
        <v>87</v>
      </c>
      <c r="F22833" t="s">
        <v>21563</v>
      </c>
      <c r="G22833" t="s">
        <v>12</v>
      </c>
      <c r="H22833" t="s">
        <v>17</v>
      </c>
      <c r="I22833">
        <v>2009</v>
      </c>
      <c r="J22833" t="s">
        <v>57</v>
      </c>
      <c r="K22833" t="s">
        <v>15</v>
      </c>
      <c r="L22833">
        <v>4</v>
      </c>
    </row>
    <row r="22834" spans="1:12" x14ac:dyDescent="0.25">
      <c r="A22834">
        <v>-86.617500000000007</v>
      </c>
      <c r="B22834">
        <v>34.380499999999998</v>
      </c>
      <c r="C22834" t="s">
        <v>47489</v>
      </c>
      <c r="D22834">
        <v>6024</v>
      </c>
      <c r="E22834">
        <v>107</v>
      </c>
      <c r="F22834" t="s">
        <v>21564</v>
      </c>
      <c r="G22834" t="s">
        <v>12</v>
      </c>
      <c r="H22834" t="s">
        <v>13</v>
      </c>
      <c r="I22834">
        <v>2010</v>
      </c>
      <c r="J22834" t="s">
        <v>192</v>
      </c>
      <c r="K22834" t="s">
        <v>15</v>
      </c>
      <c r="L22834">
        <v>4</v>
      </c>
    </row>
    <row r="22835" spans="1:12" x14ac:dyDescent="0.25">
      <c r="A22835">
        <v>-122.024</v>
      </c>
      <c r="B22835">
        <v>37.322400000000002</v>
      </c>
      <c r="C22835" t="s">
        <v>47490</v>
      </c>
      <c r="D22835">
        <v>5125</v>
      </c>
      <c r="E22835">
        <v>91</v>
      </c>
      <c r="F22835" t="s">
        <v>21565</v>
      </c>
      <c r="G22835" t="s">
        <v>220</v>
      </c>
      <c r="H22835" t="s">
        <v>221</v>
      </c>
      <c r="I22835">
        <v>2009</v>
      </c>
      <c r="J22835" t="s">
        <v>222</v>
      </c>
      <c r="K22835" t="s">
        <v>20</v>
      </c>
      <c r="L22835">
        <v>6</v>
      </c>
    </row>
    <row r="22836" spans="1:12" x14ac:dyDescent="0.25">
      <c r="A22836">
        <v>-117.374</v>
      </c>
      <c r="B22836">
        <v>34.139000000000003</v>
      </c>
      <c r="C22836" t="s">
        <v>47491</v>
      </c>
      <c r="D22836">
        <v>8424</v>
      </c>
      <c r="E22836">
        <v>94</v>
      </c>
      <c r="F22836" t="s">
        <v>21564</v>
      </c>
      <c r="G22836" t="s">
        <v>12</v>
      </c>
      <c r="H22836" t="s">
        <v>17</v>
      </c>
      <c r="I22836">
        <v>2010</v>
      </c>
      <c r="J22836" t="s">
        <v>24</v>
      </c>
      <c r="K22836" t="s">
        <v>15</v>
      </c>
      <c r="L22836">
        <v>4</v>
      </c>
    </row>
    <row r="22837" spans="1:12" x14ac:dyDescent="0.25">
      <c r="A22837">
        <v>-122.24299999999999</v>
      </c>
      <c r="B22837">
        <v>37.809899999999999</v>
      </c>
      <c r="C22837" t="s">
        <v>47492</v>
      </c>
      <c r="D22837">
        <v>4550</v>
      </c>
      <c r="E22837">
        <v>107</v>
      </c>
      <c r="F22837" t="s">
        <v>21566</v>
      </c>
      <c r="G22837" t="s">
        <v>12</v>
      </c>
      <c r="H22837" t="s">
        <v>13</v>
      </c>
      <c r="I22837">
        <v>2012</v>
      </c>
      <c r="J22837" t="s">
        <v>100</v>
      </c>
      <c r="K22837" t="s">
        <v>15</v>
      </c>
      <c r="L22837">
        <v>4</v>
      </c>
    </row>
    <row r="22838" spans="1:12" x14ac:dyDescent="0.25">
      <c r="A22838">
        <v>-84.978099999999998</v>
      </c>
      <c r="B22838">
        <v>34.080500000000001</v>
      </c>
      <c r="C22838" t="s">
        <v>47493</v>
      </c>
      <c r="D22838">
        <v>4325</v>
      </c>
      <c r="E22838">
        <v>104</v>
      </c>
      <c r="F22838" t="s">
        <v>21567</v>
      </c>
      <c r="G22838" t="s">
        <v>12</v>
      </c>
      <c r="H22838" t="s">
        <v>13</v>
      </c>
      <c r="I22838">
        <v>2010</v>
      </c>
      <c r="J22838" t="s">
        <v>152</v>
      </c>
      <c r="K22838" t="s">
        <v>15</v>
      </c>
      <c r="L22838">
        <v>4</v>
      </c>
    </row>
    <row r="22839" spans="1:12" x14ac:dyDescent="0.25">
      <c r="A22839">
        <v>-112.23699999999999</v>
      </c>
      <c r="B22839">
        <v>33.719900000000003</v>
      </c>
      <c r="C22839" t="s">
        <v>47494</v>
      </c>
      <c r="D22839">
        <v>6475</v>
      </c>
      <c r="E22839">
        <v>88</v>
      </c>
      <c r="F22839" t="s">
        <v>21568</v>
      </c>
      <c r="G22839" t="s">
        <v>12</v>
      </c>
      <c r="H22839" t="s">
        <v>17</v>
      </c>
      <c r="I22839">
        <v>2009</v>
      </c>
      <c r="J22839" t="s">
        <v>57</v>
      </c>
      <c r="K22839" t="s">
        <v>15</v>
      </c>
      <c r="L22839">
        <v>4</v>
      </c>
    </row>
    <row r="22840" spans="1:12" x14ac:dyDescent="0.25">
      <c r="A22840">
        <v>-118.30800000000001</v>
      </c>
      <c r="B22840">
        <v>33.7866</v>
      </c>
      <c r="C22840" t="s">
        <v>47495</v>
      </c>
      <c r="D22840">
        <v>7275</v>
      </c>
      <c r="E22840">
        <v>114</v>
      </c>
      <c r="F22840" t="s">
        <v>21569</v>
      </c>
      <c r="G22840" t="s">
        <v>12</v>
      </c>
      <c r="H22840" t="s">
        <v>13</v>
      </c>
      <c r="I22840">
        <v>2009</v>
      </c>
      <c r="J22840" t="s">
        <v>27</v>
      </c>
      <c r="K22840" t="s">
        <v>15</v>
      </c>
      <c r="L22840">
        <v>4</v>
      </c>
    </row>
    <row r="22841" spans="1:12" x14ac:dyDescent="0.25">
      <c r="A22841">
        <v>-111.131</v>
      </c>
      <c r="B22841">
        <v>32.153300000000002</v>
      </c>
      <c r="C22841" t="s">
        <v>47496</v>
      </c>
      <c r="D22841">
        <v>3350</v>
      </c>
      <c r="E22841">
        <v>110</v>
      </c>
      <c r="F22841" t="s">
        <v>21570</v>
      </c>
      <c r="G22841" t="s">
        <v>12</v>
      </c>
      <c r="H22841" t="s">
        <v>17</v>
      </c>
      <c r="J22841" t="s">
        <v>18</v>
      </c>
      <c r="K22841" t="s">
        <v>20</v>
      </c>
      <c r="L22841">
        <v>4</v>
      </c>
    </row>
    <row r="22842" spans="1:12" x14ac:dyDescent="0.25">
      <c r="A22842">
        <v>-74.361400000000003</v>
      </c>
      <c r="B22842">
        <v>40.1813</v>
      </c>
      <c r="C22842" t="s">
        <v>47497</v>
      </c>
      <c r="D22842">
        <v>5875</v>
      </c>
      <c r="E22842">
        <v>48</v>
      </c>
      <c r="F22842" t="s">
        <v>21571</v>
      </c>
      <c r="G22842" t="s">
        <v>12</v>
      </c>
      <c r="H22842" t="s">
        <v>13</v>
      </c>
      <c r="I22842">
        <v>2010</v>
      </c>
      <c r="J22842" t="s">
        <v>37</v>
      </c>
      <c r="K22842" t="s">
        <v>15</v>
      </c>
      <c r="L22842">
        <v>4</v>
      </c>
    </row>
    <row r="22843" spans="1:12" x14ac:dyDescent="0.25">
      <c r="A22843">
        <v>-71.166700000000006</v>
      </c>
      <c r="B22843">
        <v>42.093499999999999</v>
      </c>
      <c r="C22843" t="s">
        <v>47498</v>
      </c>
      <c r="D22843">
        <v>6925</v>
      </c>
      <c r="E22843">
        <v>136</v>
      </c>
      <c r="F22843" t="s">
        <v>16418</v>
      </c>
      <c r="G22843" t="s">
        <v>12</v>
      </c>
      <c r="H22843" t="s">
        <v>17</v>
      </c>
      <c r="I22843">
        <v>2015</v>
      </c>
      <c r="J22843" t="s">
        <v>48</v>
      </c>
      <c r="K22843" t="s">
        <v>15</v>
      </c>
      <c r="L22843">
        <v>4</v>
      </c>
    </row>
    <row r="22844" spans="1:12" x14ac:dyDescent="0.25">
      <c r="A22844">
        <v>-77.29759</v>
      </c>
      <c r="B22844">
        <v>38.7988</v>
      </c>
      <c r="C22844" t="s">
        <v>47499</v>
      </c>
      <c r="D22844">
        <v>8425</v>
      </c>
      <c r="E22844">
        <v>78</v>
      </c>
      <c r="F22844" t="s">
        <v>21572</v>
      </c>
      <c r="G22844" t="s">
        <v>12</v>
      </c>
      <c r="H22844" t="s">
        <v>17</v>
      </c>
      <c r="I22844">
        <v>2009</v>
      </c>
      <c r="J22844" t="s">
        <v>57</v>
      </c>
      <c r="K22844" t="s">
        <v>15</v>
      </c>
      <c r="L22844">
        <v>4</v>
      </c>
    </row>
    <row r="22845" spans="1:12" x14ac:dyDescent="0.25">
      <c r="A22845">
        <v>-71.490499999999997</v>
      </c>
      <c r="B22845">
        <v>42.348999999999997</v>
      </c>
      <c r="C22845" t="s">
        <v>47500</v>
      </c>
      <c r="D22845">
        <v>7200</v>
      </c>
      <c r="E22845">
        <v>121</v>
      </c>
      <c r="F22845" t="s">
        <v>21573</v>
      </c>
      <c r="G22845" t="s">
        <v>12</v>
      </c>
      <c r="H22845" t="s">
        <v>17</v>
      </c>
      <c r="I22845">
        <v>2015</v>
      </c>
      <c r="J22845" t="s">
        <v>48</v>
      </c>
      <c r="K22845" t="s">
        <v>15</v>
      </c>
      <c r="L22845">
        <v>4</v>
      </c>
    </row>
    <row r="22846" spans="1:12" x14ac:dyDescent="0.25">
      <c r="A22846">
        <v>-121.30699</v>
      </c>
      <c r="B22846">
        <v>38.007300000000001</v>
      </c>
      <c r="C22846" t="s">
        <v>47501</v>
      </c>
      <c r="D22846">
        <v>7500</v>
      </c>
      <c r="E22846">
        <v>80</v>
      </c>
      <c r="F22846" t="s">
        <v>21574</v>
      </c>
      <c r="G22846" t="s">
        <v>12</v>
      </c>
      <c r="H22846" t="s">
        <v>71</v>
      </c>
      <c r="I22846">
        <v>2005</v>
      </c>
      <c r="J22846" t="s">
        <v>32</v>
      </c>
      <c r="K22846" t="s">
        <v>15</v>
      </c>
      <c r="L22846">
        <v>4</v>
      </c>
    </row>
    <row r="22847" spans="1:12" x14ac:dyDescent="0.25">
      <c r="A22847">
        <v>-118.497</v>
      </c>
      <c r="B22847">
        <v>34.073399999999999</v>
      </c>
      <c r="C22847" t="s">
        <v>47502</v>
      </c>
      <c r="D22847">
        <v>4375</v>
      </c>
      <c r="E22847">
        <v>165</v>
      </c>
      <c r="F22847" t="s">
        <v>21575</v>
      </c>
      <c r="G22847" t="s">
        <v>12</v>
      </c>
      <c r="H22847" t="s">
        <v>17</v>
      </c>
      <c r="I22847">
        <v>2010</v>
      </c>
      <c r="J22847" t="s">
        <v>24</v>
      </c>
      <c r="K22847" t="s">
        <v>15</v>
      </c>
      <c r="L22847">
        <v>4</v>
      </c>
    </row>
    <row r="22848" spans="1:12" x14ac:dyDescent="0.25">
      <c r="A22848">
        <v>-73.643299999999996</v>
      </c>
      <c r="B22848">
        <v>44.8825</v>
      </c>
      <c r="C22848" t="s">
        <v>47503</v>
      </c>
      <c r="D22848">
        <v>3225</v>
      </c>
      <c r="E22848">
        <v>120</v>
      </c>
      <c r="F22848" t="s">
        <v>21576</v>
      </c>
      <c r="G22848" t="s">
        <v>12</v>
      </c>
      <c r="H22848" t="s">
        <v>17</v>
      </c>
      <c r="I22848">
        <v>2003</v>
      </c>
      <c r="J22848" t="s">
        <v>18</v>
      </c>
      <c r="K22848" t="s">
        <v>20</v>
      </c>
      <c r="L22848">
        <v>4</v>
      </c>
    </row>
    <row r="22849" spans="1:12" x14ac:dyDescent="0.25">
      <c r="A22849">
        <v>-77.0167</v>
      </c>
      <c r="B22849">
        <v>38.923000000000002</v>
      </c>
      <c r="C22849" t="s">
        <v>47504</v>
      </c>
      <c r="D22849">
        <v>8250</v>
      </c>
      <c r="E22849">
        <v>101</v>
      </c>
      <c r="F22849" t="s">
        <v>21577</v>
      </c>
      <c r="G22849" t="s">
        <v>12</v>
      </c>
      <c r="H22849" t="s">
        <v>31</v>
      </c>
      <c r="I22849">
        <v>2010</v>
      </c>
      <c r="J22849" t="s">
        <v>37</v>
      </c>
      <c r="K22849" t="s">
        <v>15</v>
      </c>
      <c r="L22849">
        <v>4</v>
      </c>
    </row>
    <row r="22850" spans="1:12" x14ac:dyDescent="0.25">
      <c r="A22850">
        <v>-117.63899000000001</v>
      </c>
      <c r="B22850">
        <v>33.556600000000003</v>
      </c>
      <c r="C22850" t="s">
        <v>47505</v>
      </c>
      <c r="D22850">
        <v>5375</v>
      </c>
      <c r="E22850">
        <v>72</v>
      </c>
      <c r="F22850" t="s">
        <v>21578</v>
      </c>
      <c r="G22850" t="s">
        <v>12</v>
      </c>
      <c r="H22850" t="s">
        <v>13</v>
      </c>
      <c r="I22850">
        <v>2010</v>
      </c>
      <c r="J22850" t="s">
        <v>24</v>
      </c>
      <c r="K22850" t="s">
        <v>15</v>
      </c>
      <c r="L22850">
        <v>4</v>
      </c>
    </row>
    <row r="22851" spans="1:12" x14ac:dyDescent="0.25">
      <c r="A22851">
        <v>-121.88500000000001</v>
      </c>
      <c r="B22851">
        <v>37.599200000000003</v>
      </c>
      <c r="C22851" t="s">
        <v>47506</v>
      </c>
      <c r="D22851">
        <v>2150</v>
      </c>
      <c r="E22851">
        <v>110</v>
      </c>
      <c r="F22851" t="s">
        <v>21579</v>
      </c>
      <c r="G22851" t="s">
        <v>12</v>
      </c>
      <c r="H22851" t="s">
        <v>13</v>
      </c>
      <c r="I22851">
        <v>2012</v>
      </c>
      <c r="J22851" t="s">
        <v>100</v>
      </c>
      <c r="K22851" t="s">
        <v>15</v>
      </c>
      <c r="L22851">
        <v>4</v>
      </c>
    </row>
    <row r="22852" spans="1:12" x14ac:dyDescent="0.25">
      <c r="A22852">
        <v>-86.615200000000002</v>
      </c>
      <c r="B22852">
        <v>34.387999999999998</v>
      </c>
      <c r="C22852" t="s">
        <v>47507</v>
      </c>
      <c r="D22852">
        <v>6025</v>
      </c>
      <c r="E22852">
        <v>104</v>
      </c>
      <c r="F22852" t="s">
        <v>21580</v>
      </c>
      <c r="G22852" t="s">
        <v>12</v>
      </c>
      <c r="H22852" t="s">
        <v>13</v>
      </c>
      <c r="I22852">
        <v>2010</v>
      </c>
      <c r="J22852" t="s">
        <v>192</v>
      </c>
      <c r="K22852" t="s">
        <v>15</v>
      </c>
      <c r="L22852">
        <v>4</v>
      </c>
    </row>
    <row r="22853" spans="1:12" x14ac:dyDescent="0.25">
      <c r="A22853">
        <v>-122.309</v>
      </c>
      <c r="B22853">
        <v>37.565809999999999</v>
      </c>
      <c r="C22853" t="s">
        <v>47508</v>
      </c>
      <c r="D22853">
        <v>900</v>
      </c>
      <c r="E22853">
        <v>95</v>
      </c>
      <c r="F22853" t="s">
        <v>21581</v>
      </c>
      <c r="G22853" t="s">
        <v>220</v>
      </c>
      <c r="H22853" t="s">
        <v>221</v>
      </c>
      <c r="I22853">
        <v>2009</v>
      </c>
      <c r="J22853" t="s">
        <v>222</v>
      </c>
      <c r="K22853" t="s">
        <v>20</v>
      </c>
      <c r="L22853">
        <v>6</v>
      </c>
    </row>
    <row r="22854" spans="1:12" x14ac:dyDescent="0.25">
      <c r="A22854">
        <v>-117.681</v>
      </c>
      <c r="B22854">
        <v>34.119</v>
      </c>
      <c r="C22854" t="s">
        <v>47509</v>
      </c>
      <c r="D22854">
        <v>5400</v>
      </c>
      <c r="E22854">
        <v>92</v>
      </c>
      <c r="F22854" t="s">
        <v>21582</v>
      </c>
      <c r="G22854" t="s">
        <v>12</v>
      </c>
      <c r="H22854" t="s">
        <v>13</v>
      </c>
      <c r="I22854">
        <v>2010</v>
      </c>
      <c r="J22854" t="s">
        <v>14</v>
      </c>
      <c r="K22854" t="s">
        <v>15</v>
      </c>
      <c r="L22854">
        <v>4</v>
      </c>
    </row>
    <row r="22855" spans="1:12" x14ac:dyDescent="0.25">
      <c r="A22855">
        <v>-95.582300000000004</v>
      </c>
      <c r="B22855">
        <v>29.76981</v>
      </c>
      <c r="C22855" t="s">
        <v>47510</v>
      </c>
      <c r="D22855">
        <v>5175</v>
      </c>
      <c r="E22855">
        <v>165</v>
      </c>
      <c r="F22855" t="s">
        <v>21583</v>
      </c>
      <c r="G22855" t="s">
        <v>12</v>
      </c>
      <c r="H22855" t="s">
        <v>17</v>
      </c>
      <c r="I22855">
        <v>2009</v>
      </c>
      <c r="J22855" t="s">
        <v>27</v>
      </c>
      <c r="K22855" t="s">
        <v>15</v>
      </c>
      <c r="L22855">
        <v>4</v>
      </c>
    </row>
    <row r="22856" spans="1:12" x14ac:dyDescent="0.25">
      <c r="A22856">
        <v>-118.28</v>
      </c>
      <c r="B22856">
        <v>33.837899999999998</v>
      </c>
      <c r="C22856" t="s">
        <v>47511</v>
      </c>
      <c r="D22856">
        <v>7375</v>
      </c>
      <c r="E22856">
        <v>114</v>
      </c>
      <c r="F22856" t="s">
        <v>16785</v>
      </c>
      <c r="G22856" t="s">
        <v>12</v>
      </c>
      <c r="H22856" t="s">
        <v>13</v>
      </c>
      <c r="I22856">
        <v>2009</v>
      </c>
      <c r="J22856" t="s">
        <v>27</v>
      </c>
      <c r="K22856" t="s">
        <v>15</v>
      </c>
      <c r="L22856">
        <v>4</v>
      </c>
    </row>
    <row r="22857" spans="1:12" x14ac:dyDescent="0.25">
      <c r="A22857">
        <v>-77.0184</v>
      </c>
      <c r="B22857">
        <v>38.907400000000003</v>
      </c>
      <c r="C22857" t="s">
        <v>47512</v>
      </c>
      <c r="D22857">
        <v>8625</v>
      </c>
      <c r="E22857">
        <v>108</v>
      </c>
      <c r="F22857" t="s">
        <v>21584</v>
      </c>
      <c r="G22857" t="s">
        <v>12</v>
      </c>
      <c r="H22857" t="s">
        <v>17</v>
      </c>
      <c r="I22857">
        <v>2009</v>
      </c>
      <c r="J22857" t="s">
        <v>57</v>
      </c>
      <c r="K22857" t="s">
        <v>15</v>
      </c>
      <c r="L22857">
        <v>4</v>
      </c>
    </row>
    <row r="22858" spans="1:12" x14ac:dyDescent="0.25">
      <c r="A22858">
        <v>-77.353089999999995</v>
      </c>
      <c r="B22858">
        <v>38.788200000000003</v>
      </c>
      <c r="C22858" t="s">
        <v>47513</v>
      </c>
      <c r="D22858">
        <v>4400</v>
      </c>
      <c r="E22858">
        <v>89</v>
      </c>
      <c r="F22858" t="s">
        <v>21585</v>
      </c>
      <c r="G22858" t="s">
        <v>12</v>
      </c>
      <c r="H22858">
        <v>182</v>
      </c>
      <c r="I22858">
        <v>2009</v>
      </c>
      <c r="J22858" t="s">
        <v>80</v>
      </c>
      <c r="K22858" t="s">
        <v>15</v>
      </c>
      <c r="L22858">
        <v>4</v>
      </c>
    </row>
    <row r="22859" spans="1:12" x14ac:dyDescent="0.25">
      <c r="A22859">
        <v>-95.791899999999998</v>
      </c>
      <c r="B22859">
        <v>29.7803</v>
      </c>
      <c r="C22859" t="s">
        <v>47514</v>
      </c>
      <c r="D22859">
        <v>4675</v>
      </c>
      <c r="E22859">
        <v>96</v>
      </c>
      <c r="F22859" t="s">
        <v>21586</v>
      </c>
      <c r="G22859" t="s">
        <v>12</v>
      </c>
      <c r="H22859" t="s">
        <v>13</v>
      </c>
      <c r="I22859">
        <v>2010</v>
      </c>
      <c r="J22859" t="s">
        <v>48</v>
      </c>
      <c r="K22859" t="s">
        <v>15</v>
      </c>
      <c r="L22859">
        <v>4</v>
      </c>
    </row>
    <row r="22860" spans="1:12" x14ac:dyDescent="0.25">
      <c r="A22860">
        <v>-74.489000000000004</v>
      </c>
      <c r="B22860">
        <v>40.397500000000001</v>
      </c>
      <c r="C22860" t="s">
        <v>47515</v>
      </c>
      <c r="D22860">
        <v>2499</v>
      </c>
      <c r="E22860">
        <v>116</v>
      </c>
      <c r="F22860" t="s">
        <v>21587</v>
      </c>
      <c r="G22860" t="s">
        <v>12</v>
      </c>
      <c r="H22860" t="s">
        <v>31</v>
      </c>
      <c r="I22860">
        <v>2005</v>
      </c>
      <c r="J22860" t="s">
        <v>27</v>
      </c>
      <c r="K22860" t="s">
        <v>15</v>
      </c>
      <c r="L22860">
        <v>4</v>
      </c>
    </row>
    <row r="22861" spans="1:12" x14ac:dyDescent="0.25">
      <c r="A22861">
        <v>-72.306399999999996</v>
      </c>
      <c r="B22861">
        <v>42.0319</v>
      </c>
      <c r="C22861" t="s">
        <v>47516</v>
      </c>
      <c r="D22861">
        <v>6999</v>
      </c>
      <c r="E22861">
        <v>70</v>
      </c>
      <c r="F22861" t="s">
        <v>21588</v>
      </c>
      <c r="G22861" t="s">
        <v>12</v>
      </c>
      <c r="H22861" t="s">
        <v>13</v>
      </c>
      <c r="I22861">
        <v>2010</v>
      </c>
      <c r="J22861" t="s">
        <v>35</v>
      </c>
      <c r="K22861" t="s">
        <v>15</v>
      </c>
      <c r="L22861">
        <v>4</v>
      </c>
    </row>
    <row r="22862" spans="1:12" x14ac:dyDescent="0.25">
      <c r="A22862">
        <v>-117.03699</v>
      </c>
      <c r="B22862">
        <v>32.545209999999997</v>
      </c>
      <c r="C22862" t="s">
        <v>47517</v>
      </c>
      <c r="D22862">
        <v>600</v>
      </c>
      <c r="E22862">
        <v>50</v>
      </c>
      <c r="F22862" t="s">
        <v>16451</v>
      </c>
      <c r="G22862" t="s">
        <v>220</v>
      </c>
      <c r="H22862" t="s">
        <v>221</v>
      </c>
      <c r="I22862">
        <v>2009</v>
      </c>
      <c r="J22862" t="s">
        <v>18</v>
      </c>
      <c r="K22862" t="s">
        <v>20</v>
      </c>
      <c r="L22862">
        <v>6</v>
      </c>
    </row>
    <row r="22863" spans="1:12" x14ac:dyDescent="0.25">
      <c r="A22863">
        <v>-95.645499999999998</v>
      </c>
      <c r="B22863">
        <v>29.730899999999998</v>
      </c>
      <c r="C22863" t="s">
        <v>47518</v>
      </c>
      <c r="D22863">
        <v>4400</v>
      </c>
      <c r="E22863">
        <v>143</v>
      </c>
      <c r="F22863" t="s">
        <v>16989</v>
      </c>
      <c r="G22863" t="s">
        <v>12</v>
      </c>
      <c r="H22863" t="s">
        <v>13</v>
      </c>
      <c r="I22863">
        <v>2009</v>
      </c>
      <c r="J22863" t="s">
        <v>27</v>
      </c>
      <c r="K22863" t="s">
        <v>15</v>
      </c>
      <c r="L22863">
        <v>4</v>
      </c>
    </row>
    <row r="22864" spans="1:12" x14ac:dyDescent="0.25">
      <c r="A22864">
        <v>-122.04199</v>
      </c>
      <c r="B22864">
        <v>37.736310000000003</v>
      </c>
      <c r="C22864" t="s">
        <v>47519</v>
      </c>
      <c r="D22864">
        <v>2454</v>
      </c>
      <c r="E22864">
        <v>60</v>
      </c>
      <c r="F22864" t="s">
        <v>9189</v>
      </c>
      <c r="G22864" t="s">
        <v>12</v>
      </c>
      <c r="H22864" t="s">
        <v>13</v>
      </c>
      <c r="I22864">
        <v>2010</v>
      </c>
      <c r="J22864" t="s">
        <v>14</v>
      </c>
      <c r="K22864" t="s">
        <v>15</v>
      </c>
      <c r="L22864">
        <v>4</v>
      </c>
    </row>
    <row r="22865" spans="1:12" x14ac:dyDescent="0.25">
      <c r="A22865">
        <v>-98.240700000000004</v>
      </c>
      <c r="B22865">
        <v>26.1767</v>
      </c>
      <c r="C22865" t="s">
        <v>47520</v>
      </c>
      <c r="D22865">
        <v>75</v>
      </c>
      <c r="E22865">
        <v>44</v>
      </c>
      <c r="F22865" t="s">
        <v>21589</v>
      </c>
      <c r="G22865" t="s">
        <v>12</v>
      </c>
      <c r="H22865" t="s">
        <v>17</v>
      </c>
      <c r="I22865">
        <v>2001</v>
      </c>
      <c r="J22865" t="s">
        <v>18</v>
      </c>
      <c r="K22865" t="s">
        <v>20</v>
      </c>
      <c r="L22865">
        <v>4</v>
      </c>
    </row>
    <row r="22866" spans="1:12" x14ac:dyDescent="0.25">
      <c r="A22866">
        <v>-97.216499999999996</v>
      </c>
      <c r="B22866">
        <v>26.253799999999998</v>
      </c>
      <c r="C22866" t="s">
        <v>47521</v>
      </c>
      <c r="D22866">
        <v>9075</v>
      </c>
      <c r="E22866">
        <v>105</v>
      </c>
      <c r="F22866" t="s">
        <v>21590</v>
      </c>
      <c r="G22866" t="s">
        <v>12</v>
      </c>
      <c r="H22866" t="s">
        <v>17</v>
      </c>
      <c r="I22866">
        <v>2001</v>
      </c>
      <c r="J22866" t="s">
        <v>18</v>
      </c>
      <c r="K22866" t="s">
        <v>20</v>
      </c>
      <c r="L22866">
        <v>4</v>
      </c>
    </row>
    <row r="22867" spans="1:12" x14ac:dyDescent="0.25">
      <c r="A22867">
        <v>-121.53</v>
      </c>
      <c r="B22867">
        <v>38.498899999999999</v>
      </c>
      <c r="C22867" t="s">
        <v>47522</v>
      </c>
      <c r="D22867">
        <v>6550</v>
      </c>
      <c r="E22867">
        <v>80</v>
      </c>
      <c r="F22867" t="s">
        <v>16436</v>
      </c>
      <c r="G22867" t="s">
        <v>12</v>
      </c>
      <c r="H22867" t="s">
        <v>17</v>
      </c>
      <c r="J22867" t="s">
        <v>54</v>
      </c>
      <c r="K22867" t="s">
        <v>15</v>
      </c>
      <c r="L22867">
        <v>4</v>
      </c>
    </row>
    <row r="22868" spans="1:12" x14ac:dyDescent="0.25">
      <c r="A22868">
        <v>-117.676</v>
      </c>
      <c r="B22868">
        <v>34.118600000000001</v>
      </c>
      <c r="C22868" t="s">
        <v>47523</v>
      </c>
      <c r="D22868">
        <v>5425</v>
      </c>
      <c r="E22868">
        <v>85</v>
      </c>
      <c r="F22868" t="s">
        <v>21591</v>
      </c>
      <c r="G22868" t="s">
        <v>12</v>
      </c>
      <c r="H22868" t="s">
        <v>13</v>
      </c>
      <c r="I22868">
        <v>2010</v>
      </c>
      <c r="J22868" t="s">
        <v>14</v>
      </c>
      <c r="K22868" t="s">
        <v>15</v>
      </c>
      <c r="L22868">
        <v>4</v>
      </c>
    </row>
    <row r="22869" spans="1:12" x14ac:dyDescent="0.25">
      <c r="A22869">
        <v>-118.163</v>
      </c>
      <c r="B22869">
        <v>34.161299999999997</v>
      </c>
      <c r="C22869" t="s">
        <v>47524</v>
      </c>
      <c r="D22869">
        <v>1225</v>
      </c>
      <c r="E22869">
        <v>17</v>
      </c>
      <c r="F22869" t="s">
        <v>21592</v>
      </c>
      <c r="G22869" t="s">
        <v>220</v>
      </c>
      <c r="H22869" t="s">
        <v>221</v>
      </c>
      <c r="I22869">
        <v>2009</v>
      </c>
      <c r="J22869" t="s">
        <v>18</v>
      </c>
      <c r="K22869" t="s">
        <v>20</v>
      </c>
      <c r="L22869">
        <v>6</v>
      </c>
    </row>
    <row r="22870" spans="1:12" x14ac:dyDescent="0.25">
      <c r="A22870">
        <v>-117.59099999999999</v>
      </c>
      <c r="B22870">
        <v>34.145400000000002</v>
      </c>
      <c r="C22870" t="s">
        <v>47525</v>
      </c>
      <c r="D22870">
        <v>5375</v>
      </c>
      <c r="E22870">
        <v>126</v>
      </c>
      <c r="F22870" t="s">
        <v>16536</v>
      </c>
      <c r="G22870" t="s">
        <v>12</v>
      </c>
      <c r="H22870" t="s">
        <v>13</v>
      </c>
      <c r="I22870">
        <v>2012</v>
      </c>
      <c r="J22870" t="s">
        <v>100</v>
      </c>
      <c r="K22870" t="s">
        <v>15</v>
      </c>
      <c r="L22870">
        <v>4</v>
      </c>
    </row>
    <row r="22871" spans="1:12" x14ac:dyDescent="0.25">
      <c r="A22871">
        <v>-121.97799000000001</v>
      </c>
      <c r="B22871">
        <v>37.779800000000002</v>
      </c>
      <c r="C22871" t="s">
        <v>47526</v>
      </c>
      <c r="D22871">
        <v>2000</v>
      </c>
      <c r="E22871">
        <v>67</v>
      </c>
      <c r="F22871" t="s">
        <v>21593</v>
      </c>
      <c r="G22871" t="s">
        <v>12</v>
      </c>
      <c r="H22871" t="s">
        <v>13</v>
      </c>
      <c r="I22871">
        <v>2012</v>
      </c>
      <c r="J22871" t="s">
        <v>100</v>
      </c>
      <c r="K22871" t="s">
        <v>15</v>
      </c>
      <c r="L22871">
        <v>4</v>
      </c>
    </row>
    <row r="22872" spans="1:12" x14ac:dyDescent="0.25">
      <c r="A22872">
        <v>-86.611699999999999</v>
      </c>
      <c r="B22872">
        <v>34.399900000000002</v>
      </c>
      <c r="C22872" t="s">
        <v>47527</v>
      </c>
      <c r="D22872">
        <v>6025</v>
      </c>
      <c r="E22872">
        <v>101</v>
      </c>
      <c r="F22872" t="s">
        <v>21591</v>
      </c>
      <c r="G22872" t="s">
        <v>12</v>
      </c>
      <c r="H22872" t="s">
        <v>13</v>
      </c>
      <c r="I22872">
        <v>2010</v>
      </c>
      <c r="J22872" t="s">
        <v>192</v>
      </c>
      <c r="K22872" t="s">
        <v>15</v>
      </c>
      <c r="L22872">
        <v>4</v>
      </c>
    </row>
    <row r="22873" spans="1:12" x14ac:dyDescent="0.25">
      <c r="A22873">
        <v>-117.375</v>
      </c>
      <c r="B22873">
        <v>34.156599999999997</v>
      </c>
      <c r="C22873" t="s">
        <v>47528</v>
      </c>
      <c r="D22873">
        <v>8425</v>
      </c>
      <c r="E22873">
        <v>86</v>
      </c>
      <c r="F22873" t="s">
        <v>21591</v>
      </c>
      <c r="G22873" t="s">
        <v>12</v>
      </c>
      <c r="H22873" t="s">
        <v>17</v>
      </c>
      <c r="I22873">
        <v>2010</v>
      </c>
      <c r="J22873" t="s">
        <v>24</v>
      </c>
      <c r="K22873" t="s">
        <v>15</v>
      </c>
      <c r="L22873">
        <v>4</v>
      </c>
    </row>
    <row r="22874" spans="1:12" x14ac:dyDescent="0.25">
      <c r="A22874">
        <v>-73.930099999999996</v>
      </c>
      <c r="B22874">
        <v>40.868299999999998</v>
      </c>
      <c r="C22874" t="s">
        <v>47529</v>
      </c>
      <c r="D22874">
        <v>5475</v>
      </c>
      <c r="E22874">
        <v>127</v>
      </c>
      <c r="F22874" t="s">
        <v>21594</v>
      </c>
      <c r="G22874" t="s">
        <v>12</v>
      </c>
      <c r="H22874" t="s">
        <v>13</v>
      </c>
      <c r="I22874">
        <v>2010</v>
      </c>
      <c r="J22874" t="s">
        <v>37</v>
      </c>
      <c r="K22874" t="s">
        <v>15</v>
      </c>
      <c r="L22874">
        <v>4</v>
      </c>
    </row>
    <row r="22875" spans="1:12" x14ac:dyDescent="0.25">
      <c r="A22875">
        <v>-82.319590000000005</v>
      </c>
      <c r="B22875">
        <v>28.072299999999998</v>
      </c>
      <c r="C22875" t="s">
        <v>47530</v>
      </c>
      <c r="D22875">
        <v>1900</v>
      </c>
      <c r="E22875">
        <v>59</v>
      </c>
      <c r="F22875" t="s">
        <v>21595</v>
      </c>
      <c r="G22875" t="s">
        <v>12</v>
      </c>
      <c r="H22875" t="s">
        <v>13</v>
      </c>
      <c r="I22875">
        <v>2010</v>
      </c>
      <c r="J22875" t="s">
        <v>54</v>
      </c>
      <c r="K22875" t="s">
        <v>15</v>
      </c>
      <c r="L22875">
        <v>4</v>
      </c>
    </row>
    <row r="22876" spans="1:12" x14ac:dyDescent="0.25">
      <c r="A22876">
        <v>-118.276</v>
      </c>
      <c r="B22876">
        <v>33.790500000000002</v>
      </c>
      <c r="C22876" t="s">
        <v>42196</v>
      </c>
      <c r="D22876">
        <v>7425</v>
      </c>
      <c r="E22876">
        <v>113</v>
      </c>
      <c r="F22876" t="s">
        <v>21596</v>
      </c>
      <c r="G22876" t="s">
        <v>12</v>
      </c>
      <c r="H22876" t="s">
        <v>13</v>
      </c>
      <c r="I22876">
        <v>2009</v>
      </c>
      <c r="J22876" t="s">
        <v>27</v>
      </c>
      <c r="K22876" t="s">
        <v>15</v>
      </c>
      <c r="L22876">
        <v>4</v>
      </c>
    </row>
    <row r="22877" spans="1:12" x14ac:dyDescent="0.25">
      <c r="A22877">
        <v>-74.3095</v>
      </c>
      <c r="B22877">
        <v>40.637099999999997</v>
      </c>
      <c r="C22877" t="s">
        <v>47531</v>
      </c>
      <c r="D22877">
        <v>5399</v>
      </c>
      <c r="E22877">
        <v>128</v>
      </c>
      <c r="F22877" t="s">
        <v>21597</v>
      </c>
      <c r="G22877" t="s">
        <v>12</v>
      </c>
      <c r="H22877" t="s">
        <v>31</v>
      </c>
      <c r="I22877">
        <v>2005</v>
      </c>
      <c r="J22877" t="s">
        <v>27</v>
      </c>
      <c r="K22877" t="s">
        <v>15</v>
      </c>
      <c r="L22877">
        <v>4</v>
      </c>
    </row>
    <row r="22878" spans="1:12" x14ac:dyDescent="0.25">
      <c r="A22878">
        <v>-104.74</v>
      </c>
      <c r="B22878">
        <v>40.404910000000001</v>
      </c>
      <c r="C22878" t="s">
        <v>47532</v>
      </c>
      <c r="D22878">
        <v>9475</v>
      </c>
      <c r="E22878">
        <v>139</v>
      </c>
      <c r="F22878" t="s">
        <v>21598</v>
      </c>
      <c r="G22878" t="s">
        <v>12</v>
      </c>
      <c r="H22878" t="s">
        <v>17</v>
      </c>
      <c r="I22878">
        <v>2010</v>
      </c>
      <c r="J22878" t="s">
        <v>37</v>
      </c>
      <c r="K22878" t="s">
        <v>15</v>
      </c>
      <c r="L22878">
        <v>4</v>
      </c>
    </row>
    <row r="22879" spans="1:12" x14ac:dyDescent="0.25">
      <c r="A22879">
        <v>-122.303</v>
      </c>
      <c r="B22879">
        <v>37.559600000000003</v>
      </c>
      <c r="C22879" t="s">
        <v>47533</v>
      </c>
      <c r="D22879">
        <v>4375</v>
      </c>
      <c r="E22879">
        <v>74</v>
      </c>
      <c r="F22879" t="s">
        <v>21599</v>
      </c>
      <c r="G22879" t="s">
        <v>12</v>
      </c>
      <c r="H22879" t="s">
        <v>13</v>
      </c>
      <c r="I22879">
        <v>2010</v>
      </c>
      <c r="J22879" t="s">
        <v>14</v>
      </c>
      <c r="K22879" t="s">
        <v>15</v>
      </c>
      <c r="L22879">
        <v>4</v>
      </c>
    </row>
    <row r="22880" spans="1:12" x14ac:dyDescent="0.25">
      <c r="A22880">
        <v>-97.186000000000007</v>
      </c>
      <c r="B22880">
        <v>26.009499999999999</v>
      </c>
      <c r="C22880" t="s">
        <v>47534</v>
      </c>
      <c r="D22880">
        <v>5525</v>
      </c>
      <c r="E22880">
        <v>99</v>
      </c>
      <c r="F22880" t="s">
        <v>21600</v>
      </c>
      <c r="G22880" t="s">
        <v>12</v>
      </c>
      <c r="H22880" t="s">
        <v>17</v>
      </c>
      <c r="I22880">
        <v>2001</v>
      </c>
      <c r="J22880" t="s">
        <v>18</v>
      </c>
      <c r="K22880" t="s">
        <v>20</v>
      </c>
      <c r="L22880">
        <v>4</v>
      </c>
    </row>
    <row r="22881" spans="1:12" x14ac:dyDescent="0.25">
      <c r="A22881">
        <v>-77.167389999999997</v>
      </c>
      <c r="B22881">
        <v>38.772199999999998</v>
      </c>
      <c r="C22881" t="s">
        <v>47535</v>
      </c>
      <c r="D22881">
        <v>8450</v>
      </c>
      <c r="E22881">
        <v>93</v>
      </c>
      <c r="F22881" t="s">
        <v>21601</v>
      </c>
      <c r="G22881" t="s">
        <v>12</v>
      </c>
      <c r="H22881" t="s">
        <v>13</v>
      </c>
      <c r="I22881">
        <v>2009</v>
      </c>
      <c r="J22881" t="s">
        <v>27</v>
      </c>
      <c r="K22881" t="s">
        <v>15</v>
      </c>
      <c r="L22881">
        <v>4</v>
      </c>
    </row>
    <row r="22882" spans="1:12" x14ac:dyDescent="0.25">
      <c r="A22882">
        <v>-105.001</v>
      </c>
      <c r="B22882">
        <v>39.707799999999999</v>
      </c>
      <c r="C22882" t="s">
        <v>47536</v>
      </c>
      <c r="D22882">
        <v>8450</v>
      </c>
      <c r="E22882">
        <v>0</v>
      </c>
      <c r="F22882" t="s">
        <v>16769</v>
      </c>
      <c r="G22882" t="s">
        <v>12</v>
      </c>
      <c r="H22882" t="s">
        <v>17</v>
      </c>
      <c r="I22882">
        <v>2009</v>
      </c>
      <c r="J22882" t="s">
        <v>27</v>
      </c>
      <c r="K22882" t="s">
        <v>15</v>
      </c>
      <c r="L22882">
        <v>4</v>
      </c>
    </row>
    <row r="22883" spans="1:12" x14ac:dyDescent="0.25">
      <c r="A22883">
        <v>-121.96599999999999</v>
      </c>
      <c r="B22883">
        <v>37.344999999999999</v>
      </c>
      <c r="C22883" t="s">
        <v>47537</v>
      </c>
      <c r="D22883">
        <v>2725</v>
      </c>
      <c r="E22883">
        <v>87</v>
      </c>
      <c r="F22883" t="s">
        <v>21602</v>
      </c>
      <c r="G22883" t="s">
        <v>12</v>
      </c>
      <c r="H22883" t="s">
        <v>13</v>
      </c>
      <c r="I22883">
        <v>2010</v>
      </c>
      <c r="J22883" t="s">
        <v>14</v>
      </c>
      <c r="K22883" t="s">
        <v>15</v>
      </c>
      <c r="L22883">
        <v>4</v>
      </c>
    </row>
    <row r="22884" spans="1:12" x14ac:dyDescent="0.25">
      <c r="A22884">
        <v>-80.267399999999995</v>
      </c>
      <c r="B22884">
        <v>25.834399999999999</v>
      </c>
      <c r="C22884" t="s">
        <v>47538</v>
      </c>
      <c r="D22884">
        <v>2600</v>
      </c>
      <c r="E22884">
        <v>34</v>
      </c>
      <c r="F22884" t="s">
        <v>21603</v>
      </c>
      <c r="G22884" t="s">
        <v>220</v>
      </c>
      <c r="H22884" t="s">
        <v>221</v>
      </c>
      <c r="I22884">
        <v>2010</v>
      </c>
      <c r="J22884" t="s">
        <v>222</v>
      </c>
      <c r="K22884" t="s">
        <v>20</v>
      </c>
      <c r="L22884">
        <v>6</v>
      </c>
    </row>
    <row r="22885" spans="1:12" x14ac:dyDescent="0.25">
      <c r="A22885">
        <v>-84.257499999999993</v>
      </c>
      <c r="B22885">
        <v>33.788600000000002</v>
      </c>
      <c r="C22885" t="s">
        <v>47539</v>
      </c>
      <c r="D22885">
        <v>4300</v>
      </c>
      <c r="E22885">
        <v>32</v>
      </c>
      <c r="F22885" t="s">
        <v>21604</v>
      </c>
      <c r="G22885" t="s">
        <v>12</v>
      </c>
      <c r="H22885" t="s">
        <v>13</v>
      </c>
      <c r="I22885">
        <v>2012</v>
      </c>
      <c r="J22885" t="s">
        <v>14</v>
      </c>
      <c r="K22885" t="s">
        <v>15</v>
      </c>
      <c r="L22885">
        <v>4</v>
      </c>
    </row>
    <row r="22886" spans="1:12" x14ac:dyDescent="0.25">
      <c r="A22886">
        <v>-74.825199999999995</v>
      </c>
      <c r="B22886">
        <v>39.292499999999997</v>
      </c>
      <c r="C22886" t="s">
        <v>47540</v>
      </c>
      <c r="D22886">
        <v>4450</v>
      </c>
      <c r="E22886">
        <v>119</v>
      </c>
      <c r="F22886" t="s">
        <v>21605</v>
      </c>
      <c r="G22886" t="s">
        <v>12</v>
      </c>
      <c r="H22886" t="s">
        <v>13</v>
      </c>
      <c r="I22886">
        <v>2010</v>
      </c>
      <c r="J22886" t="s">
        <v>54</v>
      </c>
      <c r="K22886" t="s">
        <v>15</v>
      </c>
      <c r="L22886">
        <v>4</v>
      </c>
    </row>
    <row r="22887" spans="1:12" x14ac:dyDescent="0.25">
      <c r="A22887">
        <v>-121.86499999999999</v>
      </c>
      <c r="B22887">
        <v>36.594999999999999</v>
      </c>
      <c r="C22887" t="s">
        <v>47541</v>
      </c>
      <c r="D22887">
        <v>1200</v>
      </c>
      <c r="E22887">
        <v>108</v>
      </c>
      <c r="F22887" t="s">
        <v>21606</v>
      </c>
      <c r="G22887" t="s">
        <v>181</v>
      </c>
      <c r="H22887" t="s">
        <v>182</v>
      </c>
      <c r="I22887">
        <v>2004</v>
      </c>
      <c r="J22887" t="s">
        <v>18</v>
      </c>
      <c r="K22887" t="s">
        <v>20</v>
      </c>
      <c r="L22887">
        <v>4</v>
      </c>
    </row>
    <row r="22888" spans="1:12" x14ac:dyDescent="0.25">
      <c r="A22888">
        <v>-118.29</v>
      </c>
      <c r="B22888">
        <v>34.094999999999999</v>
      </c>
      <c r="C22888" t="s">
        <v>47542</v>
      </c>
      <c r="D22888">
        <v>12625</v>
      </c>
      <c r="E22888">
        <v>126</v>
      </c>
      <c r="F22888" t="s">
        <v>21607</v>
      </c>
      <c r="G22888" t="s">
        <v>181</v>
      </c>
      <c r="H22888" t="s">
        <v>182</v>
      </c>
      <c r="I22888">
        <v>2003</v>
      </c>
      <c r="J22888" t="s">
        <v>18</v>
      </c>
      <c r="K22888" t="s">
        <v>20</v>
      </c>
      <c r="L22888">
        <v>4</v>
      </c>
    </row>
    <row r="22889" spans="1:12" x14ac:dyDescent="0.25">
      <c r="A22889">
        <v>-110.95399999999999</v>
      </c>
      <c r="B22889">
        <v>32.238999999999997</v>
      </c>
      <c r="C22889" t="s">
        <v>47543</v>
      </c>
      <c r="D22889">
        <v>3650</v>
      </c>
      <c r="E22889">
        <v>132</v>
      </c>
      <c r="F22889" t="s">
        <v>21608</v>
      </c>
      <c r="G22889" t="s">
        <v>12</v>
      </c>
      <c r="H22889" t="s">
        <v>17</v>
      </c>
      <c r="J22889" t="s">
        <v>18</v>
      </c>
      <c r="K22889" t="s">
        <v>20</v>
      </c>
      <c r="L22889">
        <v>4</v>
      </c>
    </row>
    <row r="22890" spans="1:12" x14ac:dyDescent="0.25">
      <c r="A22890">
        <v>-97.422300000000007</v>
      </c>
      <c r="B22890">
        <v>26.0747</v>
      </c>
      <c r="C22890" t="s">
        <v>47544</v>
      </c>
      <c r="D22890">
        <v>3400</v>
      </c>
      <c r="E22890">
        <v>99</v>
      </c>
      <c r="F22890" t="s">
        <v>21609</v>
      </c>
      <c r="G22890" t="s">
        <v>12</v>
      </c>
      <c r="H22890" t="s">
        <v>17</v>
      </c>
      <c r="I22890">
        <v>2001</v>
      </c>
      <c r="J22890" t="s">
        <v>18</v>
      </c>
      <c r="K22890" t="s">
        <v>20</v>
      </c>
      <c r="L22890">
        <v>4</v>
      </c>
    </row>
    <row r="22891" spans="1:12" x14ac:dyDescent="0.25">
      <c r="A22891">
        <v>-110.88800000000001</v>
      </c>
      <c r="B22891">
        <v>32.178800000000003</v>
      </c>
      <c r="C22891" t="s">
        <v>24883</v>
      </c>
      <c r="D22891">
        <v>0</v>
      </c>
      <c r="E22891">
        <v>31</v>
      </c>
      <c r="F22891" t="s">
        <v>9669</v>
      </c>
      <c r="G22891" t="s">
        <v>12</v>
      </c>
      <c r="H22891" t="s">
        <v>17</v>
      </c>
      <c r="J22891" t="s">
        <v>18</v>
      </c>
      <c r="K22891" t="s">
        <v>20</v>
      </c>
      <c r="L22891">
        <v>4</v>
      </c>
    </row>
    <row r="22892" spans="1:12" x14ac:dyDescent="0.25">
      <c r="A22892">
        <v>-71.056200000000004</v>
      </c>
      <c r="B22892">
        <v>42.42071</v>
      </c>
      <c r="C22892" t="s">
        <v>47545</v>
      </c>
      <c r="D22892">
        <v>5424</v>
      </c>
      <c r="E22892">
        <v>38</v>
      </c>
      <c r="F22892" t="s">
        <v>21610</v>
      </c>
      <c r="G22892" t="s">
        <v>12</v>
      </c>
      <c r="H22892" t="s">
        <v>13</v>
      </c>
      <c r="I22892">
        <v>2009</v>
      </c>
      <c r="J22892" t="s">
        <v>80</v>
      </c>
      <c r="K22892" t="s">
        <v>15</v>
      </c>
      <c r="L22892">
        <v>4</v>
      </c>
    </row>
    <row r="22893" spans="1:12" x14ac:dyDescent="0.25">
      <c r="A22893">
        <v>-94.687200000000004</v>
      </c>
      <c r="B22893">
        <v>38.996699999999997</v>
      </c>
      <c r="C22893" t="s">
        <v>47546</v>
      </c>
      <c r="D22893">
        <v>5000</v>
      </c>
      <c r="E22893">
        <v>150</v>
      </c>
      <c r="F22893" t="s">
        <v>21611</v>
      </c>
      <c r="G22893" t="s">
        <v>12</v>
      </c>
      <c r="H22893" t="s">
        <v>13</v>
      </c>
      <c r="I22893">
        <v>2010</v>
      </c>
      <c r="J22893" t="s">
        <v>24</v>
      </c>
      <c r="K22893" t="s">
        <v>15</v>
      </c>
      <c r="L22893">
        <v>4</v>
      </c>
    </row>
    <row r="22894" spans="1:12" x14ac:dyDescent="0.25">
      <c r="A22894">
        <v>-95.643590000000003</v>
      </c>
      <c r="B22894">
        <v>29.727499999999999</v>
      </c>
      <c r="C22894" t="s">
        <v>47547</v>
      </c>
      <c r="D22894">
        <v>6449</v>
      </c>
      <c r="E22894">
        <v>78</v>
      </c>
      <c r="F22894" t="s">
        <v>21612</v>
      </c>
      <c r="G22894" t="s">
        <v>12</v>
      </c>
      <c r="H22894" t="s">
        <v>17</v>
      </c>
      <c r="I22894">
        <v>2009</v>
      </c>
      <c r="J22894" t="s">
        <v>27</v>
      </c>
      <c r="K22894" t="s">
        <v>15</v>
      </c>
      <c r="L22894">
        <v>4</v>
      </c>
    </row>
    <row r="22895" spans="1:12" x14ac:dyDescent="0.25">
      <c r="A22895">
        <v>-98.261099999999999</v>
      </c>
      <c r="B22895">
        <v>26.884810000000002</v>
      </c>
      <c r="C22895" t="s">
        <v>47548</v>
      </c>
      <c r="D22895">
        <v>2425</v>
      </c>
      <c r="E22895">
        <v>100</v>
      </c>
      <c r="F22895" t="s">
        <v>21613</v>
      </c>
      <c r="G22895" t="s">
        <v>12</v>
      </c>
      <c r="H22895" t="s">
        <v>17</v>
      </c>
      <c r="I22895">
        <v>2001</v>
      </c>
      <c r="J22895" t="s">
        <v>18</v>
      </c>
      <c r="K22895" t="s">
        <v>20</v>
      </c>
      <c r="L22895">
        <v>4</v>
      </c>
    </row>
    <row r="22896" spans="1:12" x14ac:dyDescent="0.25">
      <c r="A22896">
        <v>-84.450289999999995</v>
      </c>
      <c r="B22896">
        <v>39.179499999999997</v>
      </c>
      <c r="C22896" t="s">
        <v>47549</v>
      </c>
      <c r="D22896">
        <v>6325</v>
      </c>
      <c r="E22896">
        <v>111</v>
      </c>
      <c r="F22896" t="s">
        <v>16598</v>
      </c>
      <c r="G22896" t="s">
        <v>12</v>
      </c>
      <c r="H22896" t="s">
        <v>13</v>
      </c>
      <c r="I22896">
        <v>2010</v>
      </c>
      <c r="J22896" t="s">
        <v>35</v>
      </c>
      <c r="K22896" t="s">
        <v>15</v>
      </c>
      <c r="L22896">
        <v>4</v>
      </c>
    </row>
    <row r="22897" spans="1:12" x14ac:dyDescent="0.25">
      <c r="A22897">
        <v>-118.614</v>
      </c>
      <c r="B22897">
        <v>34.137</v>
      </c>
      <c r="C22897" t="s">
        <v>24898</v>
      </c>
      <c r="D22897">
        <v>5450</v>
      </c>
      <c r="E22897">
        <v>74</v>
      </c>
      <c r="F22897" t="s">
        <v>21614</v>
      </c>
      <c r="G22897" t="s">
        <v>12</v>
      </c>
      <c r="H22897" t="s">
        <v>13</v>
      </c>
      <c r="I22897">
        <v>2009</v>
      </c>
      <c r="J22897" t="s">
        <v>37</v>
      </c>
      <c r="K22897" t="s">
        <v>15</v>
      </c>
      <c r="L22897">
        <v>4</v>
      </c>
    </row>
    <row r="22898" spans="1:12" x14ac:dyDescent="0.25">
      <c r="A22898">
        <v>-117.65900000000001</v>
      </c>
      <c r="B22898">
        <v>34.113700000000001</v>
      </c>
      <c r="C22898" t="s">
        <v>47550</v>
      </c>
      <c r="D22898">
        <v>5400</v>
      </c>
      <c r="E22898">
        <v>61</v>
      </c>
      <c r="F22898" t="s">
        <v>21615</v>
      </c>
      <c r="G22898" t="s">
        <v>12</v>
      </c>
      <c r="H22898" t="s">
        <v>13</v>
      </c>
      <c r="I22898">
        <v>2010</v>
      </c>
      <c r="J22898" t="s">
        <v>14</v>
      </c>
      <c r="K22898" t="s">
        <v>15</v>
      </c>
      <c r="L22898">
        <v>4</v>
      </c>
    </row>
    <row r="22899" spans="1:12" x14ac:dyDescent="0.25">
      <c r="A22899">
        <v>-77.241399999999999</v>
      </c>
      <c r="B22899">
        <v>38.809100000000001</v>
      </c>
      <c r="C22899" t="s">
        <v>47551</v>
      </c>
      <c r="D22899">
        <v>8175</v>
      </c>
      <c r="E22899">
        <v>75</v>
      </c>
      <c r="F22899" t="s">
        <v>21616</v>
      </c>
      <c r="G22899" t="s">
        <v>12</v>
      </c>
      <c r="H22899" t="s">
        <v>31</v>
      </c>
      <c r="I22899">
        <v>2010</v>
      </c>
      <c r="J22899" t="s">
        <v>37</v>
      </c>
      <c r="K22899" t="s">
        <v>15</v>
      </c>
      <c r="L22899">
        <v>4</v>
      </c>
    </row>
    <row r="22900" spans="1:12" x14ac:dyDescent="0.25">
      <c r="A22900">
        <v>-88.203000000000003</v>
      </c>
      <c r="B22900">
        <v>40.392499999999998</v>
      </c>
      <c r="C22900" t="s">
        <v>47552</v>
      </c>
      <c r="D22900">
        <v>8074</v>
      </c>
      <c r="E22900">
        <v>110</v>
      </c>
      <c r="F22900" t="s">
        <v>21617</v>
      </c>
      <c r="G22900" t="s">
        <v>12</v>
      </c>
      <c r="H22900" t="s">
        <v>13</v>
      </c>
      <c r="I22900">
        <v>2010</v>
      </c>
      <c r="J22900" t="s">
        <v>35</v>
      </c>
      <c r="K22900" t="s">
        <v>15</v>
      </c>
      <c r="L22900">
        <v>4</v>
      </c>
    </row>
    <row r="22901" spans="1:12" x14ac:dyDescent="0.25">
      <c r="A22901">
        <v>-78.7928</v>
      </c>
      <c r="B22901">
        <v>42.943899999999999</v>
      </c>
      <c r="C22901" t="s">
        <v>47553</v>
      </c>
      <c r="D22901">
        <v>4800</v>
      </c>
      <c r="E22901">
        <v>95</v>
      </c>
      <c r="F22901" t="s">
        <v>21618</v>
      </c>
      <c r="G22901" t="s">
        <v>63</v>
      </c>
      <c r="H22901" t="s">
        <v>119</v>
      </c>
      <c r="I22901">
        <v>2008</v>
      </c>
      <c r="J22901" t="s">
        <v>18</v>
      </c>
      <c r="K22901" t="s">
        <v>20</v>
      </c>
      <c r="L22901">
        <v>2</v>
      </c>
    </row>
    <row r="22902" spans="1:12" x14ac:dyDescent="0.25">
      <c r="A22902">
        <v>-157.75700000000001</v>
      </c>
      <c r="B22902">
        <v>21.273399999999999</v>
      </c>
      <c r="C22902" t="s">
        <v>47554</v>
      </c>
      <c r="D22902">
        <v>5550</v>
      </c>
      <c r="E22902">
        <v>68</v>
      </c>
      <c r="F22902" t="s">
        <v>21619</v>
      </c>
      <c r="G22902" t="s">
        <v>12</v>
      </c>
      <c r="H22902" t="s">
        <v>13</v>
      </c>
      <c r="I22902">
        <v>2010</v>
      </c>
      <c r="J22902" t="s">
        <v>37</v>
      </c>
      <c r="K22902" t="s">
        <v>15</v>
      </c>
      <c r="L22902">
        <v>4</v>
      </c>
    </row>
    <row r="22903" spans="1:12" x14ac:dyDescent="0.25">
      <c r="A22903">
        <v>-121.276</v>
      </c>
      <c r="B22903">
        <v>38.6004</v>
      </c>
      <c r="C22903" t="s">
        <v>47555</v>
      </c>
      <c r="D22903">
        <v>4175</v>
      </c>
      <c r="E22903">
        <v>114</v>
      </c>
      <c r="F22903" t="s">
        <v>710</v>
      </c>
      <c r="G22903" t="s">
        <v>12</v>
      </c>
      <c r="H22903" t="s">
        <v>17</v>
      </c>
      <c r="J22903" t="s">
        <v>54</v>
      </c>
      <c r="K22903" t="s">
        <v>15</v>
      </c>
      <c r="L22903">
        <v>4</v>
      </c>
    </row>
    <row r="22904" spans="1:12" x14ac:dyDescent="0.25">
      <c r="A22904">
        <v>-111.14499000000001</v>
      </c>
      <c r="B22904">
        <v>31.677499999999998</v>
      </c>
      <c r="C22904" t="s">
        <v>47556</v>
      </c>
      <c r="D22904">
        <v>8525</v>
      </c>
      <c r="E22904">
        <v>83</v>
      </c>
      <c r="F22904" t="s">
        <v>21620</v>
      </c>
      <c r="G22904" t="s">
        <v>12</v>
      </c>
      <c r="H22904" t="s">
        <v>17</v>
      </c>
      <c r="J22904" t="s">
        <v>18</v>
      </c>
      <c r="K22904" t="s">
        <v>20</v>
      </c>
      <c r="L22904">
        <v>4</v>
      </c>
    </row>
    <row r="22905" spans="1:12" x14ac:dyDescent="0.25">
      <c r="A22905">
        <v>-117.363</v>
      </c>
      <c r="B22905">
        <v>34.174500000000002</v>
      </c>
      <c r="C22905" t="s">
        <v>47557</v>
      </c>
      <c r="D22905">
        <v>8425</v>
      </c>
      <c r="E22905">
        <v>86</v>
      </c>
      <c r="F22905" t="s">
        <v>21621</v>
      </c>
      <c r="G22905" t="s">
        <v>12</v>
      </c>
      <c r="H22905" t="s">
        <v>17</v>
      </c>
      <c r="I22905">
        <v>2010</v>
      </c>
      <c r="J22905" t="s">
        <v>24</v>
      </c>
      <c r="K22905" t="s">
        <v>15</v>
      </c>
      <c r="L22905">
        <v>4</v>
      </c>
    </row>
    <row r="22906" spans="1:12" x14ac:dyDescent="0.25">
      <c r="A22906">
        <v>-77.4041</v>
      </c>
      <c r="B22906">
        <v>38.888100000000001</v>
      </c>
      <c r="C22906" t="s">
        <v>47558</v>
      </c>
      <c r="D22906">
        <v>5275</v>
      </c>
      <c r="E22906">
        <v>116</v>
      </c>
      <c r="F22906" t="s">
        <v>21622</v>
      </c>
      <c r="G22906" t="s">
        <v>12</v>
      </c>
      <c r="H22906" t="s">
        <v>13</v>
      </c>
      <c r="I22906">
        <v>2009</v>
      </c>
      <c r="J22906" t="s">
        <v>27</v>
      </c>
      <c r="K22906" t="s">
        <v>15</v>
      </c>
      <c r="L22906">
        <v>4</v>
      </c>
    </row>
    <row r="22907" spans="1:12" x14ac:dyDescent="0.25">
      <c r="A22907">
        <v>-77.001099999999994</v>
      </c>
      <c r="B22907">
        <v>38.900799999999997</v>
      </c>
      <c r="C22907" t="s">
        <v>47559</v>
      </c>
      <c r="D22907">
        <v>8150</v>
      </c>
      <c r="E22907">
        <v>107</v>
      </c>
      <c r="F22907" t="s">
        <v>21623</v>
      </c>
      <c r="G22907" t="s">
        <v>12</v>
      </c>
      <c r="H22907" t="s">
        <v>13</v>
      </c>
      <c r="I22907">
        <v>2009</v>
      </c>
      <c r="J22907" t="s">
        <v>27</v>
      </c>
      <c r="K22907" t="s">
        <v>15</v>
      </c>
      <c r="L22907">
        <v>4</v>
      </c>
    </row>
    <row r="22908" spans="1:12" x14ac:dyDescent="0.25">
      <c r="A22908">
        <v>-77.001099999999994</v>
      </c>
      <c r="B22908">
        <v>38.900799999999997</v>
      </c>
      <c r="C22908" t="s">
        <v>47559</v>
      </c>
      <c r="D22908">
        <v>8150</v>
      </c>
      <c r="E22908">
        <v>107</v>
      </c>
      <c r="F22908" t="s">
        <v>21623</v>
      </c>
      <c r="G22908" t="s">
        <v>12</v>
      </c>
      <c r="H22908" t="s">
        <v>13</v>
      </c>
      <c r="I22908">
        <v>2009</v>
      </c>
      <c r="J22908" t="s">
        <v>27</v>
      </c>
      <c r="K22908" t="s">
        <v>15</v>
      </c>
      <c r="L22908">
        <v>4</v>
      </c>
    </row>
    <row r="22909" spans="1:12" x14ac:dyDescent="0.25">
      <c r="A22909">
        <v>-111.04</v>
      </c>
      <c r="B22909">
        <v>32.113100000000003</v>
      </c>
      <c r="C22909" t="s">
        <v>47560</v>
      </c>
      <c r="D22909">
        <v>5450</v>
      </c>
      <c r="E22909">
        <v>109</v>
      </c>
      <c r="F22909" t="s">
        <v>21624</v>
      </c>
      <c r="G22909" t="s">
        <v>12</v>
      </c>
      <c r="H22909" t="s">
        <v>17</v>
      </c>
      <c r="J22909" t="s">
        <v>18</v>
      </c>
      <c r="K22909" t="s">
        <v>20</v>
      </c>
      <c r="L22909">
        <v>4</v>
      </c>
    </row>
    <row r="22910" spans="1:12" x14ac:dyDescent="0.25">
      <c r="A22910">
        <v>-121.821</v>
      </c>
      <c r="B22910">
        <v>36.578400000000002</v>
      </c>
      <c r="C22910" t="s">
        <v>47561</v>
      </c>
      <c r="D22910">
        <v>500</v>
      </c>
      <c r="E22910">
        <v>108</v>
      </c>
      <c r="F22910" t="s">
        <v>1367</v>
      </c>
      <c r="G22910" t="s">
        <v>181</v>
      </c>
      <c r="H22910" t="s">
        <v>182</v>
      </c>
      <c r="I22910">
        <v>2004</v>
      </c>
      <c r="J22910" t="s">
        <v>18</v>
      </c>
      <c r="K22910" t="s">
        <v>20</v>
      </c>
      <c r="L22910">
        <v>4</v>
      </c>
    </row>
    <row r="22911" spans="1:12" x14ac:dyDescent="0.25">
      <c r="A22911">
        <v>-122.33599</v>
      </c>
      <c r="B22911">
        <v>37.8294</v>
      </c>
      <c r="C22911" t="s">
        <v>47562</v>
      </c>
      <c r="D22911">
        <v>4400</v>
      </c>
      <c r="E22911">
        <v>95</v>
      </c>
      <c r="F22911" t="s">
        <v>21625</v>
      </c>
      <c r="G22911" t="s">
        <v>12</v>
      </c>
      <c r="H22911" t="s">
        <v>13</v>
      </c>
      <c r="I22911">
        <v>2012</v>
      </c>
      <c r="J22911" t="s">
        <v>100</v>
      </c>
      <c r="K22911" t="s">
        <v>15</v>
      </c>
      <c r="L22911">
        <v>4</v>
      </c>
    </row>
    <row r="22912" spans="1:12" x14ac:dyDescent="0.25">
      <c r="A22912">
        <v>-117.307</v>
      </c>
      <c r="B22912">
        <v>34.129300000000001</v>
      </c>
      <c r="C22912" t="s">
        <v>47563</v>
      </c>
      <c r="D22912">
        <v>6400</v>
      </c>
      <c r="E22912">
        <v>171</v>
      </c>
      <c r="F22912" t="s">
        <v>21626</v>
      </c>
      <c r="G22912" t="s">
        <v>12</v>
      </c>
      <c r="H22912" t="s">
        <v>13</v>
      </c>
      <c r="I22912">
        <v>2010</v>
      </c>
      <c r="J22912" t="s">
        <v>24</v>
      </c>
      <c r="K22912" t="s">
        <v>15</v>
      </c>
      <c r="L22912">
        <v>4</v>
      </c>
    </row>
    <row r="22913" spans="1:12" x14ac:dyDescent="0.25">
      <c r="A22913">
        <v>-98.462190000000007</v>
      </c>
      <c r="B22913">
        <v>29.2682</v>
      </c>
      <c r="C22913" t="s">
        <v>47564</v>
      </c>
      <c r="D22913">
        <v>6375</v>
      </c>
      <c r="E22913">
        <v>103</v>
      </c>
      <c r="F22913" t="s">
        <v>21627</v>
      </c>
      <c r="G22913" t="s">
        <v>12</v>
      </c>
      <c r="H22913" t="s">
        <v>17</v>
      </c>
      <c r="I22913">
        <v>2001</v>
      </c>
      <c r="J22913" t="s">
        <v>18</v>
      </c>
      <c r="K22913" t="s">
        <v>20</v>
      </c>
      <c r="L22913">
        <v>4</v>
      </c>
    </row>
    <row r="22914" spans="1:12" x14ac:dyDescent="0.25">
      <c r="A22914">
        <v>-74.085599999999999</v>
      </c>
      <c r="B22914">
        <v>44.991199999999999</v>
      </c>
      <c r="C22914" t="s">
        <v>47565</v>
      </c>
      <c r="D22914">
        <v>4675</v>
      </c>
      <c r="E22914">
        <v>89</v>
      </c>
      <c r="F22914" t="s">
        <v>21628</v>
      </c>
      <c r="G22914" t="s">
        <v>12</v>
      </c>
      <c r="H22914" t="s">
        <v>17</v>
      </c>
      <c r="I22914">
        <v>2003</v>
      </c>
      <c r="J22914" t="s">
        <v>18</v>
      </c>
      <c r="K22914" t="s">
        <v>20</v>
      </c>
      <c r="L22914">
        <v>4</v>
      </c>
    </row>
    <row r="22915" spans="1:12" x14ac:dyDescent="0.25">
      <c r="A22915">
        <v>-74.35669</v>
      </c>
      <c r="B22915">
        <v>40.363700000000001</v>
      </c>
      <c r="C22915" t="s">
        <v>47566</v>
      </c>
      <c r="D22915">
        <v>3200</v>
      </c>
      <c r="E22915">
        <v>69</v>
      </c>
      <c r="F22915" t="s">
        <v>21629</v>
      </c>
      <c r="G22915" t="s">
        <v>12</v>
      </c>
      <c r="H22915" t="s">
        <v>31</v>
      </c>
      <c r="I22915">
        <v>2005</v>
      </c>
      <c r="J22915" t="s">
        <v>32</v>
      </c>
      <c r="K22915" t="s">
        <v>15</v>
      </c>
      <c r="L22915">
        <v>4</v>
      </c>
    </row>
    <row r="22916" spans="1:12" x14ac:dyDescent="0.25">
      <c r="A22916">
        <v>-73.892499999999998</v>
      </c>
      <c r="B22916">
        <v>40.8825</v>
      </c>
      <c r="C22916" t="s">
        <v>47567</v>
      </c>
      <c r="D22916">
        <v>5500</v>
      </c>
      <c r="E22916">
        <v>76</v>
      </c>
      <c r="F22916" t="s">
        <v>21630</v>
      </c>
      <c r="G22916" t="s">
        <v>12</v>
      </c>
      <c r="H22916" t="s">
        <v>13</v>
      </c>
      <c r="I22916">
        <v>2010</v>
      </c>
      <c r="J22916" t="s">
        <v>37</v>
      </c>
      <c r="K22916" t="s">
        <v>15</v>
      </c>
      <c r="L22916">
        <v>4</v>
      </c>
    </row>
    <row r="22917" spans="1:12" x14ac:dyDescent="0.25">
      <c r="A22917">
        <v>-77.228290000000001</v>
      </c>
      <c r="B22917">
        <v>38.898899999999998</v>
      </c>
      <c r="C22917" t="s">
        <v>47568</v>
      </c>
      <c r="D22917">
        <v>5500</v>
      </c>
      <c r="E22917">
        <v>87</v>
      </c>
      <c r="F22917" t="s">
        <v>21631</v>
      </c>
      <c r="G22917" t="s">
        <v>12</v>
      </c>
      <c r="H22917" t="s">
        <v>13</v>
      </c>
      <c r="I22917">
        <v>2009</v>
      </c>
      <c r="J22917" t="s">
        <v>27</v>
      </c>
      <c r="K22917" t="s">
        <v>15</v>
      </c>
      <c r="L22917">
        <v>4</v>
      </c>
    </row>
    <row r="22918" spans="1:12" x14ac:dyDescent="0.25">
      <c r="A22918">
        <v>-96.799499999999995</v>
      </c>
      <c r="B22918">
        <v>33.295200000000001</v>
      </c>
      <c r="C22918" t="s">
        <v>47569</v>
      </c>
      <c r="D22918">
        <v>3300</v>
      </c>
      <c r="E22918">
        <v>81</v>
      </c>
      <c r="F22918" t="s">
        <v>21632</v>
      </c>
      <c r="G22918" t="s">
        <v>12</v>
      </c>
      <c r="H22918" t="s">
        <v>31</v>
      </c>
      <c r="I22918">
        <v>2010</v>
      </c>
      <c r="J22918" t="s">
        <v>48</v>
      </c>
      <c r="K22918" t="s">
        <v>15</v>
      </c>
      <c r="L22918">
        <v>4</v>
      </c>
    </row>
    <row r="22919" spans="1:12" x14ac:dyDescent="0.25">
      <c r="A22919">
        <v>-76.900490000000005</v>
      </c>
      <c r="B22919">
        <v>38.834899999999998</v>
      </c>
      <c r="C22919" t="s">
        <v>47570</v>
      </c>
      <c r="D22919">
        <v>4075</v>
      </c>
      <c r="E22919">
        <v>94</v>
      </c>
      <c r="F22919" t="s">
        <v>16571</v>
      </c>
      <c r="G22919" t="s">
        <v>12</v>
      </c>
      <c r="H22919" t="s">
        <v>13</v>
      </c>
      <c r="I22919">
        <v>2010</v>
      </c>
      <c r="J22919" t="s">
        <v>14</v>
      </c>
      <c r="K22919" t="s">
        <v>15</v>
      </c>
      <c r="L22919">
        <v>4</v>
      </c>
    </row>
    <row r="22920" spans="1:12" x14ac:dyDescent="0.25">
      <c r="A22920">
        <v>-122.16800000000001</v>
      </c>
      <c r="B22920">
        <v>37.706099999999999</v>
      </c>
      <c r="C22920" t="s">
        <v>47571</v>
      </c>
      <c r="D22920">
        <v>3475</v>
      </c>
      <c r="E22920">
        <v>17</v>
      </c>
      <c r="F22920" t="s">
        <v>21633</v>
      </c>
      <c r="G22920" t="s">
        <v>12</v>
      </c>
      <c r="H22920" t="s">
        <v>13</v>
      </c>
      <c r="I22920">
        <v>2010</v>
      </c>
      <c r="J22920" t="s">
        <v>24</v>
      </c>
      <c r="K22920" t="s">
        <v>15</v>
      </c>
      <c r="L22920">
        <v>4</v>
      </c>
    </row>
    <row r="22921" spans="1:12" x14ac:dyDescent="0.25">
      <c r="A22921">
        <v>-86.595600000000005</v>
      </c>
      <c r="B22921">
        <v>34.455300000000001</v>
      </c>
      <c r="C22921" t="s">
        <v>47572</v>
      </c>
      <c r="D22921">
        <v>5999</v>
      </c>
      <c r="E22921">
        <v>101</v>
      </c>
      <c r="F22921" t="s">
        <v>21634</v>
      </c>
      <c r="G22921" t="s">
        <v>12</v>
      </c>
      <c r="H22921" t="s">
        <v>13</v>
      </c>
      <c r="I22921">
        <v>2010</v>
      </c>
      <c r="J22921" t="s">
        <v>192</v>
      </c>
      <c r="K22921" t="s">
        <v>15</v>
      </c>
      <c r="L22921">
        <v>4</v>
      </c>
    </row>
    <row r="22922" spans="1:12" x14ac:dyDescent="0.25">
      <c r="A22922">
        <v>-121.41</v>
      </c>
      <c r="B22922">
        <v>38.627699999999997</v>
      </c>
      <c r="C22922" t="s">
        <v>47573</v>
      </c>
      <c r="D22922">
        <v>6225</v>
      </c>
      <c r="E22922">
        <v>89</v>
      </c>
      <c r="F22922" t="s">
        <v>21635</v>
      </c>
      <c r="G22922" t="s">
        <v>12</v>
      </c>
      <c r="H22922" t="s">
        <v>17</v>
      </c>
      <c r="J22922" t="s">
        <v>54</v>
      </c>
      <c r="K22922" t="s">
        <v>15</v>
      </c>
      <c r="L22922">
        <v>4</v>
      </c>
    </row>
    <row r="22923" spans="1:12" x14ac:dyDescent="0.25">
      <c r="A22923">
        <v>-118.31</v>
      </c>
      <c r="B22923">
        <v>33.810899999999997</v>
      </c>
      <c r="C22923" t="s">
        <v>47574</v>
      </c>
      <c r="D22923">
        <v>7575</v>
      </c>
      <c r="E22923">
        <v>71</v>
      </c>
      <c r="F22923" t="s">
        <v>21636</v>
      </c>
      <c r="G22923" t="s">
        <v>12</v>
      </c>
      <c r="H22923" t="s">
        <v>13</v>
      </c>
      <c r="I22923">
        <v>2009</v>
      </c>
      <c r="J22923" t="s">
        <v>27</v>
      </c>
      <c r="K22923" t="s">
        <v>15</v>
      </c>
      <c r="L22923">
        <v>4</v>
      </c>
    </row>
    <row r="22924" spans="1:12" x14ac:dyDescent="0.25">
      <c r="A22924">
        <v>-117.35</v>
      </c>
      <c r="B22924">
        <v>34.183700000000002</v>
      </c>
      <c r="C22924" t="s">
        <v>47575</v>
      </c>
      <c r="D22924">
        <v>8424</v>
      </c>
      <c r="E22924">
        <v>96</v>
      </c>
      <c r="F22924" t="s">
        <v>21637</v>
      </c>
      <c r="G22924" t="s">
        <v>12</v>
      </c>
      <c r="H22924" t="s">
        <v>17</v>
      </c>
      <c r="I22924">
        <v>2010</v>
      </c>
      <c r="J22924" t="s">
        <v>24</v>
      </c>
      <c r="K22924" t="s">
        <v>15</v>
      </c>
      <c r="L22924">
        <v>4</v>
      </c>
    </row>
    <row r="22925" spans="1:12" x14ac:dyDescent="0.25">
      <c r="A22925">
        <v>-82.403300000000002</v>
      </c>
      <c r="B22925">
        <v>27.838709999999999</v>
      </c>
      <c r="C22925" t="s">
        <v>47576</v>
      </c>
      <c r="D22925">
        <v>3900</v>
      </c>
      <c r="E22925">
        <v>138</v>
      </c>
      <c r="F22925" t="s">
        <v>21638</v>
      </c>
      <c r="G22925" t="s">
        <v>203</v>
      </c>
      <c r="H22925" t="s">
        <v>204</v>
      </c>
      <c r="I22925">
        <v>2009</v>
      </c>
      <c r="J22925" t="s">
        <v>18</v>
      </c>
      <c r="K22925" t="s">
        <v>20</v>
      </c>
      <c r="L22925">
        <v>5</v>
      </c>
    </row>
    <row r="22926" spans="1:12" x14ac:dyDescent="0.25">
      <c r="A22926">
        <v>-73.8643</v>
      </c>
      <c r="B22926">
        <v>40.9026</v>
      </c>
      <c r="C22926" t="s">
        <v>47577</v>
      </c>
      <c r="D22926">
        <v>5500</v>
      </c>
      <c r="E22926">
        <v>79</v>
      </c>
      <c r="F22926" t="s">
        <v>16352</v>
      </c>
      <c r="G22926" t="s">
        <v>12</v>
      </c>
      <c r="H22926" t="s">
        <v>13</v>
      </c>
      <c r="I22926">
        <v>2010</v>
      </c>
      <c r="J22926" t="s">
        <v>37</v>
      </c>
      <c r="K22926" t="s">
        <v>15</v>
      </c>
      <c r="L22926">
        <v>4</v>
      </c>
    </row>
    <row r="22927" spans="1:12" x14ac:dyDescent="0.25">
      <c r="A22927">
        <v>-73.864599999999996</v>
      </c>
      <c r="B22927">
        <v>40.919800000000002</v>
      </c>
      <c r="C22927" t="s">
        <v>47578</v>
      </c>
      <c r="D22927">
        <v>5125</v>
      </c>
      <c r="E22927">
        <v>149</v>
      </c>
      <c r="F22927" t="s">
        <v>21639</v>
      </c>
      <c r="G22927" t="s">
        <v>12</v>
      </c>
      <c r="H22927" t="s">
        <v>13</v>
      </c>
      <c r="I22927">
        <v>2010</v>
      </c>
      <c r="J22927" t="s">
        <v>37</v>
      </c>
      <c r="K22927" t="s">
        <v>15</v>
      </c>
      <c r="L22927">
        <v>4</v>
      </c>
    </row>
    <row r="22928" spans="1:12" x14ac:dyDescent="0.25">
      <c r="A22928">
        <v>-122.19499999999999</v>
      </c>
      <c r="B22928">
        <v>38.139899999999997</v>
      </c>
      <c r="C22928" t="s">
        <v>47579</v>
      </c>
      <c r="D22928">
        <v>4800</v>
      </c>
      <c r="E22928">
        <v>87</v>
      </c>
      <c r="F22928" t="s">
        <v>21640</v>
      </c>
      <c r="G22928" t="s">
        <v>220</v>
      </c>
      <c r="H22928" t="s">
        <v>221</v>
      </c>
      <c r="I22928">
        <v>2009</v>
      </c>
      <c r="J22928" t="s">
        <v>222</v>
      </c>
      <c r="K22928" t="s">
        <v>20</v>
      </c>
      <c r="L22928">
        <v>6</v>
      </c>
    </row>
    <row r="22929" spans="1:12" x14ac:dyDescent="0.25">
      <c r="A22929">
        <v>-122.776</v>
      </c>
      <c r="B22929">
        <v>48.924799999999998</v>
      </c>
      <c r="C22929" t="s">
        <v>47580</v>
      </c>
      <c r="D22929">
        <v>5600</v>
      </c>
      <c r="E22929">
        <v>61</v>
      </c>
      <c r="F22929" t="s">
        <v>21641</v>
      </c>
      <c r="G22929" t="s">
        <v>224</v>
      </c>
      <c r="H22929" t="s">
        <v>221</v>
      </c>
      <c r="I22929">
        <v>2011</v>
      </c>
      <c r="J22929" t="s">
        <v>222</v>
      </c>
      <c r="K22929" t="s">
        <v>20</v>
      </c>
      <c r="L22929">
        <v>6</v>
      </c>
    </row>
    <row r="22930" spans="1:12" x14ac:dyDescent="0.25">
      <c r="A22930">
        <v>-84.906199999999998</v>
      </c>
      <c r="B22930">
        <v>34.053699999999999</v>
      </c>
      <c r="C22930" t="s">
        <v>47581</v>
      </c>
      <c r="D22930">
        <v>4500</v>
      </c>
      <c r="E22930">
        <v>104</v>
      </c>
      <c r="F22930" t="s">
        <v>21642</v>
      </c>
      <c r="G22930" t="s">
        <v>12</v>
      </c>
      <c r="H22930" t="s">
        <v>13</v>
      </c>
      <c r="I22930">
        <v>2010</v>
      </c>
      <c r="J22930" t="s">
        <v>152</v>
      </c>
      <c r="K22930" t="s">
        <v>15</v>
      </c>
      <c r="L22930">
        <v>4</v>
      </c>
    </row>
    <row r="22931" spans="1:12" x14ac:dyDescent="0.25">
      <c r="A22931">
        <v>-111.015</v>
      </c>
      <c r="B22931">
        <v>32.367699999999999</v>
      </c>
      <c r="C22931" t="s">
        <v>47582</v>
      </c>
      <c r="D22931">
        <v>9399</v>
      </c>
      <c r="E22931">
        <v>100</v>
      </c>
      <c r="F22931" t="s">
        <v>324</v>
      </c>
      <c r="G22931" t="s">
        <v>12</v>
      </c>
      <c r="H22931" t="s">
        <v>17</v>
      </c>
      <c r="I22931">
        <v>2010</v>
      </c>
      <c r="J22931" t="s">
        <v>35</v>
      </c>
      <c r="K22931" t="s">
        <v>15</v>
      </c>
      <c r="L22931">
        <v>4</v>
      </c>
    </row>
    <row r="22932" spans="1:12" x14ac:dyDescent="0.25">
      <c r="A22932">
        <v>-98.193600000000004</v>
      </c>
      <c r="B22932">
        <v>26.3062</v>
      </c>
      <c r="C22932" t="s">
        <v>47583</v>
      </c>
      <c r="D22932">
        <v>900</v>
      </c>
      <c r="E22932">
        <v>109</v>
      </c>
      <c r="F22932" t="s">
        <v>21643</v>
      </c>
      <c r="G22932" t="s">
        <v>114</v>
      </c>
      <c r="H22932" t="s">
        <v>115</v>
      </c>
      <c r="J22932" t="s">
        <v>116</v>
      </c>
      <c r="K22932" t="s">
        <v>20</v>
      </c>
      <c r="L22932">
        <v>6</v>
      </c>
    </row>
    <row r="22933" spans="1:12" x14ac:dyDescent="0.25">
      <c r="A22933">
        <v>-85.649789999999996</v>
      </c>
      <c r="B22933">
        <v>35.748910000000002</v>
      </c>
      <c r="C22933" t="s">
        <v>47584</v>
      </c>
      <c r="D22933">
        <v>26000</v>
      </c>
      <c r="E22933">
        <v>159</v>
      </c>
      <c r="F22933" t="s">
        <v>21644</v>
      </c>
      <c r="G22933" t="s">
        <v>211</v>
      </c>
      <c r="H22933" t="s">
        <v>248</v>
      </c>
      <c r="J22933" t="s">
        <v>249</v>
      </c>
      <c r="K22933" t="s">
        <v>20</v>
      </c>
      <c r="L22933">
        <v>5</v>
      </c>
    </row>
    <row r="22934" spans="1:12" x14ac:dyDescent="0.25">
      <c r="A22934">
        <v>-84.537199999999999</v>
      </c>
      <c r="B22934">
        <v>33.530099999999997</v>
      </c>
      <c r="C22934" t="s">
        <v>47585</v>
      </c>
      <c r="D22934">
        <v>5250</v>
      </c>
      <c r="E22934">
        <v>69</v>
      </c>
      <c r="F22934" t="s">
        <v>21645</v>
      </c>
      <c r="G22934" t="s">
        <v>12</v>
      </c>
      <c r="H22934" t="s">
        <v>13</v>
      </c>
      <c r="I22934">
        <v>2012</v>
      </c>
      <c r="J22934" t="s">
        <v>14</v>
      </c>
      <c r="K22934" t="s">
        <v>15</v>
      </c>
      <c r="L22934">
        <v>4</v>
      </c>
    </row>
    <row r="22935" spans="1:12" x14ac:dyDescent="0.25">
      <c r="A22935">
        <v>-121.494</v>
      </c>
      <c r="B22935">
        <v>38.604999999999997</v>
      </c>
      <c r="C22935" t="s">
        <v>47586</v>
      </c>
      <c r="D22935">
        <v>5525</v>
      </c>
      <c r="E22935">
        <v>86</v>
      </c>
      <c r="F22935" t="s">
        <v>21646</v>
      </c>
      <c r="G22935" t="s">
        <v>12</v>
      </c>
      <c r="H22935" t="s">
        <v>13</v>
      </c>
      <c r="I22935">
        <v>2010</v>
      </c>
      <c r="J22935" t="s">
        <v>24</v>
      </c>
      <c r="K22935" t="s">
        <v>15</v>
      </c>
      <c r="L22935">
        <v>4</v>
      </c>
    </row>
    <row r="22936" spans="1:12" x14ac:dyDescent="0.25">
      <c r="A22936">
        <v>-118.009</v>
      </c>
      <c r="B22936">
        <v>33.741700000000002</v>
      </c>
      <c r="C22936" t="s">
        <v>47587</v>
      </c>
      <c r="D22936">
        <v>0</v>
      </c>
      <c r="E22936">
        <v>94</v>
      </c>
      <c r="F22936" t="s">
        <v>21647</v>
      </c>
      <c r="G22936" t="s">
        <v>12</v>
      </c>
      <c r="H22936" t="s">
        <v>31</v>
      </c>
      <c r="I22936">
        <v>2003</v>
      </c>
      <c r="J22936" t="s">
        <v>74</v>
      </c>
      <c r="K22936" t="s">
        <v>15</v>
      </c>
      <c r="L22936">
        <v>4</v>
      </c>
    </row>
    <row r="22937" spans="1:12" x14ac:dyDescent="0.25">
      <c r="A22937">
        <v>-121.514</v>
      </c>
      <c r="B22937">
        <v>37.756599999999999</v>
      </c>
      <c r="C22937" t="s">
        <v>47588</v>
      </c>
      <c r="D22937">
        <v>4525</v>
      </c>
      <c r="E22937">
        <v>189</v>
      </c>
      <c r="F22937" t="s">
        <v>21648</v>
      </c>
      <c r="G22937" t="s">
        <v>12</v>
      </c>
      <c r="H22937" t="s">
        <v>13</v>
      </c>
      <c r="I22937">
        <v>2012</v>
      </c>
      <c r="J22937" t="s">
        <v>100</v>
      </c>
      <c r="K22937" t="s">
        <v>15</v>
      </c>
      <c r="L22937">
        <v>4</v>
      </c>
    </row>
    <row r="22938" spans="1:12" x14ac:dyDescent="0.25">
      <c r="A22938">
        <v>-94.049800000000005</v>
      </c>
      <c r="B22938">
        <v>45.073900000000002</v>
      </c>
      <c r="C22938" t="s">
        <v>47589</v>
      </c>
      <c r="D22938">
        <v>4125</v>
      </c>
      <c r="E22938">
        <v>118</v>
      </c>
      <c r="F22938" t="s">
        <v>21649</v>
      </c>
      <c r="G22938" t="s">
        <v>12</v>
      </c>
      <c r="H22938" t="s">
        <v>13</v>
      </c>
      <c r="I22938">
        <v>2009</v>
      </c>
      <c r="J22938" t="s">
        <v>80</v>
      </c>
      <c r="K22938" t="s">
        <v>15</v>
      </c>
      <c r="L22938">
        <v>4</v>
      </c>
    </row>
    <row r="22939" spans="1:12" x14ac:dyDescent="0.25">
      <c r="A22939">
        <v>-86.594399999999993</v>
      </c>
      <c r="B22939">
        <v>34.459499999999998</v>
      </c>
      <c r="C22939" t="s">
        <v>47590</v>
      </c>
      <c r="D22939">
        <v>6000</v>
      </c>
      <c r="E22939">
        <v>96</v>
      </c>
      <c r="F22939" t="s">
        <v>21650</v>
      </c>
      <c r="G22939" t="s">
        <v>12</v>
      </c>
      <c r="H22939" t="s">
        <v>13</v>
      </c>
      <c r="I22939">
        <v>2010</v>
      </c>
      <c r="J22939" t="s">
        <v>192</v>
      </c>
      <c r="K22939" t="s">
        <v>15</v>
      </c>
      <c r="L22939">
        <v>4</v>
      </c>
    </row>
    <row r="22940" spans="1:12" x14ac:dyDescent="0.25">
      <c r="A22940">
        <v>-77.212699999999998</v>
      </c>
      <c r="B22940">
        <v>38.892409999999998</v>
      </c>
      <c r="C22940" t="s">
        <v>47591</v>
      </c>
      <c r="D22940">
        <v>5475</v>
      </c>
      <c r="E22940">
        <v>94</v>
      </c>
      <c r="F22940" t="s">
        <v>21651</v>
      </c>
      <c r="G22940" t="s">
        <v>12</v>
      </c>
      <c r="H22940" t="s">
        <v>13</v>
      </c>
      <c r="I22940">
        <v>2009</v>
      </c>
      <c r="J22940" t="s">
        <v>27</v>
      </c>
      <c r="K22940" t="s">
        <v>15</v>
      </c>
      <c r="L22940">
        <v>4</v>
      </c>
    </row>
    <row r="22941" spans="1:12" x14ac:dyDescent="0.25">
      <c r="A22941">
        <v>-86.590699999999998</v>
      </c>
      <c r="B22941">
        <v>34.4724</v>
      </c>
      <c r="C22941" t="s">
        <v>47592</v>
      </c>
      <c r="D22941">
        <v>6000</v>
      </c>
      <c r="E22941">
        <v>96</v>
      </c>
      <c r="F22941" t="s">
        <v>21652</v>
      </c>
      <c r="G22941" t="s">
        <v>12</v>
      </c>
      <c r="H22941" t="s">
        <v>13</v>
      </c>
      <c r="I22941">
        <v>2010</v>
      </c>
      <c r="J22941" t="s">
        <v>192</v>
      </c>
      <c r="K22941" t="s">
        <v>15</v>
      </c>
      <c r="L22941">
        <v>4</v>
      </c>
    </row>
    <row r="22942" spans="1:12" x14ac:dyDescent="0.25">
      <c r="A22942">
        <v>-116.92399</v>
      </c>
      <c r="B22942">
        <v>32.776800000000001</v>
      </c>
      <c r="C22942" t="s">
        <v>47593</v>
      </c>
      <c r="D22942">
        <v>5500</v>
      </c>
      <c r="E22942">
        <v>84</v>
      </c>
      <c r="F22942" t="s">
        <v>21653</v>
      </c>
      <c r="G22942" t="s">
        <v>12</v>
      </c>
      <c r="H22942" t="s">
        <v>31</v>
      </c>
      <c r="I22942">
        <v>2003</v>
      </c>
      <c r="J22942" t="s">
        <v>74</v>
      </c>
      <c r="K22942" t="s">
        <v>15</v>
      </c>
      <c r="L22942">
        <v>4</v>
      </c>
    </row>
    <row r="22943" spans="1:12" x14ac:dyDescent="0.25">
      <c r="A22943">
        <v>-121.86399</v>
      </c>
      <c r="B22943">
        <v>37.519199999999998</v>
      </c>
      <c r="C22943" t="s">
        <v>47594</v>
      </c>
      <c r="D22943">
        <v>6425</v>
      </c>
      <c r="E22943">
        <v>134</v>
      </c>
      <c r="F22943" t="s">
        <v>21654</v>
      </c>
      <c r="G22943" t="s">
        <v>12</v>
      </c>
      <c r="H22943" t="s">
        <v>71</v>
      </c>
      <c r="I22943">
        <v>2005</v>
      </c>
      <c r="J22943" t="s">
        <v>32</v>
      </c>
      <c r="K22943" t="s">
        <v>15</v>
      </c>
      <c r="L22943">
        <v>4</v>
      </c>
    </row>
    <row r="22944" spans="1:12" x14ac:dyDescent="0.25">
      <c r="A22944">
        <v>-79.460800000000006</v>
      </c>
      <c r="B22944">
        <v>25.666</v>
      </c>
      <c r="C22944" t="s">
        <v>47595</v>
      </c>
      <c r="D22944">
        <v>10400</v>
      </c>
      <c r="E22944">
        <v>332</v>
      </c>
      <c r="F22944" t="s">
        <v>21655</v>
      </c>
      <c r="G22944" t="s">
        <v>203</v>
      </c>
      <c r="H22944" t="s">
        <v>204</v>
      </c>
      <c r="I22944">
        <v>2009</v>
      </c>
      <c r="J22944" t="s">
        <v>18</v>
      </c>
      <c r="K22944" t="s">
        <v>20</v>
      </c>
      <c r="L22944">
        <v>5</v>
      </c>
    </row>
    <row r="22945" spans="1:12" x14ac:dyDescent="0.25">
      <c r="A22945">
        <v>-83.109200000000001</v>
      </c>
      <c r="B22945">
        <v>42.271000000000001</v>
      </c>
      <c r="C22945" t="s">
        <v>47596</v>
      </c>
      <c r="D22945">
        <v>2425</v>
      </c>
      <c r="E22945">
        <v>105</v>
      </c>
      <c r="F22945" t="s">
        <v>21656</v>
      </c>
      <c r="G22945" t="s">
        <v>12</v>
      </c>
      <c r="H22945" t="s">
        <v>17</v>
      </c>
      <c r="I22945">
        <v>2003</v>
      </c>
      <c r="J22945" t="s">
        <v>18</v>
      </c>
      <c r="K22945" t="s">
        <v>20</v>
      </c>
      <c r="L22945">
        <v>4</v>
      </c>
    </row>
    <row r="22946" spans="1:12" x14ac:dyDescent="0.25">
      <c r="A22946">
        <v>-109.38099</v>
      </c>
      <c r="B22946">
        <v>31.898299999999999</v>
      </c>
      <c r="C22946" t="s">
        <v>47597</v>
      </c>
      <c r="D22946">
        <v>10300</v>
      </c>
      <c r="E22946">
        <v>150</v>
      </c>
      <c r="F22946" t="s">
        <v>21657</v>
      </c>
      <c r="G22946" t="s">
        <v>12</v>
      </c>
      <c r="H22946" t="s">
        <v>17</v>
      </c>
      <c r="J22946" t="s">
        <v>18</v>
      </c>
      <c r="K22946" t="s">
        <v>20</v>
      </c>
      <c r="L22946">
        <v>4</v>
      </c>
    </row>
    <row r="22947" spans="1:12" x14ac:dyDescent="0.25">
      <c r="A22947">
        <v>-117.31699999999999</v>
      </c>
      <c r="B22947">
        <v>34.189300000000003</v>
      </c>
      <c r="C22947" t="s">
        <v>47598</v>
      </c>
      <c r="D22947">
        <v>8425</v>
      </c>
      <c r="E22947">
        <v>107</v>
      </c>
      <c r="F22947" t="s">
        <v>21658</v>
      </c>
      <c r="G22947" t="s">
        <v>12</v>
      </c>
      <c r="H22947" t="s">
        <v>17</v>
      </c>
      <c r="I22947">
        <v>2010</v>
      </c>
      <c r="J22947" t="s">
        <v>24</v>
      </c>
      <c r="K22947" t="s">
        <v>15</v>
      </c>
      <c r="L22947">
        <v>4</v>
      </c>
    </row>
    <row r="22948" spans="1:12" x14ac:dyDescent="0.25">
      <c r="A22948">
        <v>-74.523899999999998</v>
      </c>
      <c r="B22948">
        <v>44.905999999999999</v>
      </c>
      <c r="C22948" t="s">
        <v>47599</v>
      </c>
      <c r="D22948">
        <v>4675</v>
      </c>
      <c r="E22948">
        <v>108</v>
      </c>
      <c r="F22948" t="s">
        <v>21659</v>
      </c>
      <c r="G22948" t="s">
        <v>12</v>
      </c>
      <c r="H22948" t="s">
        <v>17</v>
      </c>
      <c r="I22948">
        <v>2003</v>
      </c>
      <c r="J22948" t="s">
        <v>18</v>
      </c>
      <c r="K22948" t="s">
        <v>20</v>
      </c>
      <c r="L22948">
        <v>4</v>
      </c>
    </row>
    <row r="22949" spans="1:12" x14ac:dyDescent="0.25">
      <c r="A22949">
        <v>-73.84</v>
      </c>
      <c r="B22949">
        <v>40.878100000000003</v>
      </c>
      <c r="C22949" t="s">
        <v>47600</v>
      </c>
      <c r="D22949">
        <v>5500</v>
      </c>
      <c r="E22949">
        <v>125</v>
      </c>
      <c r="F22949" t="s">
        <v>21660</v>
      </c>
      <c r="G22949" t="s">
        <v>12</v>
      </c>
      <c r="H22949" t="s">
        <v>13</v>
      </c>
      <c r="I22949">
        <v>2010</v>
      </c>
      <c r="J22949" t="s">
        <v>37</v>
      </c>
      <c r="K22949" t="s">
        <v>15</v>
      </c>
      <c r="L22949">
        <v>4</v>
      </c>
    </row>
    <row r="22950" spans="1:12" x14ac:dyDescent="0.25">
      <c r="A22950">
        <v>-118.27800000000001</v>
      </c>
      <c r="B22950">
        <v>33.994100000000003</v>
      </c>
      <c r="C22950" t="s">
        <v>47601</v>
      </c>
      <c r="D22950">
        <v>10600</v>
      </c>
      <c r="E22950">
        <v>80</v>
      </c>
      <c r="F22950" t="s">
        <v>21661</v>
      </c>
      <c r="G22950" t="s">
        <v>181</v>
      </c>
      <c r="H22950" t="s">
        <v>182</v>
      </c>
      <c r="I22950">
        <v>2004</v>
      </c>
      <c r="J22950" t="s">
        <v>18</v>
      </c>
      <c r="K22950" t="s">
        <v>20</v>
      </c>
      <c r="L22950">
        <v>4</v>
      </c>
    </row>
    <row r="22951" spans="1:12" x14ac:dyDescent="0.25">
      <c r="A22951">
        <v>-71.195700000000002</v>
      </c>
      <c r="B22951">
        <v>42.0441</v>
      </c>
      <c r="C22951" t="s">
        <v>47602</v>
      </c>
      <c r="D22951">
        <v>7400</v>
      </c>
      <c r="E22951">
        <v>125</v>
      </c>
      <c r="F22951" t="s">
        <v>21662</v>
      </c>
      <c r="G22951" t="s">
        <v>12</v>
      </c>
      <c r="H22951" t="s">
        <v>17</v>
      </c>
      <c r="I22951">
        <v>2015</v>
      </c>
      <c r="J22951" t="s">
        <v>48</v>
      </c>
      <c r="K22951" t="s">
        <v>15</v>
      </c>
      <c r="L22951">
        <v>4</v>
      </c>
    </row>
    <row r="22952" spans="1:12" x14ac:dyDescent="0.25">
      <c r="A22952">
        <v>-84.901799999999994</v>
      </c>
      <c r="B22952">
        <v>34.052199999999999</v>
      </c>
      <c r="C22952" t="s">
        <v>47603</v>
      </c>
      <c r="D22952">
        <v>4500</v>
      </c>
      <c r="E22952">
        <v>108</v>
      </c>
      <c r="F22952" t="s">
        <v>21663</v>
      </c>
      <c r="G22952" t="s">
        <v>12</v>
      </c>
      <c r="H22952" t="s">
        <v>13</v>
      </c>
      <c r="I22952">
        <v>2010</v>
      </c>
      <c r="J22952" t="s">
        <v>152</v>
      </c>
      <c r="K22952" t="s">
        <v>15</v>
      </c>
      <c r="L22952">
        <v>4</v>
      </c>
    </row>
    <row r="22953" spans="1:12" x14ac:dyDescent="0.25">
      <c r="A22953">
        <v>-110.89100000000001</v>
      </c>
      <c r="B22953">
        <v>32.173999999999999</v>
      </c>
      <c r="C22953" t="s">
        <v>42138</v>
      </c>
      <c r="D22953">
        <v>0</v>
      </c>
      <c r="E22953">
        <v>15</v>
      </c>
      <c r="F22953" t="s">
        <v>16416</v>
      </c>
      <c r="G22953" t="s">
        <v>12</v>
      </c>
      <c r="H22953" t="s">
        <v>17</v>
      </c>
      <c r="J22953" t="s">
        <v>18</v>
      </c>
      <c r="K22953" t="s">
        <v>20</v>
      </c>
      <c r="L22953">
        <v>4</v>
      </c>
    </row>
    <row r="22954" spans="1:12" x14ac:dyDescent="0.25">
      <c r="A22954">
        <v>-117.94199999999999</v>
      </c>
      <c r="B22954">
        <v>33.812800000000003</v>
      </c>
      <c r="C22954" t="s">
        <v>47604</v>
      </c>
      <c r="D22954">
        <v>5500</v>
      </c>
      <c r="E22954">
        <v>122</v>
      </c>
      <c r="F22954" t="s">
        <v>21664</v>
      </c>
      <c r="G22954" t="s">
        <v>12</v>
      </c>
      <c r="H22954" t="s">
        <v>13</v>
      </c>
      <c r="I22954">
        <v>2009</v>
      </c>
      <c r="J22954" t="s">
        <v>37</v>
      </c>
      <c r="K22954" t="s">
        <v>15</v>
      </c>
      <c r="L22954">
        <v>4</v>
      </c>
    </row>
    <row r="22955" spans="1:12" x14ac:dyDescent="0.25">
      <c r="A22955">
        <v>-97.877700000000004</v>
      </c>
      <c r="B22955">
        <v>26.881900000000002</v>
      </c>
      <c r="C22955" t="s">
        <v>47605</v>
      </c>
      <c r="D22955">
        <v>5200</v>
      </c>
      <c r="E22955">
        <v>112</v>
      </c>
      <c r="F22955" t="s">
        <v>21665</v>
      </c>
      <c r="G22955" t="s">
        <v>12</v>
      </c>
      <c r="H22955" t="s">
        <v>17</v>
      </c>
      <c r="I22955">
        <v>2001</v>
      </c>
      <c r="J22955" t="s">
        <v>18</v>
      </c>
      <c r="K22955" t="s">
        <v>20</v>
      </c>
      <c r="L22955">
        <v>4</v>
      </c>
    </row>
    <row r="22956" spans="1:12" x14ac:dyDescent="0.25">
      <c r="A22956">
        <v>-73.860500000000002</v>
      </c>
      <c r="B22956">
        <v>40.867400000000004</v>
      </c>
      <c r="C22956" t="s">
        <v>47606</v>
      </c>
      <c r="D22956">
        <v>5500</v>
      </c>
      <c r="E22956">
        <v>80</v>
      </c>
      <c r="F22956" t="s">
        <v>16481</v>
      </c>
      <c r="G22956" t="s">
        <v>12</v>
      </c>
      <c r="H22956" t="s">
        <v>13</v>
      </c>
      <c r="I22956">
        <v>2010</v>
      </c>
      <c r="J22956" t="s">
        <v>37</v>
      </c>
      <c r="K22956" t="s">
        <v>15</v>
      </c>
      <c r="L22956">
        <v>4</v>
      </c>
    </row>
    <row r="22957" spans="1:12" x14ac:dyDescent="0.25">
      <c r="A22957">
        <v>-122.239</v>
      </c>
      <c r="B22957">
        <v>37.916699999999999</v>
      </c>
      <c r="C22957" t="s">
        <v>47607</v>
      </c>
      <c r="D22957">
        <v>4200</v>
      </c>
      <c r="E22957">
        <v>136</v>
      </c>
      <c r="F22957" t="s">
        <v>21666</v>
      </c>
      <c r="G22957" t="s">
        <v>12</v>
      </c>
      <c r="H22957" t="s">
        <v>13</v>
      </c>
      <c r="I22957">
        <v>2012</v>
      </c>
      <c r="J22957" t="s">
        <v>100</v>
      </c>
      <c r="K22957" t="s">
        <v>15</v>
      </c>
      <c r="L22957">
        <v>4</v>
      </c>
    </row>
    <row r="22958" spans="1:12" x14ac:dyDescent="0.25">
      <c r="A22958">
        <v>-84.786490000000001</v>
      </c>
      <c r="B22958">
        <v>34.189610000000002</v>
      </c>
      <c r="C22958" t="s">
        <v>47608</v>
      </c>
      <c r="D22958">
        <v>8400</v>
      </c>
      <c r="E22958">
        <v>86</v>
      </c>
      <c r="F22958" t="s">
        <v>21667</v>
      </c>
      <c r="G22958" t="s">
        <v>12</v>
      </c>
      <c r="H22958" t="s">
        <v>71</v>
      </c>
      <c r="I22958">
        <v>2005</v>
      </c>
      <c r="J22958" t="s">
        <v>32</v>
      </c>
      <c r="K22958" t="s">
        <v>15</v>
      </c>
      <c r="L22958">
        <v>4</v>
      </c>
    </row>
    <row r="22959" spans="1:12" x14ac:dyDescent="0.25">
      <c r="A22959">
        <v>-110.934</v>
      </c>
      <c r="B22959">
        <v>32.152000000000001</v>
      </c>
      <c r="C22959" t="s">
        <v>47609</v>
      </c>
      <c r="D22959">
        <v>3799</v>
      </c>
      <c r="E22959">
        <v>92</v>
      </c>
      <c r="F22959" t="s">
        <v>21668</v>
      </c>
      <c r="G22959" t="s">
        <v>63</v>
      </c>
      <c r="H22959" t="s">
        <v>119</v>
      </c>
      <c r="I22959">
        <v>2008</v>
      </c>
      <c r="J22959" t="s">
        <v>18</v>
      </c>
      <c r="K22959" t="s">
        <v>20</v>
      </c>
      <c r="L22959">
        <v>6</v>
      </c>
    </row>
    <row r="22960" spans="1:12" x14ac:dyDescent="0.25">
      <c r="A22960">
        <v>-118.315</v>
      </c>
      <c r="B22960">
        <v>34.112209999999997</v>
      </c>
      <c r="C22960" t="s">
        <v>47610</v>
      </c>
      <c r="D22960">
        <v>8575</v>
      </c>
      <c r="E22960">
        <v>134</v>
      </c>
      <c r="F22960" t="s">
        <v>21669</v>
      </c>
      <c r="G22960" t="s">
        <v>12</v>
      </c>
      <c r="H22960" t="s">
        <v>71</v>
      </c>
      <c r="I22960">
        <v>2005</v>
      </c>
      <c r="J22960" t="s">
        <v>32</v>
      </c>
      <c r="K22960" t="s">
        <v>15</v>
      </c>
      <c r="L22960">
        <v>4</v>
      </c>
    </row>
    <row r="22961" spans="1:12" x14ac:dyDescent="0.25">
      <c r="A22961">
        <v>-117.30200000000001</v>
      </c>
      <c r="B22961">
        <v>34.1845</v>
      </c>
      <c r="C22961" t="s">
        <v>47611</v>
      </c>
      <c r="D22961">
        <v>8425</v>
      </c>
      <c r="E22961">
        <v>133</v>
      </c>
      <c r="F22961" t="s">
        <v>16688</v>
      </c>
      <c r="G22961" t="s">
        <v>12</v>
      </c>
      <c r="H22961" t="s">
        <v>17</v>
      </c>
      <c r="I22961">
        <v>2010</v>
      </c>
      <c r="J22961" t="s">
        <v>24</v>
      </c>
      <c r="K22961" t="s">
        <v>15</v>
      </c>
      <c r="L22961">
        <v>4</v>
      </c>
    </row>
    <row r="22962" spans="1:12" x14ac:dyDescent="0.25">
      <c r="A22962">
        <v>-104.999</v>
      </c>
      <c r="B22962">
        <v>39.7348</v>
      </c>
      <c r="C22962" t="s">
        <v>47612</v>
      </c>
      <c r="D22962">
        <v>8475</v>
      </c>
      <c r="E22962">
        <v>132</v>
      </c>
      <c r="F22962" t="s">
        <v>21670</v>
      </c>
      <c r="G22962" t="s">
        <v>12</v>
      </c>
      <c r="H22962" t="s">
        <v>17</v>
      </c>
      <c r="I22962">
        <v>2009</v>
      </c>
      <c r="J22962" t="s">
        <v>27</v>
      </c>
      <c r="K22962" t="s">
        <v>15</v>
      </c>
      <c r="L22962">
        <v>4</v>
      </c>
    </row>
    <row r="22963" spans="1:12" x14ac:dyDescent="0.25">
      <c r="A22963">
        <v>-121.771</v>
      </c>
      <c r="B22963">
        <v>36.576999999999998</v>
      </c>
      <c r="C22963" t="s">
        <v>47613</v>
      </c>
      <c r="D22963">
        <v>1200</v>
      </c>
      <c r="E22963">
        <v>108</v>
      </c>
      <c r="F22963" t="s">
        <v>21671</v>
      </c>
      <c r="G22963" t="s">
        <v>181</v>
      </c>
      <c r="H22963" t="s">
        <v>182</v>
      </c>
      <c r="I22963">
        <v>2004</v>
      </c>
      <c r="J22963" t="s">
        <v>18</v>
      </c>
      <c r="K22963" t="s">
        <v>20</v>
      </c>
      <c r="L22963">
        <v>4</v>
      </c>
    </row>
    <row r="22964" spans="1:12" x14ac:dyDescent="0.25">
      <c r="A22964">
        <v>-121.33699</v>
      </c>
      <c r="B22964">
        <v>38.614100000000001</v>
      </c>
      <c r="C22964" t="s">
        <v>47614</v>
      </c>
      <c r="D22964">
        <v>5299</v>
      </c>
      <c r="E22964">
        <v>71</v>
      </c>
      <c r="F22964" t="s">
        <v>21672</v>
      </c>
      <c r="G22964" t="s">
        <v>12</v>
      </c>
      <c r="H22964" t="s">
        <v>17</v>
      </c>
      <c r="J22964" t="s">
        <v>54</v>
      </c>
      <c r="K22964" t="s">
        <v>15</v>
      </c>
      <c r="L22964">
        <v>4</v>
      </c>
    </row>
    <row r="22965" spans="1:12" x14ac:dyDescent="0.25">
      <c r="A22965">
        <v>-87.792100000000005</v>
      </c>
      <c r="B22965">
        <v>41.9529</v>
      </c>
      <c r="C22965" t="s">
        <v>47615</v>
      </c>
      <c r="D22965">
        <v>8275</v>
      </c>
      <c r="E22965">
        <v>81</v>
      </c>
      <c r="F22965" t="s">
        <v>21673</v>
      </c>
      <c r="G22965" t="s">
        <v>12</v>
      </c>
      <c r="H22965" t="s">
        <v>31</v>
      </c>
      <c r="I22965">
        <v>2010</v>
      </c>
      <c r="J22965" t="s">
        <v>37</v>
      </c>
      <c r="K22965" t="s">
        <v>15</v>
      </c>
      <c r="L22965">
        <v>4</v>
      </c>
    </row>
    <row r="22966" spans="1:12" x14ac:dyDescent="0.25">
      <c r="A22966">
        <v>-117.71899999999999</v>
      </c>
      <c r="B22966">
        <v>33.894300000000001</v>
      </c>
      <c r="C22966" t="s">
        <v>47616</v>
      </c>
      <c r="D22966">
        <v>5300</v>
      </c>
      <c r="E22966">
        <v>131</v>
      </c>
      <c r="F22966" t="s">
        <v>21674</v>
      </c>
      <c r="G22966" t="s">
        <v>12</v>
      </c>
      <c r="H22966" t="s">
        <v>17</v>
      </c>
      <c r="I22966">
        <v>2010</v>
      </c>
      <c r="J22966" t="s">
        <v>48</v>
      </c>
      <c r="K22966" t="s">
        <v>15</v>
      </c>
      <c r="L22966">
        <v>4</v>
      </c>
    </row>
    <row r="22967" spans="1:12" x14ac:dyDescent="0.25">
      <c r="A22967">
        <v>-84.878399999999999</v>
      </c>
      <c r="B22967">
        <v>34.043700000000001</v>
      </c>
      <c r="C22967" t="s">
        <v>47617</v>
      </c>
      <c r="D22967">
        <v>4475</v>
      </c>
      <c r="E22967">
        <v>108</v>
      </c>
      <c r="F22967" t="s">
        <v>21671</v>
      </c>
      <c r="G22967" t="s">
        <v>12</v>
      </c>
      <c r="H22967" t="s">
        <v>13</v>
      </c>
      <c r="I22967">
        <v>2010</v>
      </c>
      <c r="J22967" t="s">
        <v>152</v>
      </c>
      <c r="K22967" t="s">
        <v>15</v>
      </c>
      <c r="L22967">
        <v>4</v>
      </c>
    </row>
    <row r="22968" spans="1:12" x14ac:dyDescent="0.25">
      <c r="A22968">
        <v>-71.225790000000003</v>
      </c>
      <c r="B22968">
        <v>41.74051</v>
      </c>
      <c r="C22968" t="s">
        <v>47618</v>
      </c>
      <c r="D22968">
        <v>5375</v>
      </c>
      <c r="E22968">
        <v>172</v>
      </c>
      <c r="F22968" t="s">
        <v>21675</v>
      </c>
      <c r="G22968" t="s">
        <v>12</v>
      </c>
      <c r="H22968" t="s">
        <v>13</v>
      </c>
      <c r="I22968">
        <v>2009</v>
      </c>
      <c r="J22968" t="s">
        <v>80</v>
      </c>
      <c r="K22968" t="s">
        <v>15</v>
      </c>
      <c r="L22968">
        <v>4</v>
      </c>
    </row>
    <row r="22969" spans="1:12" x14ac:dyDescent="0.25">
      <c r="A22969">
        <v>-121.51600000000001</v>
      </c>
      <c r="B22969">
        <v>38.514409999999998</v>
      </c>
      <c r="C22969" t="s">
        <v>47619</v>
      </c>
      <c r="D22969">
        <v>6550</v>
      </c>
      <c r="E22969">
        <v>78</v>
      </c>
      <c r="F22969" t="s">
        <v>21676</v>
      </c>
      <c r="G22969" t="s">
        <v>12</v>
      </c>
      <c r="H22969" t="s">
        <v>17</v>
      </c>
      <c r="J22969" t="s">
        <v>54</v>
      </c>
      <c r="K22969" t="s">
        <v>15</v>
      </c>
      <c r="L22969">
        <v>4</v>
      </c>
    </row>
    <row r="22970" spans="1:12" x14ac:dyDescent="0.25">
      <c r="A22970">
        <v>-75.136600000000001</v>
      </c>
      <c r="B22970">
        <v>40.0854</v>
      </c>
      <c r="C22970" t="s">
        <v>47620</v>
      </c>
      <c r="D22970">
        <v>4000</v>
      </c>
      <c r="E22970">
        <v>86</v>
      </c>
      <c r="F22970" t="s">
        <v>21677</v>
      </c>
      <c r="G22970" t="s">
        <v>12</v>
      </c>
      <c r="H22970" t="s">
        <v>13</v>
      </c>
      <c r="J22970" t="s">
        <v>14</v>
      </c>
      <c r="K22970" t="s">
        <v>15</v>
      </c>
      <c r="L22970">
        <v>4</v>
      </c>
    </row>
    <row r="22971" spans="1:12" x14ac:dyDescent="0.25">
      <c r="A22971">
        <v>-118.23399999999999</v>
      </c>
      <c r="B22971">
        <v>33.830100000000002</v>
      </c>
      <c r="C22971" t="s">
        <v>47621</v>
      </c>
      <c r="D22971">
        <v>2643</v>
      </c>
      <c r="E22971">
        <v>58</v>
      </c>
      <c r="F22971" t="s">
        <v>21678</v>
      </c>
      <c r="G22971" t="s">
        <v>12</v>
      </c>
      <c r="H22971" t="s">
        <v>71</v>
      </c>
      <c r="I22971">
        <v>2004</v>
      </c>
      <c r="J22971" t="s">
        <v>27</v>
      </c>
      <c r="K22971" t="s">
        <v>15</v>
      </c>
      <c r="L22971">
        <v>4</v>
      </c>
    </row>
    <row r="22972" spans="1:12" x14ac:dyDescent="0.25">
      <c r="A22972">
        <v>-77.347300000000004</v>
      </c>
      <c r="B22972">
        <v>42.916200000000003</v>
      </c>
      <c r="C22972" t="s">
        <v>47622</v>
      </c>
      <c r="D22972">
        <v>5400</v>
      </c>
      <c r="E22972">
        <v>64</v>
      </c>
      <c r="F22972" t="s">
        <v>21679</v>
      </c>
      <c r="G22972" t="s">
        <v>12</v>
      </c>
      <c r="H22972" t="s">
        <v>13</v>
      </c>
      <c r="I22972">
        <v>2009</v>
      </c>
      <c r="J22972" t="s">
        <v>27</v>
      </c>
      <c r="K22972" t="s">
        <v>15</v>
      </c>
      <c r="L22972">
        <v>4</v>
      </c>
    </row>
    <row r="22973" spans="1:12" x14ac:dyDescent="0.25">
      <c r="A22973">
        <v>-117.729</v>
      </c>
      <c r="B22973">
        <v>32.802900000000001</v>
      </c>
      <c r="C22973" t="s">
        <v>47623</v>
      </c>
      <c r="D22973">
        <v>6574</v>
      </c>
      <c r="E22973">
        <v>107</v>
      </c>
      <c r="F22973" t="s">
        <v>21680</v>
      </c>
      <c r="G22973" t="s">
        <v>102</v>
      </c>
      <c r="H22973" t="s">
        <v>103</v>
      </c>
      <c r="I22973">
        <v>2010</v>
      </c>
      <c r="J22973" t="s">
        <v>18</v>
      </c>
      <c r="K22973" t="s">
        <v>20</v>
      </c>
      <c r="L22973">
        <v>5</v>
      </c>
    </row>
    <row r="22974" spans="1:12" x14ac:dyDescent="0.25">
      <c r="A22974">
        <v>-121.592</v>
      </c>
      <c r="B22974">
        <v>36.946300000000001</v>
      </c>
      <c r="C22974" t="s">
        <v>47624</v>
      </c>
      <c r="D22974">
        <v>4300</v>
      </c>
      <c r="E22974">
        <v>93</v>
      </c>
      <c r="F22974" t="s">
        <v>21681</v>
      </c>
      <c r="G22974" t="s">
        <v>12</v>
      </c>
      <c r="H22974" t="s">
        <v>13</v>
      </c>
      <c r="I22974">
        <v>2010</v>
      </c>
      <c r="J22974" t="s">
        <v>14</v>
      </c>
      <c r="K22974" t="s">
        <v>15</v>
      </c>
      <c r="L22974">
        <v>4</v>
      </c>
    </row>
    <row r="22975" spans="1:12" x14ac:dyDescent="0.25">
      <c r="A22975">
        <v>-79.459999999999994</v>
      </c>
      <c r="B22975">
        <v>25.648900000000001</v>
      </c>
      <c r="C22975" t="s">
        <v>47625</v>
      </c>
      <c r="D22975">
        <v>10400</v>
      </c>
      <c r="E22975">
        <v>332</v>
      </c>
      <c r="F22975" t="s">
        <v>21682</v>
      </c>
      <c r="G22975" t="s">
        <v>203</v>
      </c>
      <c r="H22975" t="s">
        <v>204</v>
      </c>
      <c r="I22975">
        <v>2009</v>
      </c>
      <c r="J22975" t="s">
        <v>18</v>
      </c>
      <c r="K22975" t="s">
        <v>20</v>
      </c>
      <c r="L22975">
        <v>5</v>
      </c>
    </row>
    <row r="22976" spans="1:12" x14ac:dyDescent="0.25">
      <c r="A22976">
        <v>-95.62679</v>
      </c>
      <c r="B22976">
        <v>29.7257</v>
      </c>
      <c r="C22976" t="s">
        <v>47626</v>
      </c>
      <c r="D22976">
        <v>5350</v>
      </c>
      <c r="E22976">
        <v>71</v>
      </c>
      <c r="F22976" t="s">
        <v>1205</v>
      </c>
      <c r="G22976" t="s">
        <v>12</v>
      </c>
      <c r="H22976" t="s">
        <v>13</v>
      </c>
      <c r="I22976">
        <v>2010</v>
      </c>
      <c r="J22976" t="s">
        <v>48</v>
      </c>
      <c r="K22976" t="s">
        <v>15</v>
      </c>
      <c r="L22976">
        <v>4</v>
      </c>
    </row>
    <row r="22977" spans="1:12" x14ac:dyDescent="0.25">
      <c r="A22977">
        <v>-110.95699999999999</v>
      </c>
      <c r="B22977">
        <v>32.130899999999997</v>
      </c>
      <c r="C22977" t="s">
        <v>47627</v>
      </c>
      <c r="D22977">
        <v>2875</v>
      </c>
      <c r="E22977">
        <v>130</v>
      </c>
      <c r="F22977" t="s">
        <v>21683</v>
      </c>
      <c r="G22977" t="s">
        <v>12</v>
      </c>
      <c r="H22977" t="s">
        <v>17</v>
      </c>
      <c r="J22977" t="s">
        <v>18</v>
      </c>
      <c r="K22977" t="s">
        <v>20</v>
      </c>
      <c r="L22977">
        <v>4</v>
      </c>
    </row>
    <row r="22978" spans="1:12" x14ac:dyDescent="0.25">
      <c r="A22978">
        <v>-121.768</v>
      </c>
      <c r="B22978">
        <v>36.576799999999999</v>
      </c>
      <c r="C22978" t="s">
        <v>47628</v>
      </c>
      <c r="D22978">
        <v>1200</v>
      </c>
      <c r="E22978">
        <v>108</v>
      </c>
      <c r="F22978" t="s">
        <v>21682</v>
      </c>
      <c r="G22978" t="s">
        <v>181</v>
      </c>
      <c r="H22978" t="s">
        <v>182</v>
      </c>
      <c r="I22978">
        <v>2004</v>
      </c>
      <c r="J22978" t="s">
        <v>18</v>
      </c>
      <c r="K22978" t="s">
        <v>20</v>
      </c>
      <c r="L22978">
        <v>4</v>
      </c>
    </row>
    <row r="22979" spans="1:12" x14ac:dyDescent="0.25">
      <c r="A22979">
        <v>-117.884</v>
      </c>
      <c r="B22979">
        <v>33.608899999999998</v>
      </c>
      <c r="C22979" t="s">
        <v>47629</v>
      </c>
      <c r="D22979">
        <v>4400</v>
      </c>
      <c r="E22979">
        <v>113</v>
      </c>
      <c r="F22979" t="s">
        <v>21684</v>
      </c>
      <c r="G22979" t="s">
        <v>12</v>
      </c>
      <c r="H22979" t="s">
        <v>31</v>
      </c>
      <c r="I22979">
        <v>2003</v>
      </c>
      <c r="J22979" t="s">
        <v>74</v>
      </c>
      <c r="K22979" t="s">
        <v>15</v>
      </c>
      <c r="L22979">
        <v>4</v>
      </c>
    </row>
    <row r="22980" spans="1:12" x14ac:dyDescent="0.25">
      <c r="A22980">
        <v>-98.937600000000003</v>
      </c>
      <c r="B22980">
        <v>26.4359</v>
      </c>
      <c r="C22980" t="s">
        <v>47630</v>
      </c>
      <c r="D22980">
        <v>6225</v>
      </c>
      <c r="E22980">
        <v>128</v>
      </c>
      <c r="F22980" t="s">
        <v>16691</v>
      </c>
      <c r="G22980" t="s">
        <v>12</v>
      </c>
      <c r="H22980" t="s">
        <v>17</v>
      </c>
      <c r="I22980">
        <v>2001</v>
      </c>
      <c r="J22980" t="s">
        <v>18</v>
      </c>
      <c r="K22980" t="s">
        <v>20</v>
      </c>
      <c r="L22980">
        <v>4</v>
      </c>
    </row>
    <row r="22981" spans="1:12" x14ac:dyDescent="0.25">
      <c r="A22981">
        <v>-121.759</v>
      </c>
      <c r="B22981">
        <v>36.575899999999997</v>
      </c>
      <c r="C22981" t="s">
        <v>47631</v>
      </c>
      <c r="D22981">
        <v>1400</v>
      </c>
      <c r="E22981">
        <v>108</v>
      </c>
      <c r="F22981" t="s">
        <v>21685</v>
      </c>
      <c r="G22981" t="s">
        <v>181</v>
      </c>
      <c r="H22981" t="s">
        <v>182</v>
      </c>
      <c r="I22981">
        <v>2004</v>
      </c>
      <c r="J22981" t="s">
        <v>18</v>
      </c>
      <c r="K22981" t="s">
        <v>20</v>
      </c>
      <c r="L22981">
        <v>4</v>
      </c>
    </row>
    <row r="22982" spans="1:12" x14ac:dyDescent="0.25">
      <c r="A22982">
        <v>-98.226299999999995</v>
      </c>
      <c r="B22982">
        <v>26.69</v>
      </c>
      <c r="C22982" t="s">
        <v>47632</v>
      </c>
      <c r="D22982">
        <v>1300</v>
      </c>
      <c r="E22982">
        <v>116</v>
      </c>
      <c r="F22982" t="s">
        <v>21686</v>
      </c>
      <c r="G22982" t="s">
        <v>114</v>
      </c>
      <c r="H22982" t="s">
        <v>115</v>
      </c>
      <c r="J22982" t="s">
        <v>116</v>
      </c>
      <c r="K22982" t="s">
        <v>20</v>
      </c>
      <c r="L22982">
        <v>6</v>
      </c>
    </row>
    <row r="22983" spans="1:12" x14ac:dyDescent="0.25">
      <c r="A22983">
        <v>-71.001390000000001</v>
      </c>
      <c r="B22983">
        <v>43.159509999999997</v>
      </c>
      <c r="C22983" t="s">
        <v>47633</v>
      </c>
      <c r="D22983">
        <v>6225</v>
      </c>
      <c r="E22983">
        <v>0</v>
      </c>
      <c r="F22983" t="s">
        <v>21687</v>
      </c>
      <c r="G22983" t="s">
        <v>12</v>
      </c>
      <c r="H22983" t="s">
        <v>13</v>
      </c>
      <c r="I22983">
        <v>2010</v>
      </c>
      <c r="J22983" t="s">
        <v>35</v>
      </c>
      <c r="K22983" t="s">
        <v>15</v>
      </c>
      <c r="L22983">
        <v>4</v>
      </c>
    </row>
    <row r="22984" spans="1:12" x14ac:dyDescent="0.25">
      <c r="A22984">
        <v>-72.336600000000004</v>
      </c>
      <c r="B22984">
        <v>42.038200000000003</v>
      </c>
      <c r="C22984" t="s">
        <v>47634</v>
      </c>
      <c r="D22984">
        <v>8350</v>
      </c>
      <c r="E22984">
        <v>128</v>
      </c>
      <c r="F22984" t="s">
        <v>21688</v>
      </c>
      <c r="G22984" t="s">
        <v>12</v>
      </c>
      <c r="H22984" t="s">
        <v>17</v>
      </c>
      <c r="I22984">
        <v>2015</v>
      </c>
      <c r="J22984" t="s">
        <v>48</v>
      </c>
      <c r="K22984" t="s">
        <v>15</v>
      </c>
      <c r="L22984">
        <v>4</v>
      </c>
    </row>
    <row r="22985" spans="1:12" x14ac:dyDescent="0.25">
      <c r="A22985">
        <v>-73.886799999999994</v>
      </c>
      <c r="B22985">
        <v>40.8536</v>
      </c>
      <c r="C22985" t="s">
        <v>47635</v>
      </c>
      <c r="D22985">
        <v>5475</v>
      </c>
      <c r="E22985">
        <v>127</v>
      </c>
      <c r="F22985" t="s">
        <v>21689</v>
      </c>
      <c r="G22985" t="s">
        <v>12</v>
      </c>
      <c r="H22985" t="s">
        <v>13</v>
      </c>
      <c r="I22985">
        <v>2010</v>
      </c>
      <c r="J22985" t="s">
        <v>37</v>
      </c>
      <c r="K22985" t="s">
        <v>15</v>
      </c>
      <c r="L22985">
        <v>4</v>
      </c>
    </row>
    <row r="22986" spans="1:12" x14ac:dyDescent="0.25">
      <c r="A22986">
        <v>-117.684</v>
      </c>
      <c r="B22986">
        <v>34.104999999999997</v>
      </c>
      <c r="C22986" t="s">
        <v>47636</v>
      </c>
      <c r="D22986">
        <v>5400</v>
      </c>
      <c r="E22986">
        <v>93</v>
      </c>
      <c r="F22986" t="s">
        <v>21689</v>
      </c>
      <c r="G22986" t="s">
        <v>12</v>
      </c>
      <c r="H22986" t="s">
        <v>13</v>
      </c>
      <c r="I22986">
        <v>2010</v>
      </c>
      <c r="J22986" t="s">
        <v>14</v>
      </c>
      <c r="K22986" t="s">
        <v>15</v>
      </c>
      <c r="L22986">
        <v>4</v>
      </c>
    </row>
    <row r="22987" spans="1:12" x14ac:dyDescent="0.25">
      <c r="A22987">
        <v>-110.90799</v>
      </c>
      <c r="B22987">
        <v>32.18</v>
      </c>
      <c r="C22987" t="s">
        <v>47637</v>
      </c>
      <c r="D22987">
        <v>3324</v>
      </c>
      <c r="E22987">
        <v>111</v>
      </c>
      <c r="F22987" t="s">
        <v>21690</v>
      </c>
      <c r="G22987" t="s">
        <v>63</v>
      </c>
      <c r="H22987" t="s">
        <v>219</v>
      </c>
      <c r="J22987" t="s">
        <v>18</v>
      </c>
      <c r="K22987" t="s">
        <v>20</v>
      </c>
      <c r="L22987">
        <v>6</v>
      </c>
    </row>
    <row r="22988" spans="1:12" x14ac:dyDescent="0.25">
      <c r="A22988">
        <v>-77.046890000000005</v>
      </c>
      <c r="B22988">
        <v>38.91581</v>
      </c>
      <c r="C22988" t="s">
        <v>47638</v>
      </c>
      <c r="D22988">
        <v>275</v>
      </c>
      <c r="E22988">
        <v>28</v>
      </c>
      <c r="F22988" t="s">
        <v>21691</v>
      </c>
      <c r="G22988" t="s">
        <v>223</v>
      </c>
      <c r="H22988">
        <v>407</v>
      </c>
      <c r="I22988">
        <v>2012</v>
      </c>
      <c r="J22988" t="s">
        <v>100</v>
      </c>
      <c r="K22988" t="s">
        <v>15</v>
      </c>
      <c r="L22988">
        <v>6</v>
      </c>
    </row>
    <row r="22989" spans="1:12" x14ac:dyDescent="0.25">
      <c r="A22989">
        <v>-78.7958</v>
      </c>
      <c r="B22989">
        <v>42.920299999999997</v>
      </c>
      <c r="C22989" t="s">
        <v>47639</v>
      </c>
      <c r="D22989">
        <v>4800</v>
      </c>
      <c r="E22989">
        <v>126</v>
      </c>
      <c r="F22989" t="s">
        <v>21692</v>
      </c>
      <c r="G22989" t="s">
        <v>63</v>
      </c>
      <c r="H22989" t="s">
        <v>119</v>
      </c>
      <c r="I22989">
        <v>2008</v>
      </c>
      <c r="J22989" t="s">
        <v>18</v>
      </c>
      <c r="K22989" t="s">
        <v>20</v>
      </c>
      <c r="L22989">
        <v>2</v>
      </c>
    </row>
    <row r="22990" spans="1:12" x14ac:dyDescent="0.25">
      <c r="A22990">
        <v>-111.69499</v>
      </c>
      <c r="B22990">
        <v>31.591100000000001</v>
      </c>
      <c r="C22990" t="s">
        <v>47640</v>
      </c>
      <c r="D22990">
        <v>8500</v>
      </c>
      <c r="E22990">
        <v>130</v>
      </c>
      <c r="F22990" t="s">
        <v>16389</v>
      </c>
      <c r="G22990" t="s">
        <v>12</v>
      </c>
      <c r="H22990" t="s">
        <v>17</v>
      </c>
      <c r="J22990" t="s">
        <v>18</v>
      </c>
      <c r="K22990" t="s">
        <v>20</v>
      </c>
      <c r="L22990">
        <v>4</v>
      </c>
    </row>
    <row r="22991" spans="1:12" x14ac:dyDescent="0.25">
      <c r="A22991">
        <v>-95.581999999999994</v>
      </c>
      <c r="B22991">
        <v>29.763500000000001</v>
      </c>
      <c r="C22991" t="s">
        <v>47641</v>
      </c>
      <c r="D22991">
        <v>4700</v>
      </c>
      <c r="E22991">
        <v>74</v>
      </c>
      <c r="F22991" t="s">
        <v>21693</v>
      </c>
      <c r="G22991" t="s">
        <v>12</v>
      </c>
      <c r="H22991" t="s">
        <v>13</v>
      </c>
      <c r="I22991">
        <v>2010</v>
      </c>
      <c r="J22991" t="s">
        <v>152</v>
      </c>
      <c r="K22991" t="s">
        <v>15</v>
      </c>
      <c r="L22991">
        <v>4</v>
      </c>
    </row>
    <row r="22992" spans="1:12" x14ac:dyDescent="0.25">
      <c r="A22992">
        <v>-77.079189999999997</v>
      </c>
      <c r="B22992">
        <v>38.844099999999997</v>
      </c>
      <c r="C22992" t="s">
        <v>47642</v>
      </c>
      <c r="D22992">
        <v>6100</v>
      </c>
      <c r="E22992">
        <v>126</v>
      </c>
      <c r="F22992" t="s">
        <v>21694</v>
      </c>
      <c r="G22992" t="s">
        <v>12</v>
      </c>
      <c r="H22992" t="s">
        <v>13</v>
      </c>
      <c r="I22992">
        <v>2009</v>
      </c>
      <c r="J22992" t="s">
        <v>27</v>
      </c>
      <c r="K22992" t="s">
        <v>15</v>
      </c>
      <c r="L22992">
        <v>4</v>
      </c>
    </row>
    <row r="22993" spans="1:12" x14ac:dyDescent="0.25">
      <c r="A22993">
        <v>-118.369</v>
      </c>
      <c r="B22993">
        <v>34.070410000000003</v>
      </c>
      <c r="C22993" t="s">
        <v>47643</v>
      </c>
      <c r="D22993">
        <v>5600</v>
      </c>
      <c r="E22993">
        <v>96</v>
      </c>
      <c r="F22993" t="s">
        <v>21695</v>
      </c>
      <c r="G22993" t="s">
        <v>12</v>
      </c>
      <c r="H22993" t="s">
        <v>31</v>
      </c>
      <c r="I22993">
        <v>2005</v>
      </c>
      <c r="J22993" t="s">
        <v>32</v>
      </c>
      <c r="K22993" t="s">
        <v>15</v>
      </c>
      <c r="L22993">
        <v>4</v>
      </c>
    </row>
    <row r="22994" spans="1:12" x14ac:dyDescent="0.25">
      <c r="A22994">
        <v>-71.138689999999997</v>
      </c>
      <c r="B22994">
        <v>42.3842</v>
      </c>
      <c r="C22994" t="s">
        <v>47644</v>
      </c>
      <c r="D22994">
        <v>6950</v>
      </c>
      <c r="E22994">
        <v>53</v>
      </c>
      <c r="F22994" t="s">
        <v>861</v>
      </c>
      <c r="G22994" t="s">
        <v>12</v>
      </c>
      <c r="H22994" t="s">
        <v>17</v>
      </c>
      <c r="I22994">
        <v>2015</v>
      </c>
      <c r="J22994" t="s">
        <v>48</v>
      </c>
      <c r="K22994" t="s">
        <v>15</v>
      </c>
      <c r="L22994">
        <v>4</v>
      </c>
    </row>
    <row r="22995" spans="1:12" x14ac:dyDescent="0.25">
      <c r="A22995">
        <v>-117.461</v>
      </c>
      <c r="B22995">
        <v>32.157299999999999</v>
      </c>
      <c r="C22995" t="s">
        <v>47645</v>
      </c>
      <c r="D22995">
        <v>7600</v>
      </c>
      <c r="E22995">
        <v>178</v>
      </c>
      <c r="F22995" t="s">
        <v>21696</v>
      </c>
      <c r="G22995" t="s">
        <v>102</v>
      </c>
      <c r="H22995" t="s">
        <v>103</v>
      </c>
      <c r="I22995">
        <v>2010</v>
      </c>
      <c r="J22995" t="s">
        <v>18</v>
      </c>
      <c r="K22995" t="s">
        <v>20</v>
      </c>
      <c r="L22995">
        <v>5</v>
      </c>
    </row>
    <row r="22996" spans="1:12" x14ac:dyDescent="0.25">
      <c r="A22996">
        <v>-95.561300000000003</v>
      </c>
      <c r="B22996">
        <v>29.741109999999999</v>
      </c>
      <c r="C22996" t="s">
        <v>47646</v>
      </c>
      <c r="D22996">
        <v>6450</v>
      </c>
      <c r="E22996">
        <v>70</v>
      </c>
      <c r="F22996" t="s">
        <v>21697</v>
      </c>
      <c r="G22996" t="s">
        <v>12</v>
      </c>
      <c r="H22996" t="s">
        <v>17</v>
      </c>
      <c r="I22996">
        <v>2009</v>
      </c>
      <c r="J22996" t="s">
        <v>27</v>
      </c>
      <c r="K22996" t="s">
        <v>15</v>
      </c>
      <c r="L22996">
        <v>4</v>
      </c>
    </row>
    <row r="22997" spans="1:12" x14ac:dyDescent="0.25">
      <c r="A22997">
        <v>-121.367</v>
      </c>
      <c r="B22997">
        <v>38.768810000000002</v>
      </c>
      <c r="C22997" t="s">
        <v>47647</v>
      </c>
      <c r="D22997">
        <v>5000</v>
      </c>
      <c r="E22997">
        <v>105</v>
      </c>
      <c r="F22997" t="s">
        <v>21698</v>
      </c>
      <c r="G22997" t="s">
        <v>12</v>
      </c>
      <c r="H22997" t="s">
        <v>17</v>
      </c>
      <c r="J22997" t="s">
        <v>54</v>
      </c>
      <c r="K22997" t="s">
        <v>15</v>
      </c>
      <c r="L22997">
        <v>4</v>
      </c>
    </row>
    <row r="22998" spans="1:12" x14ac:dyDescent="0.25">
      <c r="A22998">
        <v>-121.73699999999999</v>
      </c>
      <c r="B22998">
        <v>36.572800000000001</v>
      </c>
      <c r="C22998" t="s">
        <v>47648</v>
      </c>
      <c r="D22998">
        <v>1900</v>
      </c>
      <c r="E22998">
        <v>108</v>
      </c>
      <c r="F22998" t="s">
        <v>21699</v>
      </c>
      <c r="G22998" t="s">
        <v>181</v>
      </c>
      <c r="H22998" t="s">
        <v>182</v>
      </c>
      <c r="I22998">
        <v>2004</v>
      </c>
      <c r="J22998" t="s">
        <v>18</v>
      </c>
      <c r="K22998" t="s">
        <v>20</v>
      </c>
      <c r="L22998">
        <v>4</v>
      </c>
    </row>
    <row r="22999" spans="1:12" x14ac:dyDescent="0.25">
      <c r="A22999">
        <v>-118.274</v>
      </c>
      <c r="B22999">
        <v>33.800699999999999</v>
      </c>
      <c r="C22999" t="s">
        <v>47649</v>
      </c>
      <c r="D22999">
        <v>7225</v>
      </c>
      <c r="E22999">
        <v>113</v>
      </c>
      <c r="F22999" t="s">
        <v>21700</v>
      </c>
      <c r="G22999" t="s">
        <v>12</v>
      </c>
      <c r="H22999" t="s">
        <v>13</v>
      </c>
      <c r="I22999">
        <v>2009</v>
      </c>
      <c r="J22999" t="s">
        <v>27</v>
      </c>
      <c r="K22999" t="s">
        <v>15</v>
      </c>
      <c r="L22999">
        <v>4</v>
      </c>
    </row>
    <row r="23000" spans="1:12" x14ac:dyDescent="0.25">
      <c r="A23000">
        <v>-74.097899999999996</v>
      </c>
      <c r="B23000">
        <v>40.653300000000002</v>
      </c>
      <c r="C23000" t="s">
        <v>47650</v>
      </c>
      <c r="D23000">
        <v>1300</v>
      </c>
      <c r="E23000">
        <v>110</v>
      </c>
      <c r="F23000" t="s">
        <v>21701</v>
      </c>
      <c r="G23000" t="s">
        <v>224</v>
      </c>
      <c r="H23000" t="s">
        <v>221</v>
      </c>
      <c r="I23000">
        <v>2012</v>
      </c>
      <c r="J23000" t="s">
        <v>244</v>
      </c>
      <c r="K23000" t="s">
        <v>15</v>
      </c>
      <c r="L23000">
        <v>6</v>
      </c>
    </row>
    <row r="23001" spans="1:12" x14ac:dyDescent="0.25">
      <c r="A23001">
        <v>-84.116600000000005</v>
      </c>
      <c r="B23001">
        <v>33.976700000000001</v>
      </c>
      <c r="C23001" t="s">
        <v>47651</v>
      </c>
      <c r="D23001">
        <v>9099</v>
      </c>
      <c r="E23001">
        <v>71</v>
      </c>
      <c r="F23001" t="s">
        <v>21702</v>
      </c>
      <c r="G23001" t="s">
        <v>12</v>
      </c>
      <c r="H23001" t="s">
        <v>71</v>
      </c>
      <c r="I23001">
        <v>2005</v>
      </c>
      <c r="J23001" t="s">
        <v>32</v>
      </c>
      <c r="K23001" t="s">
        <v>15</v>
      </c>
      <c r="L23001">
        <v>4</v>
      </c>
    </row>
    <row r="23002" spans="1:12" x14ac:dyDescent="0.25">
      <c r="A23002">
        <v>-118.369</v>
      </c>
      <c r="B23002">
        <v>33.810299999999998</v>
      </c>
      <c r="C23002" t="s">
        <v>47652</v>
      </c>
      <c r="D23002">
        <v>7375</v>
      </c>
      <c r="E23002">
        <v>109</v>
      </c>
      <c r="F23002" t="s">
        <v>21703</v>
      </c>
      <c r="G23002" t="s">
        <v>12</v>
      </c>
      <c r="H23002" t="s">
        <v>13</v>
      </c>
      <c r="I23002">
        <v>2009</v>
      </c>
      <c r="J23002" t="s">
        <v>27</v>
      </c>
      <c r="K23002" t="s">
        <v>15</v>
      </c>
      <c r="L23002">
        <v>4</v>
      </c>
    </row>
    <row r="23003" spans="1:12" x14ac:dyDescent="0.25">
      <c r="A23003">
        <v>-77.349699999999999</v>
      </c>
      <c r="B23003">
        <v>38.817900000000002</v>
      </c>
      <c r="C23003" t="s">
        <v>47653</v>
      </c>
      <c r="D23003">
        <v>1100</v>
      </c>
      <c r="E23003">
        <v>36</v>
      </c>
      <c r="F23003" t="s">
        <v>21704</v>
      </c>
      <c r="G23003" t="s">
        <v>87</v>
      </c>
      <c r="H23003" t="s">
        <v>88</v>
      </c>
      <c r="I23003">
        <v>1987</v>
      </c>
      <c r="J23003" t="s">
        <v>18</v>
      </c>
      <c r="K23003" t="s">
        <v>20</v>
      </c>
      <c r="L23003">
        <v>6</v>
      </c>
    </row>
    <row r="23004" spans="1:12" x14ac:dyDescent="0.25">
      <c r="A23004">
        <v>-112.02500000000001</v>
      </c>
      <c r="B23004">
        <v>33.601799999999997</v>
      </c>
      <c r="C23004" t="s">
        <v>47654</v>
      </c>
      <c r="D23004">
        <v>9475</v>
      </c>
      <c r="E23004">
        <v>114</v>
      </c>
      <c r="F23004" t="s">
        <v>21705</v>
      </c>
      <c r="G23004" t="s">
        <v>12</v>
      </c>
      <c r="H23004" t="s">
        <v>17</v>
      </c>
      <c r="I23004">
        <v>2009</v>
      </c>
      <c r="J23004" t="s">
        <v>57</v>
      </c>
      <c r="K23004" t="s">
        <v>15</v>
      </c>
      <c r="L23004">
        <v>4</v>
      </c>
    </row>
    <row r="23005" spans="1:12" x14ac:dyDescent="0.25">
      <c r="A23005">
        <v>-112.146</v>
      </c>
      <c r="B23005">
        <v>33.626800000000003</v>
      </c>
      <c r="C23005" t="s">
        <v>47655</v>
      </c>
      <c r="D23005">
        <v>4347</v>
      </c>
      <c r="E23005">
        <v>108</v>
      </c>
      <c r="F23005" t="s">
        <v>21706</v>
      </c>
      <c r="G23005" t="s">
        <v>12</v>
      </c>
      <c r="H23005" t="s">
        <v>17</v>
      </c>
      <c r="I23005">
        <v>2009</v>
      </c>
      <c r="J23005" t="s">
        <v>57</v>
      </c>
      <c r="K23005" t="s">
        <v>15</v>
      </c>
      <c r="L23005">
        <v>4</v>
      </c>
    </row>
    <row r="23006" spans="1:12" x14ac:dyDescent="0.25">
      <c r="A23006">
        <v>-95.569900000000004</v>
      </c>
      <c r="B23006">
        <v>29.740410000000001</v>
      </c>
      <c r="C23006" t="s">
        <v>47656</v>
      </c>
      <c r="D23006">
        <v>4699</v>
      </c>
      <c r="E23006">
        <v>82</v>
      </c>
      <c r="F23006" t="s">
        <v>21707</v>
      </c>
      <c r="G23006" t="s">
        <v>12</v>
      </c>
      <c r="H23006" t="s">
        <v>13</v>
      </c>
      <c r="I23006">
        <v>2010</v>
      </c>
      <c r="J23006" t="s">
        <v>152</v>
      </c>
      <c r="K23006" t="s">
        <v>15</v>
      </c>
      <c r="L23006">
        <v>4</v>
      </c>
    </row>
    <row r="23007" spans="1:12" x14ac:dyDescent="0.25">
      <c r="A23007">
        <v>-74.2149</v>
      </c>
      <c r="B23007">
        <v>40.758099999999999</v>
      </c>
      <c r="C23007" t="s">
        <v>47657</v>
      </c>
      <c r="D23007">
        <v>4200</v>
      </c>
      <c r="E23007">
        <v>108</v>
      </c>
      <c r="F23007" t="s">
        <v>16612</v>
      </c>
      <c r="G23007" t="s">
        <v>12</v>
      </c>
      <c r="H23007" t="s">
        <v>31</v>
      </c>
      <c r="I23007">
        <v>2005</v>
      </c>
      <c r="J23007" t="s">
        <v>27</v>
      </c>
      <c r="K23007" t="s">
        <v>15</v>
      </c>
      <c r="L23007">
        <v>4</v>
      </c>
    </row>
    <row r="23008" spans="1:12" x14ac:dyDescent="0.25">
      <c r="A23008">
        <v>-88.680499999999995</v>
      </c>
      <c r="B23008">
        <v>41.868499999999997</v>
      </c>
      <c r="C23008" t="s">
        <v>47658</v>
      </c>
      <c r="D23008">
        <v>3375</v>
      </c>
      <c r="E23008">
        <v>128</v>
      </c>
      <c r="F23008" t="s">
        <v>21708</v>
      </c>
      <c r="G23008" t="s">
        <v>12</v>
      </c>
      <c r="H23008" t="s">
        <v>17</v>
      </c>
      <c r="I23008">
        <v>2015</v>
      </c>
      <c r="J23008" t="s">
        <v>37</v>
      </c>
      <c r="K23008" t="s">
        <v>15</v>
      </c>
      <c r="L23008">
        <v>4</v>
      </c>
    </row>
    <row r="23009" spans="1:12" x14ac:dyDescent="0.25">
      <c r="A23009">
        <v>-121.69298999999999</v>
      </c>
      <c r="B23009">
        <v>37.994199999999999</v>
      </c>
      <c r="C23009" t="s">
        <v>47659</v>
      </c>
      <c r="D23009">
        <v>4675</v>
      </c>
      <c r="E23009">
        <v>138</v>
      </c>
      <c r="F23009" t="s">
        <v>21709</v>
      </c>
      <c r="G23009" t="s">
        <v>12</v>
      </c>
      <c r="H23009" t="s">
        <v>13</v>
      </c>
      <c r="I23009">
        <v>2010</v>
      </c>
      <c r="J23009" t="s">
        <v>14</v>
      </c>
      <c r="K23009" t="s">
        <v>15</v>
      </c>
      <c r="L23009">
        <v>4</v>
      </c>
    </row>
    <row r="23010" spans="1:12" x14ac:dyDescent="0.25">
      <c r="A23010">
        <v>-121.374</v>
      </c>
      <c r="B23010">
        <v>38.458599999999997</v>
      </c>
      <c r="C23010" t="s">
        <v>47660</v>
      </c>
      <c r="D23010">
        <v>4175</v>
      </c>
      <c r="E23010">
        <v>108</v>
      </c>
      <c r="F23010" t="s">
        <v>21710</v>
      </c>
      <c r="G23010" t="s">
        <v>12</v>
      </c>
      <c r="H23010" t="s">
        <v>17</v>
      </c>
      <c r="J23010" t="s">
        <v>54</v>
      </c>
      <c r="K23010" t="s">
        <v>15</v>
      </c>
      <c r="L23010">
        <v>4</v>
      </c>
    </row>
    <row r="23011" spans="1:12" x14ac:dyDescent="0.25">
      <c r="A23011">
        <v>-74.066999999999993</v>
      </c>
      <c r="B23011">
        <v>40.642099999999999</v>
      </c>
      <c r="C23011" t="s">
        <v>47661</v>
      </c>
      <c r="D23011">
        <v>3375</v>
      </c>
      <c r="E23011">
        <v>103</v>
      </c>
      <c r="F23011" t="s">
        <v>21711</v>
      </c>
      <c r="G23011" t="s">
        <v>12</v>
      </c>
      <c r="H23011" t="s">
        <v>13</v>
      </c>
      <c r="I23011">
        <v>2010</v>
      </c>
      <c r="J23011" t="s">
        <v>24</v>
      </c>
      <c r="K23011" t="s">
        <v>15</v>
      </c>
      <c r="L23011">
        <v>4</v>
      </c>
    </row>
    <row r="23012" spans="1:12" x14ac:dyDescent="0.25">
      <c r="A23012">
        <v>-110.88799</v>
      </c>
      <c r="B23012">
        <v>32.179299999999998</v>
      </c>
      <c r="C23012" t="s">
        <v>47662</v>
      </c>
      <c r="D23012">
        <v>0</v>
      </c>
      <c r="E23012">
        <v>25</v>
      </c>
      <c r="F23012" t="s">
        <v>21712</v>
      </c>
      <c r="G23012" t="s">
        <v>12</v>
      </c>
      <c r="H23012" t="s">
        <v>17</v>
      </c>
      <c r="J23012" t="s">
        <v>18</v>
      </c>
      <c r="K23012" t="s">
        <v>20</v>
      </c>
      <c r="L23012">
        <v>4</v>
      </c>
    </row>
    <row r="23013" spans="1:12" x14ac:dyDescent="0.25">
      <c r="A23013">
        <v>-77.420400000000001</v>
      </c>
      <c r="B23013">
        <v>38.874299999999998</v>
      </c>
      <c r="C23013" t="s">
        <v>47663</v>
      </c>
      <c r="D23013">
        <v>7025</v>
      </c>
      <c r="E23013">
        <v>111</v>
      </c>
      <c r="F23013" t="s">
        <v>21713</v>
      </c>
      <c r="G23013" t="s">
        <v>12</v>
      </c>
      <c r="H23013" t="s">
        <v>71</v>
      </c>
      <c r="I23013">
        <v>2004</v>
      </c>
      <c r="J23013" t="s">
        <v>32</v>
      </c>
      <c r="K23013" t="s">
        <v>15</v>
      </c>
      <c r="L23013">
        <v>4</v>
      </c>
    </row>
    <row r="23014" spans="1:12" x14ac:dyDescent="0.25">
      <c r="A23014">
        <v>-78.796800000000005</v>
      </c>
      <c r="B23014">
        <v>42.934100000000001</v>
      </c>
      <c r="C23014" t="s">
        <v>47664</v>
      </c>
      <c r="D23014">
        <v>4700</v>
      </c>
      <c r="E23014">
        <v>184</v>
      </c>
      <c r="F23014" t="s">
        <v>520</v>
      </c>
      <c r="G23014" t="s">
        <v>63</v>
      </c>
      <c r="H23014" t="s">
        <v>119</v>
      </c>
      <c r="I23014">
        <v>2008</v>
      </c>
      <c r="J23014" t="s">
        <v>18</v>
      </c>
      <c r="K23014" t="s">
        <v>20</v>
      </c>
      <c r="L23014">
        <v>2</v>
      </c>
    </row>
    <row r="23015" spans="1:12" x14ac:dyDescent="0.25">
      <c r="A23015">
        <v>-95.524299999999997</v>
      </c>
      <c r="B23015">
        <v>29.72101</v>
      </c>
      <c r="C23015" t="s">
        <v>47665</v>
      </c>
      <c r="D23015">
        <v>5299</v>
      </c>
      <c r="E23015">
        <v>76</v>
      </c>
      <c r="F23015" t="s">
        <v>1181</v>
      </c>
      <c r="G23015" t="s">
        <v>12</v>
      </c>
      <c r="H23015" t="s">
        <v>13</v>
      </c>
      <c r="I23015">
        <v>2010</v>
      </c>
      <c r="J23015" t="s">
        <v>48</v>
      </c>
      <c r="K23015" t="s">
        <v>15</v>
      </c>
      <c r="L23015">
        <v>4</v>
      </c>
    </row>
    <row r="23016" spans="1:12" x14ac:dyDescent="0.25">
      <c r="A23016">
        <v>-77.237099999999998</v>
      </c>
      <c r="B23016">
        <v>38.805999999999997</v>
      </c>
      <c r="C23016" t="s">
        <v>47666</v>
      </c>
      <c r="D23016">
        <v>8175</v>
      </c>
      <c r="E23016">
        <v>76</v>
      </c>
      <c r="F23016" t="s">
        <v>21714</v>
      </c>
      <c r="G23016" t="s">
        <v>12</v>
      </c>
      <c r="H23016" t="s">
        <v>31</v>
      </c>
      <c r="I23016">
        <v>2010</v>
      </c>
      <c r="J23016" t="s">
        <v>37</v>
      </c>
      <c r="K23016" t="s">
        <v>15</v>
      </c>
      <c r="L23016">
        <v>4</v>
      </c>
    </row>
    <row r="23017" spans="1:12" x14ac:dyDescent="0.25">
      <c r="A23017">
        <v>-95.592500000000001</v>
      </c>
      <c r="B23017">
        <v>29.757300000000001</v>
      </c>
      <c r="C23017" t="s">
        <v>47667</v>
      </c>
      <c r="D23017">
        <v>4300</v>
      </c>
      <c r="E23017">
        <v>116</v>
      </c>
      <c r="F23017" t="s">
        <v>21715</v>
      </c>
      <c r="G23017" t="s">
        <v>12</v>
      </c>
      <c r="H23017" t="s">
        <v>13</v>
      </c>
      <c r="I23017">
        <v>2010</v>
      </c>
      <c r="J23017" t="s">
        <v>152</v>
      </c>
      <c r="K23017" t="s">
        <v>15</v>
      </c>
      <c r="L23017">
        <v>4</v>
      </c>
    </row>
    <row r="23018" spans="1:12" x14ac:dyDescent="0.25">
      <c r="A23018">
        <v>-93.096199999999996</v>
      </c>
      <c r="B23018">
        <v>37.6218</v>
      </c>
      <c r="C23018" t="s">
        <v>47668</v>
      </c>
      <c r="D23018">
        <v>7675</v>
      </c>
      <c r="E23018">
        <v>122</v>
      </c>
      <c r="F23018" t="s">
        <v>21716</v>
      </c>
      <c r="G23018" t="s">
        <v>12</v>
      </c>
      <c r="H23018" t="s">
        <v>13</v>
      </c>
      <c r="I23018">
        <v>2010</v>
      </c>
      <c r="J23018" t="s">
        <v>24</v>
      </c>
      <c r="K23018" t="s">
        <v>15</v>
      </c>
      <c r="L23018">
        <v>4</v>
      </c>
    </row>
    <row r="23019" spans="1:12" x14ac:dyDescent="0.25">
      <c r="A23019">
        <v>-73.319100000000006</v>
      </c>
      <c r="B23019">
        <v>45.015799999999999</v>
      </c>
      <c r="C23019" t="s">
        <v>47669</v>
      </c>
      <c r="D23019">
        <v>4700</v>
      </c>
      <c r="E23019">
        <v>86</v>
      </c>
      <c r="F23019" t="s">
        <v>21717</v>
      </c>
      <c r="G23019" t="s">
        <v>12</v>
      </c>
      <c r="H23019" t="s">
        <v>17</v>
      </c>
      <c r="I23019">
        <v>2003</v>
      </c>
      <c r="J23019" t="s">
        <v>18</v>
      </c>
      <c r="K23019" t="s">
        <v>20</v>
      </c>
      <c r="L23019">
        <v>4</v>
      </c>
    </row>
    <row r="23020" spans="1:12" x14ac:dyDescent="0.25">
      <c r="A23020">
        <v>-118.8</v>
      </c>
      <c r="B23020">
        <v>34.1584</v>
      </c>
      <c r="C23020" t="s">
        <v>47670</v>
      </c>
      <c r="D23020">
        <v>5250</v>
      </c>
      <c r="E23020">
        <v>310</v>
      </c>
      <c r="F23020" t="s">
        <v>21718</v>
      </c>
      <c r="G23020" t="s">
        <v>12</v>
      </c>
      <c r="H23020" t="s">
        <v>13</v>
      </c>
      <c r="I23020">
        <v>2010</v>
      </c>
      <c r="J23020" t="s">
        <v>24</v>
      </c>
      <c r="K23020" t="s">
        <v>15</v>
      </c>
      <c r="L23020">
        <v>4</v>
      </c>
    </row>
    <row r="23021" spans="1:12" x14ac:dyDescent="0.25">
      <c r="A23021">
        <v>-92.307400000000001</v>
      </c>
      <c r="B23021">
        <v>46.792999999999999</v>
      </c>
      <c r="C23021" t="s">
        <v>47671</v>
      </c>
      <c r="D23021">
        <v>20000</v>
      </c>
      <c r="E23021">
        <v>263</v>
      </c>
      <c r="F23021" t="s">
        <v>21719</v>
      </c>
      <c r="G23021" t="s">
        <v>211</v>
      </c>
      <c r="H23021" t="s">
        <v>212</v>
      </c>
      <c r="J23021" t="s">
        <v>213</v>
      </c>
      <c r="K23021" t="s">
        <v>20</v>
      </c>
      <c r="L23021">
        <v>5</v>
      </c>
    </row>
    <row r="23022" spans="1:12" x14ac:dyDescent="0.25">
      <c r="A23022">
        <v>-110.883</v>
      </c>
      <c r="B23022">
        <v>32.166600000000003</v>
      </c>
      <c r="C23022" t="s">
        <v>24942</v>
      </c>
      <c r="D23022">
        <v>0</v>
      </c>
      <c r="E23022">
        <v>21</v>
      </c>
      <c r="F23022" t="s">
        <v>21720</v>
      </c>
      <c r="G23022" t="s">
        <v>12</v>
      </c>
      <c r="H23022" t="s">
        <v>17</v>
      </c>
      <c r="J23022" t="s">
        <v>18</v>
      </c>
      <c r="K23022" t="s">
        <v>20</v>
      </c>
      <c r="L23022">
        <v>4</v>
      </c>
    </row>
    <row r="23023" spans="1:12" x14ac:dyDescent="0.25">
      <c r="A23023">
        <v>-75.253299999999996</v>
      </c>
      <c r="B23023">
        <v>40.003100000000003</v>
      </c>
      <c r="C23023" t="s">
        <v>47672</v>
      </c>
      <c r="D23023">
        <v>2800</v>
      </c>
      <c r="E23023">
        <v>30</v>
      </c>
      <c r="F23023" t="s">
        <v>21721</v>
      </c>
      <c r="G23023" t="s">
        <v>63</v>
      </c>
      <c r="H23023" t="s">
        <v>119</v>
      </c>
      <c r="I23023">
        <v>2008</v>
      </c>
      <c r="J23023" t="s">
        <v>18</v>
      </c>
      <c r="K23023" t="s">
        <v>20</v>
      </c>
      <c r="L23023">
        <v>2</v>
      </c>
    </row>
    <row r="23024" spans="1:12" x14ac:dyDescent="0.25">
      <c r="A23024">
        <v>-110.89</v>
      </c>
      <c r="B23024">
        <v>32.174500000000002</v>
      </c>
      <c r="C23024" t="s">
        <v>41310</v>
      </c>
      <c r="D23024">
        <v>0</v>
      </c>
      <c r="E23024">
        <v>15</v>
      </c>
      <c r="F23024" t="s">
        <v>21722</v>
      </c>
      <c r="G23024" t="s">
        <v>12</v>
      </c>
      <c r="H23024" t="s">
        <v>17</v>
      </c>
      <c r="J23024" t="s">
        <v>18</v>
      </c>
      <c r="K23024" t="s">
        <v>20</v>
      </c>
      <c r="L23024">
        <v>4</v>
      </c>
    </row>
    <row r="23025" spans="1:12" x14ac:dyDescent="0.25">
      <c r="A23025">
        <v>-121.70699</v>
      </c>
      <c r="B23025">
        <v>37.920999999999999</v>
      </c>
      <c r="C23025" t="s">
        <v>47673</v>
      </c>
      <c r="D23025">
        <v>4500</v>
      </c>
      <c r="E23025">
        <v>68</v>
      </c>
      <c r="F23025" t="s">
        <v>21723</v>
      </c>
      <c r="G23025" t="s">
        <v>12</v>
      </c>
      <c r="H23025" t="s">
        <v>13</v>
      </c>
      <c r="I23025">
        <v>2012</v>
      </c>
      <c r="J23025" t="s">
        <v>100</v>
      </c>
      <c r="K23025" t="s">
        <v>15</v>
      </c>
      <c r="L23025">
        <v>4</v>
      </c>
    </row>
    <row r="23026" spans="1:12" x14ac:dyDescent="0.25">
      <c r="A23026">
        <v>-74.566599999999994</v>
      </c>
      <c r="B23026">
        <v>44.991300000000003</v>
      </c>
      <c r="C23026" t="s">
        <v>47674</v>
      </c>
      <c r="D23026">
        <v>4900</v>
      </c>
      <c r="E23026">
        <v>105</v>
      </c>
      <c r="F23026" t="s">
        <v>21724</v>
      </c>
      <c r="G23026" t="s">
        <v>12</v>
      </c>
      <c r="H23026" t="s">
        <v>17</v>
      </c>
      <c r="I23026">
        <v>2003</v>
      </c>
      <c r="J23026" t="s">
        <v>18</v>
      </c>
      <c r="K23026" t="s">
        <v>20</v>
      </c>
      <c r="L23026">
        <v>4</v>
      </c>
    </row>
    <row r="23027" spans="1:12" x14ac:dyDescent="0.25">
      <c r="A23027">
        <v>-121.989</v>
      </c>
      <c r="B23027">
        <v>37.557400000000001</v>
      </c>
      <c r="C23027" t="s">
        <v>47675</v>
      </c>
      <c r="D23027">
        <v>4450</v>
      </c>
      <c r="E23027">
        <v>114</v>
      </c>
      <c r="F23027" t="s">
        <v>21725</v>
      </c>
      <c r="G23027" t="s">
        <v>12</v>
      </c>
      <c r="H23027" t="s">
        <v>13</v>
      </c>
      <c r="I23027">
        <v>2012</v>
      </c>
      <c r="J23027" t="s">
        <v>100</v>
      </c>
      <c r="K23027" t="s">
        <v>15</v>
      </c>
      <c r="L23027">
        <v>4</v>
      </c>
    </row>
    <row r="23028" spans="1:12" x14ac:dyDescent="0.25">
      <c r="A23028">
        <v>-117.604</v>
      </c>
      <c r="B23028">
        <v>33.340299999999999</v>
      </c>
      <c r="C23028" t="s">
        <v>47676</v>
      </c>
      <c r="D23028">
        <v>14500</v>
      </c>
      <c r="E23028">
        <v>84</v>
      </c>
      <c r="F23028" t="s">
        <v>21726</v>
      </c>
      <c r="G23028" t="s">
        <v>181</v>
      </c>
      <c r="H23028" t="s">
        <v>182</v>
      </c>
      <c r="I23028">
        <v>2004</v>
      </c>
      <c r="J23028" t="s">
        <v>18</v>
      </c>
      <c r="K23028" t="s">
        <v>20</v>
      </c>
      <c r="L23028">
        <v>4</v>
      </c>
    </row>
    <row r="23029" spans="1:12" x14ac:dyDescent="0.25">
      <c r="A23029">
        <v>-84.843800000000002</v>
      </c>
      <c r="B23029">
        <v>34.0306</v>
      </c>
      <c r="C23029" t="s">
        <v>47677</v>
      </c>
      <c r="D23029">
        <v>4425</v>
      </c>
      <c r="E23029">
        <v>108</v>
      </c>
      <c r="F23029" t="s">
        <v>21727</v>
      </c>
      <c r="G23029" t="s">
        <v>12</v>
      </c>
      <c r="H23029" t="s">
        <v>13</v>
      </c>
      <c r="I23029">
        <v>2010</v>
      </c>
      <c r="J23029" t="s">
        <v>152</v>
      </c>
      <c r="K23029" t="s">
        <v>15</v>
      </c>
      <c r="L23029">
        <v>4</v>
      </c>
    </row>
    <row r="23030" spans="1:12" x14ac:dyDescent="0.25">
      <c r="A23030">
        <v>-117.66200000000001</v>
      </c>
      <c r="B23030">
        <v>34.117199999999997</v>
      </c>
      <c r="C23030" t="s">
        <v>47678</v>
      </c>
      <c r="D23030">
        <v>5425</v>
      </c>
      <c r="E23030">
        <v>86</v>
      </c>
      <c r="F23030" t="s">
        <v>21728</v>
      </c>
      <c r="G23030" t="s">
        <v>12</v>
      </c>
      <c r="H23030" t="s">
        <v>13</v>
      </c>
      <c r="I23030">
        <v>2010</v>
      </c>
      <c r="J23030" t="s">
        <v>14</v>
      </c>
      <c r="K23030" t="s">
        <v>15</v>
      </c>
      <c r="L23030">
        <v>4</v>
      </c>
    </row>
    <row r="23031" spans="1:12" x14ac:dyDescent="0.25">
      <c r="A23031">
        <v>-116.42700000000001</v>
      </c>
      <c r="B23031">
        <v>33.805999999999997</v>
      </c>
      <c r="C23031" t="s">
        <v>47679</v>
      </c>
      <c r="D23031">
        <v>13300</v>
      </c>
      <c r="E23031">
        <v>231</v>
      </c>
      <c r="F23031" t="s">
        <v>16660</v>
      </c>
      <c r="G23031" t="s">
        <v>181</v>
      </c>
      <c r="H23031" t="s">
        <v>182</v>
      </c>
      <c r="I23031">
        <v>2004</v>
      </c>
      <c r="J23031" t="s">
        <v>18</v>
      </c>
      <c r="K23031" t="s">
        <v>20</v>
      </c>
      <c r="L23031">
        <v>4</v>
      </c>
    </row>
    <row r="23032" spans="1:12" x14ac:dyDescent="0.25">
      <c r="A23032">
        <v>-121.252</v>
      </c>
      <c r="B23032">
        <v>38.504100000000001</v>
      </c>
      <c r="C23032" t="s">
        <v>47680</v>
      </c>
      <c r="D23032">
        <v>4199</v>
      </c>
      <c r="E23032">
        <v>107</v>
      </c>
      <c r="F23032" t="s">
        <v>21729</v>
      </c>
      <c r="G23032" t="s">
        <v>12</v>
      </c>
      <c r="H23032" t="s">
        <v>17</v>
      </c>
      <c r="J23032" t="s">
        <v>54</v>
      </c>
      <c r="K23032" t="s">
        <v>15</v>
      </c>
      <c r="L23032">
        <v>4</v>
      </c>
    </row>
    <row r="23033" spans="1:12" x14ac:dyDescent="0.25">
      <c r="A23033">
        <v>-122.521</v>
      </c>
      <c r="B23033">
        <v>37.722200000000001</v>
      </c>
      <c r="C23033" t="s">
        <v>47681</v>
      </c>
      <c r="D23033">
        <v>4200</v>
      </c>
      <c r="E23033">
        <v>92</v>
      </c>
      <c r="F23033" t="s">
        <v>21730</v>
      </c>
      <c r="G23033" t="s">
        <v>12</v>
      </c>
      <c r="H23033" t="s">
        <v>13</v>
      </c>
      <c r="I23033">
        <v>2010</v>
      </c>
      <c r="J23033" t="s">
        <v>14</v>
      </c>
      <c r="K23033" t="s">
        <v>15</v>
      </c>
      <c r="L23033">
        <v>4</v>
      </c>
    </row>
    <row r="23034" spans="1:12" x14ac:dyDescent="0.25">
      <c r="A23034">
        <v>-111.04299</v>
      </c>
      <c r="B23034">
        <v>32.276699999999998</v>
      </c>
      <c r="C23034" t="s">
        <v>47682</v>
      </c>
      <c r="D23034">
        <v>8900</v>
      </c>
      <c r="E23034">
        <v>38</v>
      </c>
      <c r="F23034" t="s">
        <v>1070</v>
      </c>
      <c r="G23034" t="s">
        <v>63</v>
      </c>
      <c r="H23034" t="s">
        <v>119</v>
      </c>
      <c r="I23034">
        <v>2008</v>
      </c>
      <c r="J23034" t="s">
        <v>18</v>
      </c>
      <c r="K23034" t="s">
        <v>20</v>
      </c>
      <c r="L23034">
        <v>6</v>
      </c>
    </row>
    <row r="23035" spans="1:12" x14ac:dyDescent="0.25">
      <c r="A23035">
        <v>-111.995</v>
      </c>
      <c r="B23035">
        <v>33.538800000000002</v>
      </c>
      <c r="C23035" t="s">
        <v>47683</v>
      </c>
      <c r="D23035">
        <v>10450</v>
      </c>
      <c r="E23035">
        <v>106</v>
      </c>
      <c r="F23035" t="s">
        <v>21731</v>
      </c>
      <c r="G23035" t="s">
        <v>12</v>
      </c>
      <c r="H23035" t="s">
        <v>17</v>
      </c>
      <c r="I23035">
        <v>2009</v>
      </c>
      <c r="J23035" t="s">
        <v>57</v>
      </c>
      <c r="K23035" t="s">
        <v>15</v>
      </c>
      <c r="L23035">
        <v>4</v>
      </c>
    </row>
    <row r="23036" spans="1:12" x14ac:dyDescent="0.25">
      <c r="A23036">
        <v>-121.27699</v>
      </c>
      <c r="B23036">
        <v>38.558410000000002</v>
      </c>
      <c r="C23036" t="s">
        <v>47684</v>
      </c>
      <c r="D23036">
        <v>6375</v>
      </c>
      <c r="E23036">
        <v>136</v>
      </c>
      <c r="F23036" t="s">
        <v>21732</v>
      </c>
      <c r="G23036" t="s">
        <v>12</v>
      </c>
      <c r="H23036" t="s">
        <v>17</v>
      </c>
      <c r="J23036" t="s">
        <v>54</v>
      </c>
      <c r="K23036" t="s">
        <v>15</v>
      </c>
      <c r="L23036">
        <v>4</v>
      </c>
    </row>
    <row r="23037" spans="1:12" x14ac:dyDescent="0.25">
      <c r="A23037">
        <v>-77.406099999999995</v>
      </c>
      <c r="B23037">
        <v>38.866199999999999</v>
      </c>
      <c r="C23037" t="s">
        <v>47685</v>
      </c>
      <c r="D23037">
        <v>6275</v>
      </c>
      <c r="E23037">
        <v>86</v>
      </c>
      <c r="F23037" t="s">
        <v>21733</v>
      </c>
      <c r="G23037" t="s">
        <v>12</v>
      </c>
      <c r="H23037" t="s">
        <v>13</v>
      </c>
      <c r="I23037">
        <v>2009</v>
      </c>
      <c r="J23037" t="s">
        <v>27</v>
      </c>
      <c r="K23037" t="s">
        <v>15</v>
      </c>
      <c r="L23037">
        <v>4</v>
      </c>
    </row>
    <row r="23038" spans="1:12" x14ac:dyDescent="0.25">
      <c r="A23038">
        <v>-112.124</v>
      </c>
      <c r="B23038">
        <v>33.684899999999999</v>
      </c>
      <c r="C23038" t="s">
        <v>47686</v>
      </c>
      <c r="D23038">
        <v>6300</v>
      </c>
      <c r="E23038">
        <v>143</v>
      </c>
      <c r="F23038" t="s">
        <v>21734</v>
      </c>
      <c r="G23038" t="s">
        <v>12</v>
      </c>
      <c r="H23038" t="s">
        <v>31</v>
      </c>
      <c r="I23038">
        <v>2005</v>
      </c>
      <c r="J23038" t="s">
        <v>27</v>
      </c>
      <c r="K23038" t="s">
        <v>15</v>
      </c>
      <c r="L23038">
        <v>4</v>
      </c>
    </row>
    <row r="23039" spans="1:12" x14ac:dyDescent="0.25">
      <c r="A23039">
        <v>-76.882599999999996</v>
      </c>
      <c r="B23039">
        <v>38.8489</v>
      </c>
      <c r="C23039" t="s">
        <v>47687</v>
      </c>
      <c r="D23039">
        <v>4325</v>
      </c>
      <c r="E23039">
        <v>109</v>
      </c>
      <c r="F23039" t="s">
        <v>21735</v>
      </c>
      <c r="G23039" t="s">
        <v>12</v>
      </c>
      <c r="H23039" t="s">
        <v>13</v>
      </c>
      <c r="I23039">
        <v>2010</v>
      </c>
      <c r="J23039" t="s">
        <v>14</v>
      </c>
      <c r="K23039" t="s">
        <v>15</v>
      </c>
      <c r="L23039">
        <v>4</v>
      </c>
    </row>
    <row r="23040" spans="1:12" x14ac:dyDescent="0.25">
      <c r="A23040">
        <v>-73.751990000000006</v>
      </c>
      <c r="B23040">
        <v>40.9968</v>
      </c>
      <c r="C23040" t="s">
        <v>47688</v>
      </c>
      <c r="D23040">
        <v>5000</v>
      </c>
      <c r="E23040">
        <v>99</v>
      </c>
      <c r="F23040" t="s">
        <v>21736</v>
      </c>
      <c r="G23040" t="s">
        <v>12</v>
      </c>
      <c r="H23040" t="s">
        <v>13</v>
      </c>
      <c r="I23040">
        <v>2010</v>
      </c>
      <c r="J23040" t="s">
        <v>37</v>
      </c>
      <c r="K23040" t="s">
        <v>15</v>
      </c>
      <c r="L23040">
        <v>4</v>
      </c>
    </row>
    <row r="23041" spans="1:12" x14ac:dyDescent="0.25">
      <c r="A23041">
        <v>-111.999</v>
      </c>
      <c r="B23041">
        <v>33.136200000000002</v>
      </c>
      <c r="C23041" t="s">
        <v>47689</v>
      </c>
      <c r="D23041">
        <v>4950</v>
      </c>
      <c r="E23041">
        <v>0</v>
      </c>
      <c r="F23041" t="s">
        <v>21737</v>
      </c>
      <c r="G23041" t="s">
        <v>12</v>
      </c>
      <c r="H23041" t="s">
        <v>31</v>
      </c>
      <c r="I23041">
        <v>2010</v>
      </c>
      <c r="J23041" t="s">
        <v>37</v>
      </c>
      <c r="K23041" t="s">
        <v>15</v>
      </c>
      <c r="L23041">
        <v>4</v>
      </c>
    </row>
    <row r="23042" spans="1:12" x14ac:dyDescent="0.25">
      <c r="A23042">
        <v>-73.916399999999996</v>
      </c>
      <c r="B23042">
        <v>40.880499999999998</v>
      </c>
      <c r="C23042" t="s">
        <v>47690</v>
      </c>
      <c r="D23042">
        <v>5475</v>
      </c>
      <c r="E23042">
        <v>133</v>
      </c>
      <c r="F23042" t="s">
        <v>21738</v>
      </c>
      <c r="G23042" t="s">
        <v>12</v>
      </c>
      <c r="H23042" t="s">
        <v>13</v>
      </c>
      <c r="I23042">
        <v>2010</v>
      </c>
      <c r="J23042" t="s">
        <v>37</v>
      </c>
      <c r="K23042" t="s">
        <v>15</v>
      </c>
      <c r="L23042">
        <v>4</v>
      </c>
    </row>
    <row r="23043" spans="1:12" x14ac:dyDescent="0.25">
      <c r="A23043">
        <v>-122.16699</v>
      </c>
      <c r="B23043">
        <v>37.215400000000002</v>
      </c>
      <c r="C23043" t="s">
        <v>47691</v>
      </c>
      <c r="D23043">
        <v>3975</v>
      </c>
      <c r="E23043">
        <v>124</v>
      </c>
      <c r="F23043" t="s">
        <v>21739</v>
      </c>
      <c r="G23043" t="s">
        <v>12</v>
      </c>
      <c r="H23043" t="s">
        <v>13</v>
      </c>
      <c r="I23043">
        <v>2012</v>
      </c>
      <c r="J23043" t="s">
        <v>100</v>
      </c>
      <c r="K23043" t="s">
        <v>15</v>
      </c>
      <c r="L23043">
        <v>4</v>
      </c>
    </row>
    <row r="23044" spans="1:12" x14ac:dyDescent="0.25">
      <c r="A23044">
        <v>-84.337400000000002</v>
      </c>
      <c r="B23044">
        <v>33.795810000000003</v>
      </c>
      <c r="C23044" t="s">
        <v>47692</v>
      </c>
      <c r="D23044">
        <v>2602</v>
      </c>
      <c r="E23044">
        <v>78</v>
      </c>
      <c r="F23044" t="s">
        <v>21740</v>
      </c>
      <c r="G23044" t="s">
        <v>12</v>
      </c>
      <c r="H23044" t="s">
        <v>13</v>
      </c>
      <c r="I23044">
        <v>2010</v>
      </c>
      <c r="J23044" t="s">
        <v>24</v>
      </c>
      <c r="K23044" t="s">
        <v>15</v>
      </c>
      <c r="L23044">
        <v>4</v>
      </c>
    </row>
    <row r="23045" spans="1:12" x14ac:dyDescent="0.25">
      <c r="A23045">
        <v>-73.525300000000001</v>
      </c>
      <c r="B23045">
        <v>44.988500000000002</v>
      </c>
      <c r="C23045" t="s">
        <v>47693</v>
      </c>
      <c r="D23045">
        <v>2350</v>
      </c>
      <c r="E23045">
        <v>96</v>
      </c>
      <c r="F23045" t="s">
        <v>21741</v>
      </c>
      <c r="G23045" t="s">
        <v>12</v>
      </c>
      <c r="H23045" t="s">
        <v>17</v>
      </c>
      <c r="I23045">
        <v>2003</v>
      </c>
      <c r="J23045" t="s">
        <v>18</v>
      </c>
      <c r="K23045" t="s">
        <v>20</v>
      </c>
      <c r="L23045">
        <v>4</v>
      </c>
    </row>
    <row r="23046" spans="1:12" x14ac:dyDescent="0.25">
      <c r="A23046">
        <v>-117.589</v>
      </c>
      <c r="B23046">
        <v>34.082299999999996</v>
      </c>
      <c r="C23046" t="s">
        <v>47694</v>
      </c>
      <c r="D23046">
        <v>8350</v>
      </c>
      <c r="E23046">
        <v>215</v>
      </c>
      <c r="F23046" t="s">
        <v>21742</v>
      </c>
      <c r="G23046" t="s">
        <v>181</v>
      </c>
      <c r="H23046" t="s">
        <v>182</v>
      </c>
      <c r="I23046">
        <v>2003</v>
      </c>
      <c r="J23046" t="s">
        <v>18</v>
      </c>
      <c r="K23046" t="s">
        <v>20</v>
      </c>
      <c r="L23046">
        <v>4</v>
      </c>
    </row>
    <row r="23047" spans="1:12" x14ac:dyDescent="0.25">
      <c r="A23047">
        <v>-77.260499999999993</v>
      </c>
      <c r="B23047">
        <v>38.816609999999997</v>
      </c>
      <c r="C23047" t="s">
        <v>47695</v>
      </c>
      <c r="D23047">
        <v>7100</v>
      </c>
      <c r="E23047">
        <v>78</v>
      </c>
      <c r="F23047" t="s">
        <v>21743</v>
      </c>
      <c r="G23047" t="s">
        <v>12</v>
      </c>
      <c r="H23047" t="s">
        <v>31</v>
      </c>
      <c r="I23047">
        <v>2010</v>
      </c>
      <c r="J23047" t="s">
        <v>37</v>
      </c>
      <c r="K23047" t="s">
        <v>15</v>
      </c>
      <c r="L23047">
        <v>4</v>
      </c>
    </row>
    <row r="23048" spans="1:12" x14ac:dyDescent="0.25">
      <c r="A23048">
        <v>-84.492400000000004</v>
      </c>
      <c r="B23048">
        <v>33.780999999999999</v>
      </c>
      <c r="C23048" t="s">
        <v>47696</v>
      </c>
      <c r="D23048">
        <v>9600</v>
      </c>
      <c r="E23048">
        <v>89</v>
      </c>
      <c r="F23048" t="s">
        <v>21744</v>
      </c>
      <c r="G23048" t="s">
        <v>12</v>
      </c>
      <c r="H23048" t="s">
        <v>71</v>
      </c>
      <c r="I23048">
        <v>2005</v>
      </c>
      <c r="J23048" t="s">
        <v>32</v>
      </c>
      <c r="K23048" t="s">
        <v>15</v>
      </c>
      <c r="L23048">
        <v>4</v>
      </c>
    </row>
    <row r="23049" spans="1:12" x14ac:dyDescent="0.25">
      <c r="A23049">
        <v>-80.163700000000006</v>
      </c>
      <c r="B23049">
        <v>25.452100000000002</v>
      </c>
      <c r="C23049" t="s">
        <v>47697</v>
      </c>
      <c r="D23049">
        <v>7400</v>
      </c>
      <c r="E23049">
        <v>239</v>
      </c>
      <c r="F23049" t="s">
        <v>21745</v>
      </c>
      <c r="G23049" t="s">
        <v>203</v>
      </c>
      <c r="H23049" t="s">
        <v>204</v>
      </c>
      <c r="I23049">
        <v>2009</v>
      </c>
      <c r="J23049" t="s">
        <v>18</v>
      </c>
      <c r="K23049" t="s">
        <v>20</v>
      </c>
      <c r="L23049">
        <v>5</v>
      </c>
    </row>
    <row r="23050" spans="1:12" x14ac:dyDescent="0.25">
      <c r="A23050">
        <v>-117.65300000000001</v>
      </c>
      <c r="B23050">
        <v>34.1145</v>
      </c>
      <c r="C23050" t="s">
        <v>47698</v>
      </c>
      <c r="D23050">
        <v>5400</v>
      </c>
      <c r="E23050">
        <v>69</v>
      </c>
      <c r="F23050" t="s">
        <v>21746</v>
      </c>
      <c r="G23050" t="s">
        <v>12</v>
      </c>
      <c r="H23050" t="s">
        <v>13</v>
      </c>
      <c r="I23050">
        <v>2010</v>
      </c>
      <c r="J23050" t="s">
        <v>14</v>
      </c>
      <c r="K23050" t="s">
        <v>15</v>
      </c>
      <c r="L23050">
        <v>4</v>
      </c>
    </row>
    <row r="23051" spans="1:12" x14ac:dyDescent="0.25">
      <c r="A23051">
        <v>-74.882000000000005</v>
      </c>
      <c r="B23051">
        <v>40.035400000000003</v>
      </c>
      <c r="C23051" t="s">
        <v>47699</v>
      </c>
      <c r="D23051">
        <v>4400</v>
      </c>
      <c r="E23051">
        <v>101</v>
      </c>
      <c r="F23051" t="s">
        <v>21747</v>
      </c>
      <c r="G23051" t="s">
        <v>12</v>
      </c>
      <c r="H23051" t="s">
        <v>31</v>
      </c>
      <c r="I23051">
        <v>2005</v>
      </c>
      <c r="J23051" t="s">
        <v>27</v>
      </c>
      <c r="K23051" t="s">
        <v>15</v>
      </c>
      <c r="L23051">
        <v>4</v>
      </c>
    </row>
    <row r="23052" spans="1:12" x14ac:dyDescent="0.25">
      <c r="A23052">
        <v>-118.252</v>
      </c>
      <c r="B23052">
        <v>33.7637</v>
      </c>
      <c r="C23052" t="s">
        <v>47700</v>
      </c>
      <c r="D23052">
        <v>7450</v>
      </c>
      <c r="E23052">
        <v>109</v>
      </c>
      <c r="F23052" t="s">
        <v>21748</v>
      </c>
      <c r="G23052" t="s">
        <v>12</v>
      </c>
      <c r="H23052" t="s">
        <v>13</v>
      </c>
      <c r="I23052">
        <v>2009</v>
      </c>
      <c r="J23052" t="s">
        <v>27</v>
      </c>
      <c r="K23052" t="s">
        <v>15</v>
      </c>
      <c r="L23052">
        <v>4</v>
      </c>
    </row>
    <row r="23053" spans="1:12" x14ac:dyDescent="0.25">
      <c r="A23053">
        <v>-77.229399999999998</v>
      </c>
      <c r="B23053">
        <v>38.682099999999998</v>
      </c>
      <c r="C23053" t="s">
        <v>47701</v>
      </c>
      <c r="D23053">
        <v>2350</v>
      </c>
      <c r="E23053">
        <v>141</v>
      </c>
      <c r="F23053" t="s">
        <v>21749</v>
      </c>
      <c r="G23053" t="s">
        <v>12</v>
      </c>
      <c r="H23053" t="s">
        <v>71</v>
      </c>
      <c r="I23053">
        <v>2004</v>
      </c>
      <c r="J23053" t="s">
        <v>32</v>
      </c>
      <c r="K23053" t="s">
        <v>15</v>
      </c>
      <c r="L23053">
        <v>4</v>
      </c>
    </row>
    <row r="23054" spans="1:12" x14ac:dyDescent="0.25">
      <c r="A23054">
        <v>-117.645</v>
      </c>
      <c r="B23054">
        <v>34.111600000000003</v>
      </c>
      <c r="C23054" t="s">
        <v>42182</v>
      </c>
      <c r="D23054">
        <v>5400</v>
      </c>
      <c r="E23054">
        <v>55</v>
      </c>
      <c r="F23054" t="s">
        <v>21750</v>
      </c>
      <c r="G23054" t="s">
        <v>12</v>
      </c>
      <c r="H23054" t="s">
        <v>13</v>
      </c>
      <c r="I23054">
        <v>2010</v>
      </c>
      <c r="J23054" t="s">
        <v>14</v>
      </c>
      <c r="K23054" t="s">
        <v>15</v>
      </c>
      <c r="L23054">
        <v>4</v>
      </c>
    </row>
    <row r="23055" spans="1:12" x14ac:dyDescent="0.25">
      <c r="A23055">
        <v>-112.191</v>
      </c>
      <c r="B23055">
        <v>32.692700000000002</v>
      </c>
      <c r="C23055" t="s">
        <v>47702</v>
      </c>
      <c r="D23055">
        <v>9400</v>
      </c>
      <c r="E23055">
        <v>146</v>
      </c>
      <c r="F23055" t="s">
        <v>21751</v>
      </c>
      <c r="G23055" t="s">
        <v>12</v>
      </c>
      <c r="H23055" t="s">
        <v>17</v>
      </c>
      <c r="J23055" t="s">
        <v>18</v>
      </c>
      <c r="K23055" t="s">
        <v>20</v>
      </c>
      <c r="L23055">
        <v>4</v>
      </c>
    </row>
    <row r="23056" spans="1:12" x14ac:dyDescent="0.25">
      <c r="A23056">
        <v>-117.756</v>
      </c>
      <c r="B23056">
        <v>34.075899999999997</v>
      </c>
      <c r="C23056" t="s">
        <v>47703</v>
      </c>
      <c r="D23056">
        <v>16325</v>
      </c>
      <c r="E23056">
        <v>155</v>
      </c>
      <c r="F23056" t="s">
        <v>21752</v>
      </c>
      <c r="G23056" t="s">
        <v>181</v>
      </c>
      <c r="H23056" t="s">
        <v>182</v>
      </c>
      <c r="I23056">
        <v>2003</v>
      </c>
      <c r="J23056" t="s">
        <v>18</v>
      </c>
      <c r="K23056" t="s">
        <v>20</v>
      </c>
      <c r="L23056">
        <v>4</v>
      </c>
    </row>
    <row r="23057" spans="1:12" x14ac:dyDescent="0.25">
      <c r="A23057">
        <v>-112.105</v>
      </c>
      <c r="B23057">
        <v>33.7149</v>
      </c>
      <c r="C23057" t="s">
        <v>47704</v>
      </c>
      <c r="D23057">
        <v>6300</v>
      </c>
      <c r="E23057">
        <v>134</v>
      </c>
      <c r="F23057" t="s">
        <v>16729</v>
      </c>
      <c r="G23057" t="s">
        <v>12</v>
      </c>
      <c r="H23057" t="s">
        <v>31</v>
      </c>
      <c r="I23057">
        <v>2005</v>
      </c>
      <c r="J23057" t="s">
        <v>27</v>
      </c>
      <c r="K23057" t="s">
        <v>15</v>
      </c>
      <c r="L23057">
        <v>4</v>
      </c>
    </row>
    <row r="23058" spans="1:12" x14ac:dyDescent="0.25">
      <c r="A23058">
        <v>-75.042100000000005</v>
      </c>
      <c r="B23058">
        <v>40.030299999999997</v>
      </c>
      <c r="C23058" t="s">
        <v>47705</v>
      </c>
      <c r="D23058">
        <v>6800</v>
      </c>
      <c r="E23058">
        <v>81</v>
      </c>
      <c r="F23058" t="s">
        <v>21753</v>
      </c>
      <c r="G23058" t="s">
        <v>12</v>
      </c>
      <c r="H23058" t="s">
        <v>31</v>
      </c>
      <c r="I23058">
        <v>2005</v>
      </c>
      <c r="J23058" t="s">
        <v>27</v>
      </c>
      <c r="K23058" t="s">
        <v>15</v>
      </c>
      <c r="L23058">
        <v>4</v>
      </c>
    </row>
    <row r="23059" spans="1:12" x14ac:dyDescent="0.25">
      <c r="A23059">
        <v>-117.61</v>
      </c>
      <c r="B23059">
        <v>34.104300000000002</v>
      </c>
      <c r="C23059" t="s">
        <v>47706</v>
      </c>
      <c r="D23059">
        <v>4750</v>
      </c>
      <c r="E23059">
        <v>139</v>
      </c>
      <c r="F23059" t="s">
        <v>21754</v>
      </c>
      <c r="G23059" t="s">
        <v>12</v>
      </c>
      <c r="H23059" t="s">
        <v>31</v>
      </c>
      <c r="I23059">
        <v>2010</v>
      </c>
      <c r="J23059" t="s">
        <v>37</v>
      </c>
      <c r="K23059" t="s">
        <v>15</v>
      </c>
      <c r="L23059">
        <v>4</v>
      </c>
    </row>
    <row r="23060" spans="1:12" x14ac:dyDescent="0.25">
      <c r="A23060">
        <v>-122.32899999999999</v>
      </c>
      <c r="B23060">
        <v>47.618400000000001</v>
      </c>
      <c r="C23060" t="s">
        <v>47707</v>
      </c>
      <c r="D23060">
        <v>625</v>
      </c>
      <c r="E23060">
        <v>96</v>
      </c>
      <c r="F23060" t="s">
        <v>21755</v>
      </c>
      <c r="G23060" t="s">
        <v>220</v>
      </c>
      <c r="H23060" t="s">
        <v>221</v>
      </c>
      <c r="I23060">
        <v>2009</v>
      </c>
      <c r="J23060" t="s">
        <v>18</v>
      </c>
      <c r="K23060" t="s">
        <v>20</v>
      </c>
      <c r="L23060">
        <v>2</v>
      </c>
    </row>
    <row r="23061" spans="1:12" x14ac:dyDescent="0.25">
      <c r="A23061">
        <v>-84.8108</v>
      </c>
      <c r="B23061">
        <v>34.018500000000003</v>
      </c>
      <c r="C23061" t="s">
        <v>47708</v>
      </c>
      <c r="D23061">
        <v>4450</v>
      </c>
      <c r="E23061">
        <v>108</v>
      </c>
      <c r="F23061" t="s">
        <v>21756</v>
      </c>
      <c r="G23061" t="s">
        <v>12</v>
      </c>
      <c r="H23061" t="s">
        <v>13</v>
      </c>
      <c r="I23061">
        <v>2010</v>
      </c>
      <c r="J23061" t="s">
        <v>152</v>
      </c>
      <c r="K23061" t="s">
        <v>15</v>
      </c>
      <c r="L23061">
        <v>4</v>
      </c>
    </row>
    <row r="23062" spans="1:12" x14ac:dyDescent="0.25">
      <c r="A23062">
        <v>-121.691</v>
      </c>
      <c r="B23062">
        <v>36.566800000000001</v>
      </c>
      <c r="C23062" t="s">
        <v>47709</v>
      </c>
      <c r="D23062">
        <v>3100</v>
      </c>
      <c r="E23062">
        <v>94</v>
      </c>
      <c r="F23062" t="s">
        <v>21757</v>
      </c>
      <c r="G23062" t="s">
        <v>181</v>
      </c>
      <c r="H23062" t="s">
        <v>182</v>
      </c>
      <c r="I23062">
        <v>2004</v>
      </c>
      <c r="J23062" t="s">
        <v>18</v>
      </c>
      <c r="K23062" t="s">
        <v>20</v>
      </c>
      <c r="L23062">
        <v>4</v>
      </c>
    </row>
    <row r="23063" spans="1:12" x14ac:dyDescent="0.25">
      <c r="A23063">
        <v>-77.315799999999996</v>
      </c>
      <c r="B23063">
        <v>38.720399999999998</v>
      </c>
      <c r="C23063" t="s">
        <v>47710</v>
      </c>
      <c r="D23063">
        <v>1925</v>
      </c>
      <c r="E23063">
        <v>127</v>
      </c>
      <c r="F23063" t="s">
        <v>21758</v>
      </c>
      <c r="G23063" t="s">
        <v>12</v>
      </c>
      <c r="H23063" t="s">
        <v>17</v>
      </c>
      <c r="I23063">
        <v>2009</v>
      </c>
      <c r="J23063" t="s">
        <v>57</v>
      </c>
      <c r="K23063" t="s">
        <v>15</v>
      </c>
      <c r="L23063">
        <v>4</v>
      </c>
    </row>
    <row r="23064" spans="1:12" x14ac:dyDescent="0.25">
      <c r="A23064">
        <v>-97.900090000000006</v>
      </c>
      <c r="B23064">
        <v>26.09121</v>
      </c>
      <c r="C23064" t="s">
        <v>47711</v>
      </c>
      <c r="D23064">
        <v>2000</v>
      </c>
      <c r="E23064">
        <v>90</v>
      </c>
      <c r="F23064" t="s">
        <v>21759</v>
      </c>
      <c r="G23064" t="s">
        <v>12</v>
      </c>
      <c r="H23064" t="s">
        <v>17</v>
      </c>
      <c r="I23064">
        <v>2001</v>
      </c>
      <c r="J23064" t="s">
        <v>18</v>
      </c>
      <c r="K23064" t="s">
        <v>20</v>
      </c>
      <c r="L23064">
        <v>4</v>
      </c>
    </row>
    <row r="23065" spans="1:12" x14ac:dyDescent="0.25">
      <c r="A23065">
        <v>-87.786799999999999</v>
      </c>
      <c r="B23065">
        <v>41.96</v>
      </c>
      <c r="C23065" t="s">
        <v>47712</v>
      </c>
      <c r="D23065">
        <v>8300</v>
      </c>
      <c r="E23065">
        <v>128</v>
      </c>
      <c r="F23065" t="s">
        <v>21760</v>
      </c>
      <c r="G23065" t="s">
        <v>12</v>
      </c>
      <c r="H23065" t="s">
        <v>31</v>
      </c>
      <c r="I23065">
        <v>2010</v>
      </c>
      <c r="J23065" t="s">
        <v>37</v>
      </c>
      <c r="K23065" t="s">
        <v>15</v>
      </c>
      <c r="L23065">
        <v>4</v>
      </c>
    </row>
    <row r="23066" spans="1:12" x14ac:dyDescent="0.25">
      <c r="A23066">
        <v>-118.06</v>
      </c>
      <c r="B23066">
        <v>34.1235</v>
      </c>
      <c r="C23066" t="s">
        <v>47713</v>
      </c>
      <c r="D23066">
        <v>7400</v>
      </c>
      <c r="E23066">
        <v>160</v>
      </c>
      <c r="F23066" t="s">
        <v>21761</v>
      </c>
      <c r="G23066" t="s">
        <v>12</v>
      </c>
      <c r="H23066" t="s">
        <v>17</v>
      </c>
      <c r="I23066">
        <v>2010</v>
      </c>
      <c r="J23066" t="s">
        <v>24</v>
      </c>
      <c r="K23066" t="s">
        <v>15</v>
      </c>
      <c r="L23066">
        <v>4</v>
      </c>
    </row>
    <row r="23067" spans="1:12" x14ac:dyDescent="0.25">
      <c r="A23067">
        <v>-117.63800000000001</v>
      </c>
      <c r="B23067">
        <v>34.106099999999998</v>
      </c>
      <c r="C23067" t="s">
        <v>47714</v>
      </c>
      <c r="D23067">
        <v>5425</v>
      </c>
      <c r="E23067">
        <v>48</v>
      </c>
      <c r="F23067" t="s">
        <v>21762</v>
      </c>
      <c r="G23067" t="s">
        <v>12</v>
      </c>
      <c r="H23067" t="s">
        <v>13</v>
      </c>
      <c r="I23067">
        <v>2010</v>
      </c>
      <c r="J23067" t="s">
        <v>14</v>
      </c>
      <c r="K23067" t="s">
        <v>15</v>
      </c>
      <c r="L23067">
        <v>4</v>
      </c>
    </row>
    <row r="23068" spans="1:12" x14ac:dyDescent="0.25">
      <c r="A23068">
        <v>-122.61199000000001</v>
      </c>
      <c r="B23068">
        <v>48.853099999999998</v>
      </c>
      <c r="C23068" t="s">
        <v>47715</v>
      </c>
      <c r="D23068">
        <v>3675</v>
      </c>
      <c r="E23068">
        <v>88</v>
      </c>
      <c r="F23068" t="s">
        <v>1250</v>
      </c>
      <c r="G23068" t="s">
        <v>12</v>
      </c>
      <c r="H23068" t="s">
        <v>17</v>
      </c>
      <c r="I23068">
        <v>2001</v>
      </c>
      <c r="J23068" t="s">
        <v>18</v>
      </c>
      <c r="K23068" t="s">
        <v>20</v>
      </c>
      <c r="L23068">
        <v>4</v>
      </c>
    </row>
    <row r="23069" spans="1:12" x14ac:dyDescent="0.25">
      <c r="A23069">
        <v>-77.313289999999995</v>
      </c>
      <c r="B23069">
        <v>38.792900000000003</v>
      </c>
      <c r="C23069" t="s">
        <v>47716</v>
      </c>
      <c r="D23069">
        <v>9350</v>
      </c>
      <c r="E23069">
        <v>78</v>
      </c>
      <c r="F23069" t="s">
        <v>21763</v>
      </c>
      <c r="G23069" t="s">
        <v>12</v>
      </c>
      <c r="H23069" t="s">
        <v>31</v>
      </c>
      <c r="I23069">
        <v>2010</v>
      </c>
      <c r="J23069" t="s">
        <v>37</v>
      </c>
      <c r="K23069" t="s">
        <v>15</v>
      </c>
      <c r="L23069">
        <v>4</v>
      </c>
    </row>
    <row r="23070" spans="1:12" x14ac:dyDescent="0.25">
      <c r="A23070">
        <v>-117.352</v>
      </c>
      <c r="B23070">
        <v>34.095799999999997</v>
      </c>
      <c r="C23070" t="s">
        <v>47717</v>
      </c>
      <c r="D23070">
        <v>8425</v>
      </c>
      <c r="E23070">
        <v>203</v>
      </c>
      <c r="F23070" t="s">
        <v>21764</v>
      </c>
      <c r="G23070" t="s">
        <v>12</v>
      </c>
      <c r="H23070" t="s">
        <v>17</v>
      </c>
      <c r="I23070">
        <v>2010</v>
      </c>
      <c r="J23070" t="s">
        <v>24</v>
      </c>
      <c r="K23070" t="s">
        <v>15</v>
      </c>
      <c r="L23070">
        <v>4</v>
      </c>
    </row>
    <row r="23071" spans="1:12" x14ac:dyDescent="0.25">
      <c r="A23071">
        <v>-77.064499999999995</v>
      </c>
      <c r="B23071">
        <v>38.771999999999998</v>
      </c>
      <c r="C23071" t="s">
        <v>47718</v>
      </c>
      <c r="D23071">
        <v>8200</v>
      </c>
      <c r="E23071">
        <v>117</v>
      </c>
      <c r="F23071" t="s">
        <v>21765</v>
      </c>
      <c r="G23071" t="s">
        <v>12</v>
      </c>
      <c r="H23071" t="s">
        <v>17</v>
      </c>
      <c r="I23071">
        <v>2009</v>
      </c>
      <c r="J23071" t="s">
        <v>57</v>
      </c>
      <c r="K23071" t="s">
        <v>15</v>
      </c>
      <c r="L23071">
        <v>4</v>
      </c>
    </row>
    <row r="23072" spans="1:12" x14ac:dyDescent="0.25">
      <c r="A23072">
        <v>-73.801090000000002</v>
      </c>
      <c r="B23072">
        <v>41.008009999999999</v>
      </c>
      <c r="C23072" t="s">
        <v>47719</v>
      </c>
      <c r="D23072">
        <v>5050</v>
      </c>
      <c r="E23072">
        <v>78</v>
      </c>
      <c r="F23072" t="s">
        <v>21766</v>
      </c>
      <c r="G23072" t="s">
        <v>12</v>
      </c>
      <c r="H23072" t="s">
        <v>13</v>
      </c>
      <c r="I23072">
        <v>2010</v>
      </c>
      <c r="J23072" t="s">
        <v>37</v>
      </c>
      <c r="K23072" t="s">
        <v>15</v>
      </c>
      <c r="L23072">
        <v>4</v>
      </c>
    </row>
    <row r="23073" spans="1:12" x14ac:dyDescent="0.25">
      <c r="A23073">
        <v>-117.315</v>
      </c>
      <c r="B23073">
        <v>34.053199999999997</v>
      </c>
      <c r="C23073" t="s">
        <v>47720</v>
      </c>
      <c r="D23073">
        <v>5850</v>
      </c>
      <c r="E23073">
        <v>102</v>
      </c>
      <c r="F23073" t="s">
        <v>21767</v>
      </c>
      <c r="G23073" t="s">
        <v>12</v>
      </c>
      <c r="H23073" t="s">
        <v>13</v>
      </c>
      <c r="I23073">
        <v>2009</v>
      </c>
      <c r="J23073" t="s">
        <v>37</v>
      </c>
      <c r="K23073" t="s">
        <v>15</v>
      </c>
      <c r="L23073">
        <v>4</v>
      </c>
    </row>
    <row r="23074" spans="1:12" x14ac:dyDescent="0.25">
      <c r="A23074">
        <v>-73.938900000000004</v>
      </c>
      <c r="B23074">
        <v>40.887500000000003</v>
      </c>
      <c r="C23074" t="s">
        <v>47721</v>
      </c>
      <c r="D23074">
        <v>5125</v>
      </c>
      <c r="E23074">
        <v>108</v>
      </c>
      <c r="F23074" t="s">
        <v>21768</v>
      </c>
      <c r="G23074" t="s">
        <v>12</v>
      </c>
      <c r="H23074" t="s">
        <v>13</v>
      </c>
      <c r="I23074">
        <v>2010</v>
      </c>
      <c r="J23074" t="s">
        <v>37</v>
      </c>
      <c r="K23074" t="s">
        <v>15</v>
      </c>
      <c r="L23074">
        <v>4</v>
      </c>
    </row>
    <row r="23075" spans="1:12" x14ac:dyDescent="0.25">
      <c r="A23075">
        <v>-122.843</v>
      </c>
      <c r="B23075">
        <v>45.6233</v>
      </c>
      <c r="C23075" t="s">
        <v>47722</v>
      </c>
      <c r="D23075">
        <v>6349</v>
      </c>
      <c r="E23075">
        <v>130</v>
      </c>
      <c r="F23075" t="s">
        <v>21769</v>
      </c>
      <c r="G23075" t="s">
        <v>12</v>
      </c>
      <c r="H23075" t="s">
        <v>17</v>
      </c>
      <c r="I23075">
        <v>2009</v>
      </c>
      <c r="J23075" t="s">
        <v>27</v>
      </c>
      <c r="K23075" t="s">
        <v>15</v>
      </c>
      <c r="L23075">
        <v>4</v>
      </c>
    </row>
    <row r="23076" spans="1:12" x14ac:dyDescent="0.25">
      <c r="A23076">
        <v>-106.636</v>
      </c>
      <c r="B23076">
        <v>35.1569</v>
      </c>
      <c r="C23076" t="s">
        <v>47723</v>
      </c>
      <c r="D23076">
        <v>11250</v>
      </c>
      <c r="E23076">
        <v>81</v>
      </c>
      <c r="F23076" t="s">
        <v>375</v>
      </c>
      <c r="G23076" t="s">
        <v>12</v>
      </c>
      <c r="H23076" t="s">
        <v>17</v>
      </c>
      <c r="I23076">
        <v>2010</v>
      </c>
      <c r="J23076" t="s">
        <v>14</v>
      </c>
      <c r="K23076" t="s">
        <v>15</v>
      </c>
      <c r="L23076">
        <v>4</v>
      </c>
    </row>
    <row r="23077" spans="1:12" x14ac:dyDescent="0.25">
      <c r="A23077">
        <v>-118.60699</v>
      </c>
      <c r="B23077">
        <v>34.119599999999998</v>
      </c>
      <c r="C23077" t="s">
        <v>47724</v>
      </c>
      <c r="D23077">
        <v>5450</v>
      </c>
      <c r="E23077">
        <v>115</v>
      </c>
      <c r="F23077" t="s">
        <v>21770</v>
      </c>
      <c r="G23077" t="s">
        <v>12</v>
      </c>
      <c r="H23077" t="s">
        <v>13</v>
      </c>
      <c r="I23077">
        <v>2009</v>
      </c>
      <c r="J23077" t="s">
        <v>37</v>
      </c>
      <c r="K23077" t="s">
        <v>15</v>
      </c>
      <c r="L23077">
        <v>4</v>
      </c>
    </row>
    <row r="23078" spans="1:12" x14ac:dyDescent="0.25">
      <c r="A23078">
        <v>-98.275499999999994</v>
      </c>
      <c r="B23078">
        <v>26.381799999999998</v>
      </c>
      <c r="C23078" t="s">
        <v>47725</v>
      </c>
      <c r="D23078">
        <v>1600</v>
      </c>
      <c r="E23078">
        <v>95</v>
      </c>
      <c r="F23078" t="s">
        <v>21771</v>
      </c>
      <c r="G23078" t="s">
        <v>114</v>
      </c>
      <c r="H23078" t="s">
        <v>115</v>
      </c>
      <c r="J23078" t="s">
        <v>116</v>
      </c>
      <c r="K23078" t="s">
        <v>20</v>
      </c>
      <c r="L23078">
        <v>6</v>
      </c>
    </row>
    <row r="23079" spans="1:12" x14ac:dyDescent="0.25">
      <c r="A23079">
        <v>-73.889799999999994</v>
      </c>
      <c r="B23079">
        <v>40.904600000000002</v>
      </c>
      <c r="C23079" t="s">
        <v>47726</v>
      </c>
      <c r="D23079">
        <v>5475</v>
      </c>
      <c r="E23079">
        <v>67</v>
      </c>
      <c r="F23079" t="s">
        <v>21772</v>
      </c>
      <c r="G23079" t="s">
        <v>12</v>
      </c>
      <c r="H23079" t="s">
        <v>13</v>
      </c>
      <c r="I23079">
        <v>2010</v>
      </c>
      <c r="J23079" t="s">
        <v>37</v>
      </c>
      <c r="K23079" t="s">
        <v>15</v>
      </c>
      <c r="L23079">
        <v>4</v>
      </c>
    </row>
    <row r="23080" spans="1:12" x14ac:dyDescent="0.25">
      <c r="A23080">
        <v>-74.128889999999998</v>
      </c>
      <c r="B23080">
        <v>40.635109999999997</v>
      </c>
      <c r="C23080" t="s">
        <v>47727</v>
      </c>
      <c r="D23080">
        <v>4400</v>
      </c>
      <c r="E23080">
        <v>126</v>
      </c>
      <c r="F23080" t="s">
        <v>906</v>
      </c>
      <c r="G23080" t="s">
        <v>12</v>
      </c>
      <c r="H23080" t="s">
        <v>31</v>
      </c>
      <c r="I23080">
        <v>2005</v>
      </c>
      <c r="J23080" t="s">
        <v>32</v>
      </c>
      <c r="K23080" t="s">
        <v>15</v>
      </c>
      <c r="L23080">
        <v>4</v>
      </c>
    </row>
    <row r="23081" spans="1:12" x14ac:dyDescent="0.25">
      <c r="A23081">
        <v>-118.706</v>
      </c>
      <c r="B23081">
        <v>34.128100000000003</v>
      </c>
      <c r="C23081" t="s">
        <v>47728</v>
      </c>
      <c r="D23081">
        <v>4900</v>
      </c>
      <c r="E23081">
        <v>140</v>
      </c>
      <c r="F23081" t="s">
        <v>21773</v>
      </c>
      <c r="G23081" t="s">
        <v>12</v>
      </c>
      <c r="H23081" t="s">
        <v>13</v>
      </c>
      <c r="I23081">
        <v>2010</v>
      </c>
      <c r="J23081" t="s">
        <v>24</v>
      </c>
      <c r="K23081" t="s">
        <v>15</v>
      </c>
      <c r="L23081">
        <v>4</v>
      </c>
    </row>
    <row r="23082" spans="1:12" x14ac:dyDescent="0.25">
      <c r="A23082">
        <v>-79.446100000000001</v>
      </c>
      <c r="B23082">
        <v>25.5139</v>
      </c>
      <c r="C23082" t="s">
        <v>47729</v>
      </c>
      <c r="D23082">
        <v>10400</v>
      </c>
      <c r="E23082">
        <v>239</v>
      </c>
      <c r="F23082" t="s">
        <v>21774</v>
      </c>
      <c r="G23082" t="s">
        <v>203</v>
      </c>
      <c r="H23082" t="s">
        <v>204</v>
      </c>
      <c r="I23082">
        <v>2009</v>
      </c>
      <c r="J23082" t="s">
        <v>18</v>
      </c>
      <c r="K23082" t="s">
        <v>20</v>
      </c>
      <c r="L23082">
        <v>5</v>
      </c>
    </row>
    <row r="23083" spans="1:12" x14ac:dyDescent="0.25">
      <c r="A23083">
        <v>-112.26399000000001</v>
      </c>
      <c r="B23083">
        <v>32.1374</v>
      </c>
      <c r="C23083" t="s">
        <v>47730</v>
      </c>
      <c r="D23083">
        <v>8375</v>
      </c>
      <c r="E23083">
        <v>130</v>
      </c>
      <c r="F23083" t="s">
        <v>21775</v>
      </c>
      <c r="G23083" t="s">
        <v>12</v>
      </c>
      <c r="H23083" t="s">
        <v>17</v>
      </c>
      <c r="J23083" t="s">
        <v>18</v>
      </c>
      <c r="K23083" t="s">
        <v>20</v>
      </c>
      <c r="L23083">
        <v>4</v>
      </c>
    </row>
    <row r="23084" spans="1:12" x14ac:dyDescent="0.25">
      <c r="A23084">
        <v>-117.373</v>
      </c>
      <c r="B23084">
        <v>34.093699999999998</v>
      </c>
      <c r="C23084" t="s">
        <v>47731</v>
      </c>
      <c r="D23084">
        <v>8425</v>
      </c>
      <c r="E23084">
        <v>211</v>
      </c>
      <c r="F23084" t="s">
        <v>17001</v>
      </c>
      <c r="G23084" t="s">
        <v>12</v>
      </c>
      <c r="H23084" t="s">
        <v>17</v>
      </c>
      <c r="I23084">
        <v>2010</v>
      </c>
      <c r="J23084" t="s">
        <v>24</v>
      </c>
      <c r="K23084" t="s">
        <v>15</v>
      </c>
      <c r="L23084">
        <v>4</v>
      </c>
    </row>
    <row r="23085" spans="1:12" x14ac:dyDescent="0.25">
      <c r="A23085">
        <v>-77.419200000000004</v>
      </c>
      <c r="B23085">
        <v>38.952710000000003</v>
      </c>
      <c r="C23085" t="s">
        <v>47732</v>
      </c>
      <c r="D23085">
        <v>5400</v>
      </c>
      <c r="E23085">
        <v>70</v>
      </c>
      <c r="F23085" t="s">
        <v>21776</v>
      </c>
      <c r="G23085" t="s">
        <v>12</v>
      </c>
      <c r="H23085" t="s">
        <v>71</v>
      </c>
      <c r="I23085">
        <v>2004</v>
      </c>
      <c r="J23085" t="s">
        <v>32</v>
      </c>
      <c r="K23085" t="s">
        <v>15</v>
      </c>
      <c r="L23085">
        <v>4</v>
      </c>
    </row>
    <row r="23086" spans="1:12" x14ac:dyDescent="0.25">
      <c r="A23086">
        <v>-110.925</v>
      </c>
      <c r="B23086">
        <v>32.110100000000003</v>
      </c>
      <c r="C23086" t="s">
        <v>47733</v>
      </c>
      <c r="D23086">
        <v>5500</v>
      </c>
      <c r="E23086">
        <v>76</v>
      </c>
      <c r="F23086" t="s">
        <v>21777</v>
      </c>
      <c r="G23086" t="s">
        <v>12</v>
      </c>
      <c r="H23086" t="s">
        <v>17</v>
      </c>
      <c r="J23086" t="s">
        <v>18</v>
      </c>
      <c r="K23086" t="s">
        <v>20</v>
      </c>
      <c r="L23086">
        <v>4</v>
      </c>
    </row>
    <row r="23087" spans="1:12" x14ac:dyDescent="0.25">
      <c r="A23087">
        <v>-95.592290000000006</v>
      </c>
      <c r="B23087">
        <v>29.7743</v>
      </c>
      <c r="C23087" t="s">
        <v>47734</v>
      </c>
      <c r="D23087">
        <v>5224</v>
      </c>
      <c r="E23087">
        <v>74</v>
      </c>
      <c r="F23087" t="s">
        <v>21778</v>
      </c>
      <c r="G23087" t="s">
        <v>12</v>
      </c>
      <c r="H23087" t="s">
        <v>17</v>
      </c>
      <c r="I23087">
        <v>2009</v>
      </c>
      <c r="J23087" t="s">
        <v>27</v>
      </c>
      <c r="K23087" t="s">
        <v>15</v>
      </c>
      <c r="L23087">
        <v>4</v>
      </c>
    </row>
    <row r="23088" spans="1:12" x14ac:dyDescent="0.25">
      <c r="A23088">
        <v>-75.527000000000001</v>
      </c>
      <c r="B23088">
        <v>44.669699999999999</v>
      </c>
      <c r="C23088" t="s">
        <v>47735</v>
      </c>
      <c r="D23088">
        <v>2350</v>
      </c>
      <c r="E23088">
        <v>115</v>
      </c>
      <c r="F23088" t="s">
        <v>21779</v>
      </c>
      <c r="G23088" t="s">
        <v>12</v>
      </c>
      <c r="H23088" t="s">
        <v>17</v>
      </c>
      <c r="I23088">
        <v>2003</v>
      </c>
      <c r="J23088" t="s">
        <v>18</v>
      </c>
      <c r="K23088" t="s">
        <v>20</v>
      </c>
      <c r="L23088">
        <v>4</v>
      </c>
    </row>
    <row r="23089" spans="1:12" x14ac:dyDescent="0.25">
      <c r="A23089">
        <v>-122.485</v>
      </c>
      <c r="B23089">
        <v>37.689399999999999</v>
      </c>
      <c r="C23089" t="s">
        <v>47736</v>
      </c>
      <c r="D23089">
        <v>4700</v>
      </c>
      <c r="E23089">
        <v>118</v>
      </c>
      <c r="F23089" t="s">
        <v>16683</v>
      </c>
      <c r="G23089" t="s">
        <v>12</v>
      </c>
      <c r="H23089" t="s">
        <v>13</v>
      </c>
      <c r="I23089">
        <v>2012</v>
      </c>
      <c r="J23089" t="s">
        <v>100</v>
      </c>
      <c r="K23089" t="s">
        <v>15</v>
      </c>
      <c r="L23089">
        <v>4</v>
      </c>
    </row>
    <row r="23090" spans="1:12" x14ac:dyDescent="0.25">
      <c r="A23090">
        <v>-111.526</v>
      </c>
      <c r="B23090">
        <v>32.693399999999997</v>
      </c>
      <c r="C23090" t="s">
        <v>47737</v>
      </c>
      <c r="D23090">
        <v>4775</v>
      </c>
      <c r="E23090">
        <v>130</v>
      </c>
      <c r="F23090" t="s">
        <v>21780</v>
      </c>
      <c r="G23090" t="s">
        <v>12</v>
      </c>
      <c r="H23090" t="s">
        <v>17</v>
      </c>
      <c r="J23090" t="s">
        <v>18</v>
      </c>
      <c r="K23090" t="s">
        <v>20</v>
      </c>
      <c r="L23090">
        <v>4</v>
      </c>
    </row>
    <row r="23091" spans="1:12" x14ac:dyDescent="0.25">
      <c r="A23091">
        <v>-83.275000000000006</v>
      </c>
      <c r="B23091">
        <v>42.359900000000003</v>
      </c>
      <c r="C23091" t="s">
        <v>47738</v>
      </c>
      <c r="D23091">
        <v>4650</v>
      </c>
      <c r="E23091">
        <v>198</v>
      </c>
      <c r="F23091" t="s">
        <v>21781</v>
      </c>
      <c r="G23091" t="s">
        <v>12</v>
      </c>
      <c r="H23091" t="s">
        <v>13</v>
      </c>
      <c r="I23091">
        <v>2010</v>
      </c>
      <c r="J23091" t="s">
        <v>100</v>
      </c>
      <c r="K23091" t="s">
        <v>15</v>
      </c>
      <c r="L23091">
        <v>4</v>
      </c>
    </row>
    <row r="23092" spans="1:12" x14ac:dyDescent="0.25">
      <c r="A23092">
        <v>-74.304500000000004</v>
      </c>
      <c r="B23092">
        <v>40.581000000000003</v>
      </c>
      <c r="C23092" t="s">
        <v>47739</v>
      </c>
      <c r="D23092">
        <v>5400</v>
      </c>
      <c r="E23092">
        <v>106</v>
      </c>
      <c r="F23092" t="s">
        <v>21782</v>
      </c>
      <c r="G23092" t="s">
        <v>12</v>
      </c>
      <c r="H23092" t="s">
        <v>31</v>
      </c>
      <c r="I23092">
        <v>2005</v>
      </c>
      <c r="J23092" t="s">
        <v>27</v>
      </c>
      <c r="K23092" t="s">
        <v>15</v>
      </c>
      <c r="L23092">
        <v>4</v>
      </c>
    </row>
    <row r="23093" spans="1:12" x14ac:dyDescent="0.25">
      <c r="A23093">
        <v>-117.5</v>
      </c>
      <c r="B23093">
        <v>33.863700000000001</v>
      </c>
      <c r="C23093" t="s">
        <v>47740</v>
      </c>
      <c r="D23093">
        <v>6275</v>
      </c>
      <c r="E23093">
        <v>102</v>
      </c>
      <c r="F23093" t="s">
        <v>21783</v>
      </c>
      <c r="G23093" t="s">
        <v>12</v>
      </c>
      <c r="H23093" t="s">
        <v>13</v>
      </c>
      <c r="I23093">
        <v>2012</v>
      </c>
      <c r="J23093" t="s">
        <v>100</v>
      </c>
      <c r="K23093" t="s">
        <v>15</v>
      </c>
      <c r="L23093">
        <v>4</v>
      </c>
    </row>
    <row r="23094" spans="1:12" x14ac:dyDescent="0.25">
      <c r="A23094">
        <v>-121.68899999999999</v>
      </c>
      <c r="B23094">
        <v>36.566099999999999</v>
      </c>
      <c r="C23094" t="s">
        <v>47741</v>
      </c>
      <c r="D23094">
        <v>3200</v>
      </c>
      <c r="E23094">
        <v>94</v>
      </c>
      <c r="F23094" t="s">
        <v>21784</v>
      </c>
      <c r="G23094" t="s">
        <v>181</v>
      </c>
      <c r="H23094" t="s">
        <v>182</v>
      </c>
      <c r="I23094">
        <v>2004</v>
      </c>
      <c r="J23094" t="s">
        <v>18</v>
      </c>
      <c r="K23094" t="s">
        <v>20</v>
      </c>
      <c r="L23094">
        <v>4</v>
      </c>
    </row>
    <row r="23095" spans="1:12" x14ac:dyDescent="0.25">
      <c r="A23095">
        <v>-75.310400000000001</v>
      </c>
      <c r="B23095">
        <v>44.815100000000001</v>
      </c>
      <c r="C23095" t="s">
        <v>47742</v>
      </c>
      <c r="D23095">
        <v>1950</v>
      </c>
      <c r="E23095">
        <v>117</v>
      </c>
      <c r="F23095" t="s">
        <v>21785</v>
      </c>
      <c r="G23095" t="s">
        <v>12</v>
      </c>
      <c r="H23095" t="s">
        <v>17</v>
      </c>
      <c r="I23095">
        <v>2003</v>
      </c>
      <c r="J23095" t="s">
        <v>18</v>
      </c>
      <c r="K23095" t="s">
        <v>20</v>
      </c>
      <c r="L23095">
        <v>4</v>
      </c>
    </row>
    <row r="23096" spans="1:12" x14ac:dyDescent="0.25">
      <c r="A23096">
        <v>-110.733</v>
      </c>
      <c r="B23096">
        <v>32.239199999999997</v>
      </c>
      <c r="C23096" t="s">
        <v>47743</v>
      </c>
      <c r="D23096">
        <v>7300</v>
      </c>
      <c r="E23096">
        <v>110</v>
      </c>
      <c r="F23096" t="s">
        <v>21786</v>
      </c>
      <c r="G23096" t="s">
        <v>12</v>
      </c>
      <c r="H23096" t="s">
        <v>17</v>
      </c>
      <c r="J23096" t="s">
        <v>18</v>
      </c>
      <c r="K23096" t="s">
        <v>20</v>
      </c>
      <c r="L23096">
        <v>4</v>
      </c>
    </row>
    <row r="23097" spans="1:12" x14ac:dyDescent="0.25">
      <c r="A23097">
        <v>-77.290899999999993</v>
      </c>
      <c r="B23097">
        <v>38.773499999999999</v>
      </c>
      <c r="C23097" t="s">
        <v>47744</v>
      </c>
      <c r="D23097">
        <v>8175</v>
      </c>
      <c r="E23097">
        <v>72</v>
      </c>
      <c r="F23097" t="s">
        <v>21787</v>
      </c>
      <c r="G23097" t="s">
        <v>12</v>
      </c>
      <c r="H23097" t="s">
        <v>31</v>
      </c>
      <c r="I23097">
        <v>2010</v>
      </c>
      <c r="J23097" t="s">
        <v>37</v>
      </c>
      <c r="K23097" t="s">
        <v>15</v>
      </c>
      <c r="L23097">
        <v>4</v>
      </c>
    </row>
    <row r="23098" spans="1:12" x14ac:dyDescent="0.25">
      <c r="A23098">
        <v>-73.879800000000003</v>
      </c>
      <c r="B23098">
        <v>40.906799999999997</v>
      </c>
      <c r="C23098" t="s">
        <v>47745</v>
      </c>
      <c r="D23098">
        <v>5475</v>
      </c>
      <c r="E23098">
        <v>88</v>
      </c>
      <c r="F23098" t="s">
        <v>21788</v>
      </c>
      <c r="G23098" t="s">
        <v>12</v>
      </c>
      <c r="H23098" t="s">
        <v>13</v>
      </c>
      <c r="I23098">
        <v>2010</v>
      </c>
      <c r="J23098" t="s">
        <v>37</v>
      </c>
      <c r="K23098" t="s">
        <v>15</v>
      </c>
      <c r="L23098">
        <v>4</v>
      </c>
    </row>
    <row r="23099" spans="1:12" x14ac:dyDescent="0.25">
      <c r="A23099">
        <v>-84.802700000000002</v>
      </c>
      <c r="B23099">
        <v>34.015300000000003</v>
      </c>
      <c r="C23099" t="s">
        <v>47746</v>
      </c>
      <c r="D23099">
        <v>4449</v>
      </c>
      <c r="E23099">
        <v>108</v>
      </c>
      <c r="F23099" t="s">
        <v>21789</v>
      </c>
      <c r="G23099" t="s">
        <v>12</v>
      </c>
      <c r="H23099" t="s">
        <v>13</v>
      </c>
      <c r="I23099">
        <v>2010</v>
      </c>
      <c r="J23099" t="s">
        <v>152</v>
      </c>
      <c r="K23099" t="s">
        <v>15</v>
      </c>
      <c r="L23099">
        <v>4</v>
      </c>
    </row>
    <row r="23100" spans="1:12" x14ac:dyDescent="0.25">
      <c r="A23100">
        <v>-97.463890000000006</v>
      </c>
      <c r="B23100">
        <v>26.552399999999999</v>
      </c>
      <c r="C23100" t="s">
        <v>47747</v>
      </c>
      <c r="D23100">
        <v>3425</v>
      </c>
      <c r="E23100">
        <v>108</v>
      </c>
      <c r="F23100" t="s">
        <v>21790</v>
      </c>
      <c r="G23100" t="s">
        <v>12</v>
      </c>
      <c r="H23100" t="s">
        <v>17</v>
      </c>
      <c r="I23100">
        <v>2001</v>
      </c>
      <c r="J23100" t="s">
        <v>18</v>
      </c>
      <c r="K23100" t="s">
        <v>20</v>
      </c>
      <c r="L23100">
        <v>4</v>
      </c>
    </row>
    <row r="23101" spans="1:12" x14ac:dyDescent="0.25">
      <c r="A23101">
        <v>-77.253600000000006</v>
      </c>
      <c r="B23101">
        <v>38.82161</v>
      </c>
      <c r="C23101" t="s">
        <v>47748</v>
      </c>
      <c r="D23101">
        <v>7374</v>
      </c>
      <c r="E23101">
        <v>64</v>
      </c>
      <c r="F23101" t="s">
        <v>21791</v>
      </c>
      <c r="G23101" t="s">
        <v>12</v>
      </c>
      <c r="H23101" t="s">
        <v>31</v>
      </c>
      <c r="I23101">
        <v>2010</v>
      </c>
      <c r="J23101" t="s">
        <v>37</v>
      </c>
      <c r="K23101" t="s">
        <v>15</v>
      </c>
      <c r="L23101">
        <v>4</v>
      </c>
    </row>
    <row r="23102" spans="1:12" x14ac:dyDescent="0.25">
      <c r="A23102">
        <v>-83.127300000000005</v>
      </c>
      <c r="B23102">
        <v>42.621699999999997</v>
      </c>
      <c r="C23102" t="s">
        <v>47749</v>
      </c>
      <c r="D23102">
        <v>2750</v>
      </c>
      <c r="E23102">
        <v>53</v>
      </c>
      <c r="F23102" t="s">
        <v>21792</v>
      </c>
      <c r="G23102" t="s">
        <v>224</v>
      </c>
      <c r="H23102" t="s">
        <v>221</v>
      </c>
      <c r="I23102">
        <v>2012</v>
      </c>
      <c r="J23102" t="s">
        <v>222</v>
      </c>
      <c r="K23102" t="s">
        <v>20</v>
      </c>
      <c r="L23102">
        <v>6</v>
      </c>
    </row>
    <row r="23103" spans="1:12" x14ac:dyDescent="0.25">
      <c r="A23103">
        <v>-84.292599999999993</v>
      </c>
      <c r="B23103">
        <v>33.856400000000001</v>
      </c>
      <c r="C23103" t="s">
        <v>47750</v>
      </c>
      <c r="D23103">
        <v>5400</v>
      </c>
      <c r="E23103">
        <v>40</v>
      </c>
      <c r="F23103" t="s">
        <v>21793</v>
      </c>
      <c r="G23103" t="s">
        <v>220</v>
      </c>
      <c r="H23103" t="s">
        <v>221</v>
      </c>
      <c r="J23103" t="s">
        <v>222</v>
      </c>
      <c r="K23103" t="s">
        <v>20</v>
      </c>
      <c r="L23103">
        <v>6</v>
      </c>
    </row>
    <row r="23104" spans="1:12" x14ac:dyDescent="0.25">
      <c r="A23104">
        <v>-84.797899999999998</v>
      </c>
      <c r="B23104">
        <v>34.013300000000001</v>
      </c>
      <c r="C23104" t="s">
        <v>47751</v>
      </c>
      <c r="D23104">
        <v>4425</v>
      </c>
      <c r="E23104">
        <v>107</v>
      </c>
      <c r="F23104" t="s">
        <v>21794</v>
      </c>
      <c r="G23104" t="s">
        <v>12</v>
      </c>
      <c r="H23104" t="s">
        <v>13</v>
      </c>
      <c r="I23104">
        <v>2010</v>
      </c>
      <c r="J23104" t="s">
        <v>152</v>
      </c>
      <c r="K23104" t="s">
        <v>15</v>
      </c>
      <c r="L23104">
        <v>4</v>
      </c>
    </row>
    <row r="23105" spans="1:12" x14ac:dyDescent="0.25">
      <c r="A23105">
        <v>-115.13299000000001</v>
      </c>
      <c r="B23105">
        <v>36.127200000000002</v>
      </c>
      <c r="C23105" t="s">
        <v>47752</v>
      </c>
      <c r="D23105">
        <v>7625</v>
      </c>
      <c r="E23105">
        <v>98</v>
      </c>
      <c r="F23105" t="s">
        <v>21795</v>
      </c>
      <c r="G23105" t="s">
        <v>12</v>
      </c>
      <c r="H23105" t="s">
        <v>17</v>
      </c>
      <c r="I23105">
        <v>2010</v>
      </c>
      <c r="J23105" t="s">
        <v>48</v>
      </c>
      <c r="K23105" t="s">
        <v>15</v>
      </c>
      <c r="L23105">
        <v>4</v>
      </c>
    </row>
    <row r="23106" spans="1:12" x14ac:dyDescent="0.25">
      <c r="A23106">
        <v>-98.555490000000006</v>
      </c>
      <c r="B23106">
        <v>26.260300000000001</v>
      </c>
      <c r="C23106" t="s">
        <v>47753</v>
      </c>
      <c r="D23106">
        <v>4500</v>
      </c>
      <c r="E23106">
        <v>88</v>
      </c>
      <c r="F23106" t="s">
        <v>21796</v>
      </c>
      <c r="G23106" t="s">
        <v>12</v>
      </c>
      <c r="H23106" t="s">
        <v>17</v>
      </c>
      <c r="I23106">
        <v>2001</v>
      </c>
      <c r="J23106" t="s">
        <v>18</v>
      </c>
      <c r="K23106" t="s">
        <v>20</v>
      </c>
      <c r="L23106">
        <v>4</v>
      </c>
    </row>
    <row r="23107" spans="1:12" x14ac:dyDescent="0.25">
      <c r="A23107">
        <v>-100.79599</v>
      </c>
      <c r="B23107">
        <v>31.055700000000002</v>
      </c>
      <c r="C23107" t="s">
        <v>47754</v>
      </c>
      <c r="D23107">
        <v>12500</v>
      </c>
      <c r="E23107">
        <v>0</v>
      </c>
      <c r="F23107" t="s">
        <v>21797</v>
      </c>
      <c r="G23107" t="s">
        <v>211</v>
      </c>
      <c r="H23107" t="s">
        <v>212</v>
      </c>
      <c r="J23107" t="s">
        <v>213</v>
      </c>
      <c r="K23107" t="s">
        <v>20</v>
      </c>
      <c r="L23107">
        <v>5</v>
      </c>
    </row>
    <row r="23108" spans="1:12" x14ac:dyDescent="0.25">
      <c r="A23108">
        <v>-77.027699999999996</v>
      </c>
      <c r="B23108">
        <v>38.9191</v>
      </c>
      <c r="C23108" t="s">
        <v>47755</v>
      </c>
      <c r="D23108">
        <v>4975</v>
      </c>
      <c r="E23108">
        <v>32</v>
      </c>
      <c r="F23108" t="s">
        <v>21798</v>
      </c>
      <c r="G23108" t="s">
        <v>224</v>
      </c>
      <c r="H23108" t="s">
        <v>221</v>
      </c>
      <c r="I23108">
        <v>2012</v>
      </c>
      <c r="J23108" t="s">
        <v>222</v>
      </c>
      <c r="K23108" t="s">
        <v>20</v>
      </c>
      <c r="L23108">
        <v>6</v>
      </c>
    </row>
    <row r="23109" spans="1:12" x14ac:dyDescent="0.25">
      <c r="A23109">
        <v>-117.31399999999999</v>
      </c>
      <c r="B23109">
        <v>34.160699999999999</v>
      </c>
      <c r="C23109" t="s">
        <v>47756</v>
      </c>
      <c r="D23109">
        <v>7374</v>
      </c>
      <c r="E23109">
        <v>157</v>
      </c>
      <c r="F23109" t="s">
        <v>16862</v>
      </c>
      <c r="G23109" t="s">
        <v>12</v>
      </c>
      <c r="H23109" t="s">
        <v>17</v>
      </c>
      <c r="I23109">
        <v>2010</v>
      </c>
      <c r="J23109" t="s">
        <v>24</v>
      </c>
      <c r="K23109" t="s">
        <v>15</v>
      </c>
      <c r="L23109">
        <v>4</v>
      </c>
    </row>
    <row r="23110" spans="1:12" x14ac:dyDescent="0.25">
      <c r="A23110">
        <v>-97.228989999999996</v>
      </c>
      <c r="B23110">
        <v>32.838200000000001</v>
      </c>
      <c r="C23110" t="s">
        <v>47757</v>
      </c>
      <c r="D23110">
        <v>1700</v>
      </c>
      <c r="E23110">
        <v>81</v>
      </c>
      <c r="F23110" t="s">
        <v>16432</v>
      </c>
      <c r="G23110" t="s">
        <v>220</v>
      </c>
      <c r="H23110" t="s">
        <v>221</v>
      </c>
      <c r="I23110">
        <v>2009</v>
      </c>
      <c r="J23110" t="s">
        <v>222</v>
      </c>
      <c r="K23110" t="s">
        <v>20</v>
      </c>
      <c r="L23110">
        <v>6</v>
      </c>
    </row>
    <row r="23111" spans="1:12" x14ac:dyDescent="0.25">
      <c r="A23111">
        <v>-84.019490000000005</v>
      </c>
      <c r="B23111">
        <v>33.8733</v>
      </c>
      <c r="C23111" t="s">
        <v>28830</v>
      </c>
      <c r="D23111">
        <v>5150</v>
      </c>
      <c r="E23111">
        <v>135</v>
      </c>
      <c r="F23111" t="s">
        <v>21799</v>
      </c>
      <c r="G23111" t="s">
        <v>12</v>
      </c>
      <c r="H23111" t="s">
        <v>13</v>
      </c>
      <c r="I23111">
        <v>2010</v>
      </c>
      <c r="J23111" t="s">
        <v>24</v>
      </c>
      <c r="K23111" t="s">
        <v>15</v>
      </c>
      <c r="L23111">
        <v>4</v>
      </c>
    </row>
    <row r="23112" spans="1:12" x14ac:dyDescent="0.25">
      <c r="A23112">
        <v>-121.494</v>
      </c>
      <c r="B23112">
        <v>37.729010000000002</v>
      </c>
      <c r="C23112" t="s">
        <v>47758</v>
      </c>
      <c r="D23112">
        <v>4075</v>
      </c>
      <c r="E23112">
        <v>111</v>
      </c>
      <c r="F23112" t="s">
        <v>21800</v>
      </c>
      <c r="G23112" t="s">
        <v>12</v>
      </c>
      <c r="H23112" t="s">
        <v>13</v>
      </c>
      <c r="I23112">
        <v>2010</v>
      </c>
      <c r="J23112" t="s">
        <v>14</v>
      </c>
      <c r="K23112" t="s">
        <v>15</v>
      </c>
      <c r="L23112">
        <v>4</v>
      </c>
    </row>
    <row r="23113" spans="1:12" x14ac:dyDescent="0.25">
      <c r="A23113">
        <v>-106.592</v>
      </c>
      <c r="B23113">
        <v>35.082799999999999</v>
      </c>
      <c r="C23113" t="s">
        <v>47759</v>
      </c>
      <c r="D23113">
        <v>11450</v>
      </c>
      <c r="E23113">
        <v>77</v>
      </c>
      <c r="F23113" t="s">
        <v>21801</v>
      </c>
      <c r="G23113" t="s">
        <v>12</v>
      </c>
      <c r="H23113" t="s">
        <v>17</v>
      </c>
      <c r="I23113">
        <v>2010</v>
      </c>
      <c r="J23113" t="s">
        <v>14</v>
      </c>
      <c r="K23113" t="s">
        <v>15</v>
      </c>
      <c r="L23113">
        <v>4</v>
      </c>
    </row>
    <row r="23114" spans="1:12" x14ac:dyDescent="0.25">
      <c r="A23114">
        <v>-98.2149</v>
      </c>
      <c r="B23114">
        <v>26.329000000000001</v>
      </c>
      <c r="C23114" t="s">
        <v>47760</v>
      </c>
      <c r="D23114">
        <v>6075</v>
      </c>
      <c r="E23114">
        <v>107</v>
      </c>
      <c r="F23114" t="s">
        <v>16443</v>
      </c>
      <c r="G23114" t="s">
        <v>12</v>
      </c>
      <c r="H23114" t="s">
        <v>17</v>
      </c>
      <c r="I23114">
        <v>2001</v>
      </c>
      <c r="J23114" t="s">
        <v>18</v>
      </c>
      <c r="K23114" t="s">
        <v>20</v>
      </c>
      <c r="L23114">
        <v>4</v>
      </c>
    </row>
    <row r="23115" spans="1:12" x14ac:dyDescent="0.25">
      <c r="A23115">
        <v>-117.358</v>
      </c>
      <c r="B23115">
        <v>34.111899999999999</v>
      </c>
      <c r="C23115" t="s">
        <v>47761</v>
      </c>
      <c r="D23115">
        <v>8425</v>
      </c>
      <c r="E23115">
        <v>145</v>
      </c>
      <c r="F23115" t="s">
        <v>1287</v>
      </c>
      <c r="G23115" t="s">
        <v>12</v>
      </c>
      <c r="H23115" t="s">
        <v>17</v>
      </c>
      <c r="I23115">
        <v>2010</v>
      </c>
      <c r="J23115" t="s">
        <v>24</v>
      </c>
      <c r="K23115" t="s">
        <v>15</v>
      </c>
      <c r="L23115">
        <v>4</v>
      </c>
    </row>
    <row r="23116" spans="1:12" x14ac:dyDescent="0.25">
      <c r="A23116">
        <v>-80.354200000000006</v>
      </c>
      <c r="B23116">
        <v>25.999400000000001</v>
      </c>
      <c r="C23116" t="s">
        <v>47762</v>
      </c>
      <c r="D23116">
        <v>700</v>
      </c>
      <c r="E23116">
        <v>675</v>
      </c>
      <c r="F23116" t="s">
        <v>21802</v>
      </c>
      <c r="G23116" t="s">
        <v>63</v>
      </c>
      <c r="H23116" t="s">
        <v>119</v>
      </c>
      <c r="I23116">
        <v>2008</v>
      </c>
      <c r="J23116" t="s">
        <v>18</v>
      </c>
      <c r="K23116" t="s">
        <v>20</v>
      </c>
      <c r="L23116">
        <v>2</v>
      </c>
    </row>
    <row r="23117" spans="1:12" x14ac:dyDescent="0.25">
      <c r="A23117">
        <v>-84.4465</v>
      </c>
      <c r="B23117">
        <v>39.203200000000002</v>
      </c>
      <c r="C23117" t="s">
        <v>47763</v>
      </c>
      <c r="D23117">
        <v>6200</v>
      </c>
      <c r="E23117">
        <v>122</v>
      </c>
      <c r="F23117" t="s">
        <v>21803</v>
      </c>
      <c r="G23117" t="s">
        <v>12</v>
      </c>
      <c r="H23117" t="s">
        <v>13</v>
      </c>
      <c r="I23117">
        <v>2010</v>
      </c>
      <c r="J23117" t="s">
        <v>35</v>
      </c>
      <c r="K23117" t="s">
        <v>15</v>
      </c>
      <c r="L23117">
        <v>4</v>
      </c>
    </row>
    <row r="23118" spans="1:12" x14ac:dyDescent="0.25">
      <c r="A23118">
        <v>-117.66</v>
      </c>
      <c r="B23118">
        <v>34.075499999999998</v>
      </c>
      <c r="C23118" t="s">
        <v>47764</v>
      </c>
      <c r="D23118">
        <v>5400</v>
      </c>
      <c r="E23118">
        <v>124</v>
      </c>
      <c r="F23118" t="s">
        <v>21804</v>
      </c>
      <c r="G23118" t="s">
        <v>12</v>
      </c>
      <c r="H23118" t="s">
        <v>13</v>
      </c>
      <c r="I23118">
        <v>2010</v>
      </c>
      <c r="J23118" t="s">
        <v>14</v>
      </c>
      <c r="K23118" t="s">
        <v>15</v>
      </c>
      <c r="L23118">
        <v>4</v>
      </c>
    </row>
    <row r="23119" spans="1:12" x14ac:dyDescent="0.25">
      <c r="A23119">
        <v>-112.157</v>
      </c>
      <c r="B23119">
        <v>33.817900000000002</v>
      </c>
      <c r="C23119" t="s">
        <v>47765</v>
      </c>
      <c r="D23119">
        <v>4800</v>
      </c>
      <c r="E23119">
        <v>238</v>
      </c>
      <c r="F23119" t="s">
        <v>21805</v>
      </c>
      <c r="G23119" t="s">
        <v>12</v>
      </c>
      <c r="H23119" t="s">
        <v>31</v>
      </c>
      <c r="I23119">
        <v>2005</v>
      </c>
      <c r="J23119" t="s">
        <v>27</v>
      </c>
      <c r="K23119" t="s">
        <v>15</v>
      </c>
      <c r="L23119">
        <v>4</v>
      </c>
    </row>
    <row r="23120" spans="1:12" x14ac:dyDescent="0.25">
      <c r="A23120">
        <v>-122.194</v>
      </c>
      <c r="B23120">
        <v>37.443600000000004</v>
      </c>
      <c r="C23120" t="s">
        <v>47766</v>
      </c>
      <c r="D23120">
        <v>3350</v>
      </c>
      <c r="E23120">
        <v>111</v>
      </c>
      <c r="F23120" t="s">
        <v>21806</v>
      </c>
      <c r="G23120" t="s">
        <v>12</v>
      </c>
      <c r="H23120" t="s">
        <v>13</v>
      </c>
      <c r="I23120">
        <v>2010</v>
      </c>
      <c r="J23120" t="s">
        <v>14</v>
      </c>
      <c r="K23120" t="s">
        <v>15</v>
      </c>
      <c r="L23120">
        <v>4</v>
      </c>
    </row>
    <row r="23121" spans="1:12" x14ac:dyDescent="0.25">
      <c r="A23121">
        <v>-77.412599999999998</v>
      </c>
      <c r="B23121">
        <v>38.901699999999998</v>
      </c>
      <c r="C23121" t="s">
        <v>47767</v>
      </c>
      <c r="D23121">
        <v>6375</v>
      </c>
      <c r="E23121">
        <v>133</v>
      </c>
      <c r="F23121" t="s">
        <v>21807</v>
      </c>
      <c r="G23121" t="s">
        <v>12</v>
      </c>
      <c r="H23121" t="s">
        <v>13</v>
      </c>
      <c r="I23121">
        <v>2009</v>
      </c>
      <c r="J23121" t="s">
        <v>27</v>
      </c>
      <c r="K23121" t="s">
        <v>15</v>
      </c>
      <c r="L23121">
        <v>4</v>
      </c>
    </row>
    <row r="23122" spans="1:12" x14ac:dyDescent="0.25">
      <c r="A23122">
        <v>-77.516199999999998</v>
      </c>
      <c r="B23122">
        <v>38.723999999999997</v>
      </c>
      <c r="C23122" t="s">
        <v>47768</v>
      </c>
      <c r="D23122">
        <v>200</v>
      </c>
      <c r="E23122">
        <v>61</v>
      </c>
      <c r="F23122" t="s">
        <v>21808</v>
      </c>
      <c r="G23122" t="s">
        <v>223</v>
      </c>
      <c r="H23122">
        <v>407</v>
      </c>
      <c r="I23122">
        <v>2012</v>
      </c>
      <c r="J23122" t="s">
        <v>100</v>
      </c>
      <c r="K23122" t="s">
        <v>15</v>
      </c>
      <c r="L23122">
        <v>6</v>
      </c>
    </row>
    <row r="23123" spans="1:12" x14ac:dyDescent="0.25">
      <c r="A23123">
        <v>-117.36199999999999</v>
      </c>
      <c r="B23123">
        <v>34.121000000000002</v>
      </c>
      <c r="C23123" t="s">
        <v>24886</v>
      </c>
      <c r="D23123">
        <v>8425</v>
      </c>
      <c r="E23123">
        <v>118</v>
      </c>
      <c r="F23123" t="s">
        <v>21809</v>
      </c>
      <c r="G23123" t="s">
        <v>12</v>
      </c>
      <c r="H23123" t="s">
        <v>17</v>
      </c>
      <c r="I23123">
        <v>2010</v>
      </c>
      <c r="J23123" t="s">
        <v>24</v>
      </c>
      <c r="K23123" t="s">
        <v>15</v>
      </c>
      <c r="L23123">
        <v>4</v>
      </c>
    </row>
    <row r="23124" spans="1:12" x14ac:dyDescent="0.25">
      <c r="A23124">
        <v>-73.861699999999999</v>
      </c>
      <c r="B23124">
        <v>40.902500000000003</v>
      </c>
      <c r="C23124" t="s">
        <v>47769</v>
      </c>
      <c r="D23124">
        <v>5475</v>
      </c>
      <c r="E23124">
        <v>100</v>
      </c>
      <c r="F23124" t="s">
        <v>21810</v>
      </c>
      <c r="G23124" t="s">
        <v>12</v>
      </c>
      <c r="H23124" t="s">
        <v>13</v>
      </c>
      <c r="I23124">
        <v>2010</v>
      </c>
      <c r="J23124" t="s">
        <v>37</v>
      </c>
      <c r="K23124" t="s">
        <v>15</v>
      </c>
      <c r="L23124">
        <v>4</v>
      </c>
    </row>
    <row r="23125" spans="1:12" x14ac:dyDescent="0.25">
      <c r="A23125">
        <v>-116.923</v>
      </c>
      <c r="B23125">
        <v>32.599200000000003</v>
      </c>
      <c r="C23125" t="s">
        <v>47770</v>
      </c>
      <c r="D23125">
        <v>1200</v>
      </c>
      <c r="E23125">
        <v>50</v>
      </c>
      <c r="F23125" t="s">
        <v>21811</v>
      </c>
      <c r="G23125" t="s">
        <v>224</v>
      </c>
      <c r="H23125" t="s">
        <v>221</v>
      </c>
      <c r="J23125" t="s">
        <v>18</v>
      </c>
      <c r="K23125" t="s">
        <v>20</v>
      </c>
      <c r="L23125">
        <v>6</v>
      </c>
    </row>
    <row r="23126" spans="1:12" x14ac:dyDescent="0.25">
      <c r="A23126">
        <v>-73.726799999999997</v>
      </c>
      <c r="B23126">
        <v>40.709400000000002</v>
      </c>
      <c r="C23126" t="s">
        <v>47771</v>
      </c>
      <c r="D23126">
        <v>4175</v>
      </c>
      <c r="E23126">
        <v>52</v>
      </c>
      <c r="F23126" t="s">
        <v>21812</v>
      </c>
      <c r="G23126" t="s">
        <v>12</v>
      </c>
      <c r="H23126" t="s">
        <v>13</v>
      </c>
      <c r="I23126">
        <v>2010</v>
      </c>
      <c r="J23126" t="s">
        <v>37</v>
      </c>
      <c r="K23126" t="s">
        <v>15</v>
      </c>
      <c r="L23126">
        <v>4</v>
      </c>
    </row>
    <row r="23127" spans="1:12" x14ac:dyDescent="0.25">
      <c r="A23127">
        <v>-80.227099999999993</v>
      </c>
      <c r="B23127">
        <v>25.747209999999999</v>
      </c>
      <c r="C23127" t="s">
        <v>47772</v>
      </c>
      <c r="D23127">
        <v>5525</v>
      </c>
      <c r="E23127">
        <v>78</v>
      </c>
      <c r="F23127" t="s">
        <v>21813</v>
      </c>
      <c r="G23127" t="s">
        <v>12</v>
      </c>
      <c r="H23127" t="s">
        <v>13</v>
      </c>
      <c r="I23127">
        <v>2010</v>
      </c>
      <c r="J23127" t="s">
        <v>236</v>
      </c>
      <c r="K23127" t="s">
        <v>15</v>
      </c>
      <c r="L23127">
        <v>4</v>
      </c>
    </row>
    <row r="23128" spans="1:12" x14ac:dyDescent="0.25">
      <c r="A23128">
        <v>-80.273799999999994</v>
      </c>
      <c r="B23128">
        <v>25.961500000000001</v>
      </c>
      <c r="C23128" t="s">
        <v>47773</v>
      </c>
      <c r="D23128">
        <v>10400</v>
      </c>
      <c r="E23128">
        <v>260</v>
      </c>
      <c r="F23128" t="s">
        <v>16746</v>
      </c>
      <c r="G23128" t="s">
        <v>203</v>
      </c>
      <c r="H23128" t="s">
        <v>204</v>
      </c>
      <c r="I23128">
        <v>2009</v>
      </c>
      <c r="J23128" t="s">
        <v>18</v>
      </c>
      <c r="K23128" t="s">
        <v>20</v>
      </c>
      <c r="L23128">
        <v>5</v>
      </c>
    </row>
    <row r="23129" spans="1:12" x14ac:dyDescent="0.25">
      <c r="A23129">
        <v>-106.607</v>
      </c>
      <c r="B23129">
        <v>35.073300000000003</v>
      </c>
      <c r="C23129" t="s">
        <v>47774</v>
      </c>
      <c r="D23129">
        <v>11425</v>
      </c>
      <c r="E23129">
        <v>141</v>
      </c>
      <c r="F23129" t="s">
        <v>21814</v>
      </c>
      <c r="G23129" t="s">
        <v>12</v>
      </c>
      <c r="H23129" t="s">
        <v>17</v>
      </c>
      <c r="I23129">
        <v>2010</v>
      </c>
      <c r="J23129" t="s">
        <v>14</v>
      </c>
      <c r="K23129" t="s">
        <v>15</v>
      </c>
      <c r="L23129">
        <v>4</v>
      </c>
    </row>
    <row r="23130" spans="1:12" x14ac:dyDescent="0.25">
      <c r="A23130">
        <v>-98.230999999999995</v>
      </c>
      <c r="B23130">
        <v>26.871400000000001</v>
      </c>
      <c r="C23130" t="s">
        <v>47775</v>
      </c>
      <c r="D23130">
        <v>3600</v>
      </c>
      <c r="E23130">
        <v>115</v>
      </c>
      <c r="F23130" t="s">
        <v>21815</v>
      </c>
      <c r="G23130" t="s">
        <v>12</v>
      </c>
      <c r="H23130" t="s">
        <v>17</v>
      </c>
      <c r="I23130">
        <v>2001</v>
      </c>
      <c r="J23130" t="s">
        <v>18</v>
      </c>
      <c r="K23130" t="s">
        <v>20</v>
      </c>
      <c r="L23130">
        <v>4</v>
      </c>
    </row>
    <row r="23131" spans="1:12" x14ac:dyDescent="0.25">
      <c r="A23131">
        <v>-111.149</v>
      </c>
      <c r="B23131">
        <v>32.390999999999998</v>
      </c>
      <c r="C23131" t="s">
        <v>47776</v>
      </c>
      <c r="D23131">
        <v>6400</v>
      </c>
      <c r="E23131">
        <v>122</v>
      </c>
      <c r="F23131" t="s">
        <v>21816</v>
      </c>
      <c r="G23131" t="s">
        <v>12</v>
      </c>
      <c r="H23131" t="s">
        <v>17</v>
      </c>
      <c r="J23131" t="s">
        <v>18</v>
      </c>
      <c r="K23131" t="s">
        <v>20</v>
      </c>
      <c r="L23131">
        <v>4</v>
      </c>
    </row>
    <row r="23132" spans="1:12" x14ac:dyDescent="0.25">
      <c r="A23132">
        <v>-117.679</v>
      </c>
      <c r="B23132">
        <v>34.081800000000001</v>
      </c>
      <c r="C23132" t="s">
        <v>47777</v>
      </c>
      <c r="D23132">
        <v>5400</v>
      </c>
      <c r="E23132">
        <v>136</v>
      </c>
      <c r="F23132" t="s">
        <v>21817</v>
      </c>
      <c r="G23132" t="s">
        <v>12</v>
      </c>
      <c r="H23132" t="s">
        <v>13</v>
      </c>
      <c r="I23132">
        <v>2010</v>
      </c>
      <c r="J23132" t="s">
        <v>14</v>
      </c>
      <c r="K23132" t="s">
        <v>15</v>
      </c>
      <c r="L23132">
        <v>4</v>
      </c>
    </row>
    <row r="23133" spans="1:12" x14ac:dyDescent="0.25">
      <c r="A23133">
        <v>-117.324</v>
      </c>
      <c r="B23133">
        <v>34.423200000000001</v>
      </c>
      <c r="C23133" t="s">
        <v>47778</v>
      </c>
      <c r="D23133">
        <v>16500</v>
      </c>
      <c r="E23133">
        <v>122</v>
      </c>
      <c r="F23133" t="s">
        <v>1592</v>
      </c>
      <c r="G23133" t="s">
        <v>181</v>
      </c>
      <c r="H23133" t="s">
        <v>182</v>
      </c>
      <c r="I23133">
        <v>2004</v>
      </c>
      <c r="J23133" t="s">
        <v>18</v>
      </c>
      <c r="K23133" t="s">
        <v>20</v>
      </c>
      <c r="L23133">
        <v>4</v>
      </c>
    </row>
    <row r="23134" spans="1:12" x14ac:dyDescent="0.25">
      <c r="A23134">
        <v>-118.679</v>
      </c>
      <c r="B23134">
        <v>33.472200000000001</v>
      </c>
      <c r="C23134" t="s">
        <v>47779</v>
      </c>
      <c r="D23134">
        <v>7525</v>
      </c>
      <c r="E23134">
        <v>186</v>
      </c>
      <c r="F23134" t="s">
        <v>21818</v>
      </c>
      <c r="G23134" t="s">
        <v>102</v>
      </c>
      <c r="H23134" t="s">
        <v>103</v>
      </c>
      <c r="I23134">
        <v>2010</v>
      </c>
      <c r="J23134" t="s">
        <v>18</v>
      </c>
      <c r="K23134" t="s">
        <v>20</v>
      </c>
      <c r="L23134">
        <v>5</v>
      </c>
    </row>
    <row r="23135" spans="1:12" x14ac:dyDescent="0.25">
      <c r="A23135">
        <v>-77.083389999999994</v>
      </c>
      <c r="B23135">
        <v>38.847499999999997</v>
      </c>
      <c r="C23135" t="s">
        <v>47780</v>
      </c>
      <c r="D23135">
        <v>8300</v>
      </c>
      <c r="E23135">
        <v>71</v>
      </c>
      <c r="F23135" t="s">
        <v>21819</v>
      </c>
      <c r="G23135" t="s">
        <v>12</v>
      </c>
      <c r="H23135" t="s">
        <v>71</v>
      </c>
      <c r="I23135">
        <v>2004</v>
      </c>
      <c r="J23135" t="s">
        <v>32</v>
      </c>
      <c r="K23135" t="s">
        <v>15</v>
      </c>
      <c r="L23135">
        <v>4</v>
      </c>
    </row>
    <row r="23136" spans="1:12" x14ac:dyDescent="0.25">
      <c r="A23136">
        <v>-95.286699999999996</v>
      </c>
      <c r="B23136">
        <v>29.681899999999999</v>
      </c>
      <c r="C23136" t="s">
        <v>47781</v>
      </c>
      <c r="D23136">
        <v>3400</v>
      </c>
      <c r="E23136">
        <v>113</v>
      </c>
      <c r="F23136" t="s">
        <v>21820</v>
      </c>
      <c r="G23136" t="s">
        <v>12</v>
      </c>
      <c r="H23136" t="s">
        <v>13</v>
      </c>
      <c r="I23136">
        <v>2009</v>
      </c>
      <c r="J23136" t="s">
        <v>27</v>
      </c>
      <c r="K23136" t="s">
        <v>15</v>
      </c>
      <c r="L23136">
        <v>4</v>
      </c>
    </row>
    <row r="23137" spans="1:12" x14ac:dyDescent="0.25">
      <c r="A23137">
        <v>-77.303299999999993</v>
      </c>
      <c r="B23137">
        <v>38.776899999999998</v>
      </c>
      <c r="C23137" t="s">
        <v>47782</v>
      </c>
      <c r="D23137">
        <v>6275</v>
      </c>
      <c r="E23137">
        <v>80</v>
      </c>
      <c r="F23137" t="s">
        <v>21821</v>
      </c>
      <c r="G23137" t="s">
        <v>12</v>
      </c>
      <c r="H23137" t="s">
        <v>13</v>
      </c>
      <c r="I23137">
        <v>2009</v>
      </c>
      <c r="J23137" t="s">
        <v>27</v>
      </c>
      <c r="K23137" t="s">
        <v>15</v>
      </c>
      <c r="L23137">
        <v>4</v>
      </c>
    </row>
    <row r="23138" spans="1:12" x14ac:dyDescent="0.25">
      <c r="A23138">
        <v>-118.051</v>
      </c>
      <c r="B23138">
        <v>33.7453</v>
      </c>
      <c r="C23138" t="s">
        <v>47783</v>
      </c>
      <c r="D23138">
        <v>4100</v>
      </c>
      <c r="E23138">
        <v>118</v>
      </c>
      <c r="F23138" t="s">
        <v>21822</v>
      </c>
      <c r="G23138" t="s">
        <v>12</v>
      </c>
      <c r="H23138" t="s">
        <v>31</v>
      </c>
      <c r="I23138">
        <v>2003</v>
      </c>
      <c r="J23138" t="s">
        <v>74</v>
      </c>
      <c r="K23138" t="s">
        <v>15</v>
      </c>
      <c r="L23138">
        <v>4</v>
      </c>
    </row>
    <row r="23139" spans="1:12" x14ac:dyDescent="0.25">
      <c r="A23139">
        <v>-84.601489999999998</v>
      </c>
      <c r="B23139">
        <v>39.1297</v>
      </c>
      <c r="C23139" t="s">
        <v>47784</v>
      </c>
      <c r="D23139">
        <v>8300</v>
      </c>
      <c r="E23139">
        <v>109</v>
      </c>
      <c r="F23139" t="s">
        <v>21823</v>
      </c>
      <c r="G23139" t="s">
        <v>12</v>
      </c>
      <c r="H23139" t="s">
        <v>31</v>
      </c>
      <c r="I23139">
        <v>2010</v>
      </c>
      <c r="J23139" t="s">
        <v>37</v>
      </c>
      <c r="K23139" t="s">
        <v>15</v>
      </c>
      <c r="L23139">
        <v>4</v>
      </c>
    </row>
    <row r="23140" spans="1:12" x14ac:dyDescent="0.25">
      <c r="A23140">
        <v>-76.652100000000004</v>
      </c>
      <c r="B23140">
        <v>39.064</v>
      </c>
      <c r="C23140" t="s">
        <v>47785</v>
      </c>
      <c r="D23140">
        <v>3950</v>
      </c>
      <c r="E23140">
        <v>85</v>
      </c>
      <c r="F23140" t="s">
        <v>21824</v>
      </c>
      <c r="G23140" t="s">
        <v>224</v>
      </c>
      <c r="H23140" t="s">
        <v>221</v>
      </c>
      <c r="I23140">
        <v>2012</v>
      </c>
      <c r="J23140" t="s">
        <v>222</v>
      </c>
      <c r="K23140" t="s">
        <v>20</v>
      </c>
      <c r="L23140">
        <v>6</v>
      </c>
    </row>
    <row r="23141" spans="1:12" x14ac:dyDescent="0.25">
      <c r="A23141">
        <v>-118.274</v>
      </c>
      <c r="B23141">
        <v>34.064799999999998</v>
      </c>
      <c r="C23141" t="s">
        <v>47786</v>
      </c>
      <c r="D23141">
        <v>10600</v>
      </c>
      <c r="E23141">
        <v>103</v>
      </c>
      <c r="F23141" t="s">
        <v>21825</v>
      </c>
      <c r="G23141" t="s">
        <v>181</v>
      </c>
      <c r="H23141" t="s">
        <v>182</v>
      </c>
      <c r="I23141">
        <v>2004</v>
      </c>
      <c r="J23141" t="s">
        <v>18</v>
      </c>
      <c r="K23141" t="s">
        <v>20</v>
      </c>
      <c r="L23141">
        <v>4</v>
      </c>
    </row>
    <row r="23142" spans="1:12" x14ac:dyDescent="0.25">
      <c r="A23142">
        <v>-73.849100000000007</v>
      </c>
      <c r="B23142">
        <v>40.8765</v>
      </c>
      <c r="C23142" t="s">
        <v>47787</v>
      </c>
      <c r="D23142">
        <v>5500</v>
      </c>
      <c r="E23142">
        <v>115</v>
      </c>
      <c r="F23142" t="s">
        <v>21826</v>
      </c>
      <c r="G23142" t="s">
        <v>12</v>
      </c>
      <c r="H23142" t="s">
        <v>13</v>
      </c>
      <c r="I23142">
        <v>2010</v>
      </c>
      <c r="J23142" t="s">
        <v>37</v>
      </c>
      <c r="K23142" t="s">
        <v>15</v>
      </c>
      <c r="L23142">
        <v>4</v>
      </c>
    </row>
    <row r="23143" spans="1:12" x14ac:dyDescent="0.25">
      <c r="A23143">
        <v>-117.12</v>
      </c>
      <c r="B23143">
        <v>32.688200000000002</v>
      </c>
      <c r="C23143" t="s">
        <v>47788</v>
      </c>
      <c r="D23143">
        <v>4500</v>
      </c>
      <c r="E23143">
        <v>79</v>
      </c>
      <c r="F23143" t="s">
        <v>21827</v>
      </c>
      <c r="G23143" t="s">
        <v>12</v>
      </c>
      <c r="H23143" t="s">
        <v>31</v>
      </c>
      <c r="I23143">
        <v>2003</v>
      </c>
      <c r="J23143" t="s">
        <v>74</v>
      </c>
      <c r="K23143" t="s">
        <v>15</v>
      </c>
      <c r="L23143">
        <v>4</v>
      </c>
    </row>
    <row r="23144" spans="1:12" x14ac:dyDescent="0.25">
      <c r="A23144">
        <v>-95.4161</v>
      </c>
      <c r="B23144">
        <v>29.7499</v>
      </c>
      <c r="C23144" t="s">
        <v>47789</v>
      </c>
      <c r="D23144">
        <v>3300</v>
      </c>
      <c r="E23144">
        <v>136</v>
      </c>
      <c r="F23144" t="s">
        <v>16545</v>
      </c>
      <c r="G23144" t="s">
        <v>12</v>
      </c>
      <c r="H23144" t="s">
        <v>13</v>
      </c>
      <c r="I23144">
        <v>2010</v>
      </c>
      <c r="J23144" t="s">
        <v>48</v>
      </c>
      <c r="K23144" t="s">
        <v>15</v>
      </c>
      <c r="L23144">
        <v>4</v>
      </c>
    </row>
    <row r="23145" spans="1:12" x14ac:dyDescent="0.25">
      <c r="A23145">
        <v>-121.639</v>
      </c>
      <c r="B23145">
        <v>36.569200000000002</v>
      </c>
      <c r="C23145" t="s">
        <v>47790</v>
      </c>
      <c r="D23145">
        <v>4000</v>
      </c>
      <c r="E23145">
        <v>112</v>
      </c>
      <c r="F23145" t="s">
        <v>16669</v>
      </c>
      <c r="G23145" t="s">
        <v>181</v>
      </c>
      <c r="H23145" t="s">
        <v>182</v>
      </c>
      <c r="I23145">
        <v>2004</v>
      </c>
      <c r="J23145" t="s">
        <v>18</v>
      </c>
      <c r="K23145" t="s">
        <v>20</v>
      </c>
      <c r="L23145">
        <v>4</v>
      </c>
    </row>
    <row r="23146" spans="1:12" x14ac:dyDescent="0.25">
      <c r="A23146">
        <v>-118.33699</v>
      </c>
      <c r="B23146">
        <v>33.8367</v>
      </c>
      <c r="C23146" t="s">
        <v>47791</v>
      </c>
      <c r="D23146">
        <v>12499</v>
      </c>
      <c r="E23146">
        <v>114</v>
      </c>
      <c r="F23146" t="s">
        <v>21828</v>
      </c>
      <c r="G23146" t="s">
        <v>181</v>
      </c>
      <c r="H23146" t="s">
        <v>182</v>
      </c>
      <c r="I23146">
        <v>2003</v>
      </c>
      <c r="J23146" t="s">
        <v>18</v>
      </c>
      <c r="K23146" t="s">
        <v>20</v>
      </c>
      <c r="L23146">
        <v>4</v>
      </c>
    </row>
    <row r="23147" spans="1:12" x14ac:dyDescent="0.25">
      <c r="A23147">
        <v>-95.372699999999995</v>
      </c>
      <c r="B23147">
        <v>29.807700000000001</v>
      </c>
      <c r="C23147" t="s">
        <v>47792</v>
      </c>
      <c r="D23147">
        <v>3400</v>
      </c>
      <c r="E23147">
        <v>121</v>
      </c>
      <c r="F23147" t="s">
        <v>21829</v>
      </c>
      <c r="G23147" t="s">
        <v>12</v>
      </c>
      <c r="H23147" t="s">
        <v>13</v>
      </c>
      <c r="I23147">
        <v>2010</v>
      </c>
      <c r="J23147" t="s">
        <v>152</v>
      </c>
      <c r="K23147" t="s">
        <v>15</v>
      </c>
      <c r="L23147">
        <v>4</v>
      </c>
    </row>
    <row r="23148" spans="1:12" x14ac:dyDescent="0.25">
      <c r="A23148">
        <v>-84.375200000000007</v>
      </c>
      <c r="B23148">
        <v>39.086399999999998</v>
      </c>
      <c r="C23148" t="s">
        <v>47793</v>
      </c>
      <c r="D23148">
        <v>5625</v>
      </c>
      <c r="E23148">
        <v>0</v>
      </c>
      <c r="F23148" t="s">
        <v>21830</v>
      </c>
      <c r="G23148" t="s">
        <v>12</v>
      </c>
      <c r="H23148" t="s">
        <v>13</v>
      </c>
      <c r="I23148">
        <v>2010</v>
      </c>
      <c r="J23148" t="s">
        <v>236</v>
      </c>
      <c r="K23148" t="s">
        <v>15</v>
      </c>
      <c r="L23148">
        <v>4</v>
      </c>
    </row>
    <row r="23149" spans="1:12" x14ac:dyDescent="0.25">
      <c r="A23149">
        <v>-77.192400000000006</v>
      </c>
      <c r="B23149">
        <v>38.767099999999999</v>
      </c>
      <c r="C23149" t="s">
        <v>47794</v>
      </c>
      <c r="D23149">
        <v>8575</v>
      </c>
      <c r="E23149">
        <v>102</v>
      </c>
      <c r="F23149" t="s">
        <v>21831</v>
      </c>
      <c r="G23149" t="s">
        <v>12</v>
      </c>
      <c r="H23149" t="s">
        <v>31</v>
      </c>
      <c r="I23149">
        <v>2010</v>
      </c>
      <c r="J23149" t="s">
        <v>37</v>
      </c>
      <c r="K23149" t="s">
        <v>15</v>
      </c>
      <c r="L23149">
        <v>4</v>
      </c>
    </row>
    <row r="23150" spans="1:12" x14ac:dyDescent="0.25">
      <c r="A23150">
        <v>-77.289900000000003</v>
      </c>
      <c r="B23150">
        <v>38.773609999999998</v>
      </c>
      <c r="C23150" t="s">
        <v>47795</v>
      </c>
      <c r="D23150">
        <v>6250</v>
      </c>
      <c r="E23150">
        <v>81</v>
      </c>
      <c r="F23150" t="s">
        <v>21832</v>
      </c>
      <c r="G23150" t="s">
        <v>12</v>
      </c>
      <c r="H23150" t="s">
        <v>13</v>
      </c>
      <c r="I23150">
        <v>2009</v>
      </c>
      <c r="J23150" t="s">
        <v>27</v>
      </c>
      <c r="K23150" t="s">
        <v>15</v>
      </c>
      <c r="L23150">
        <v>4</v>
      </c>
    </row>
    <row r="23151" spans="1:12" x14ac:dyDescent="0.25">
      <c r="A23151">
        <v>-84.747399999999999</v>
      </c>
      <c r="B23151">
        <v>33.994599999999998</v>
      </c>
      <c r="C23151" t="s">
        <v>47796</v>
      </c>
      <c r="D23151">
        <v>4426</v>
      </c>
      <c r="E23151">
        <v>100</v>
      </c>
      <c r="F23151" t="s">
        <v>293</v>
      </c>
      <c r="G23151" t="s">
        <v>12</v>
      </c>
      <c r="H23151" t="s">
        <v>13</v>
      </c>
      <c r="I23151">
        <v>2010</v>
      </c>
      <c r="J23151" t="s">
        <v>152</v>
      </c>
      <c r="K23151" t="s">
        <v>15</v>
      </c>
      <c r="L23151">
        <v>4</v>
      </c>
    </row>
    <row r="23152" spans="1:12" x14ac:dyDescent="0.25">
      <c r="A23152">
        <v>-117.486</v>
      </c>
      <c r="B23152">
        <v>32.437800000000003</v>
      </c>
      <c r="C23152" t="s">
        <v>47797</v>
      </c>
      <c r="D23152">
        <v>6449</v>
      </c>
      <c r="E23152">
        <v>113</v>
      </c>
      <c r="F23152" t="s">
        <v>21833</v>
      </c>
      <c r="G23152" t="s">
        <v>102</v>
      </c>
      <c r="H23152" t="s">
        <v>103</v>
      </c>
      <c r="I23152">
        <v>2010</v>
      </c>
      <c r="J23152" t="s">
        <v>18</v>
      </c>
      <c r="K23152" t="s">
        <v>20</v>
      </c>
      <c r="L23152">
        <v>5</v>
      </c>
    </row>
    <row r="23153" spans="1:12" x14ac:dyDescent="0.25">
      <c r="A23153">
        <v>-118.389</v>
      </c>
      <c r="B23153">
        <v>33.861800000000002</v>
      </c>
      <c r="C23153" t="s">
        <v>47798</v>
      </c>
      <c r="D23153">
        <v>1900</v>
      </c>
      <c r="E23153">
        <v>127</v>
      </c>
      <c r="F23153" t="s">
        <v>21834</v>
      </c>
      <c r="G23153" t="s">
        <v>12</v>
      </c>
      <c r="H23153" t="s">
        <v>17</v>
      </c>
      <c r="I23153">
        <v>2009</v>
      </c>
      <c r="J23153" t="s">
        <v>27</v>
      </c>
      <c r="K23153" t="s">
        <v>15</v>
      </c>
      <c r="L23153">
        <v>4</v>
      </c>
    </row>
    <row r="23154" spans="1:12" x14ac:dyDescent="0.25">
      <c r="A23154">
        <v>-117.53700000000001</v>
      </c>
      <c r="B23154">
        <v>34.124899999999997</v>
      </c>
      <c r="C23154" t="s">
        <v>47799</v>
      </c>
      <c r="D23154">
        <v>5274</v>
      </c>
      <c r="E23154">
        <v>126</v>
      </c>
      <c r="F23154" t="s">
        <v>462</v>
      </c>
      <c r="G23154" t="s">
        <v>12</v>
      </c>
      <c r="H23154" t="s">
        <v>17</v>
      </c>
      <c r="I23154">
        <v>2010</v>
      </c>
      <c r="J23154" t="s">
        <v>48</v>
      </c>
      <c r="K23154" t="s">
        <v>15</v>
      </c>
      <c r="L23154">
        <v>4</v>
      </c>
    </row>
    <row r="23155" spans="1:12" x14ac:dyDescent="0.25">
      <c r="A23155">
        <v>-77.044700000000006</v>
      </c>
      <c r="B23155">
        <v>38.962899999999998</v>
      </c>
      <c r="C23155" t="s">
        <v>47800</v>
      </c>
      <c r="D23155">
        <v>7175</v>
      </c>
      <c r="E23155">
        <v>123</v>
      </c>
      <c r="F23155" t="s">
        <v>21835</v>
      </c>
      <c r="G23155" t="s">
        <v>12</v>
      </c>
      <c r="H23155" t="s">
        <v>31</v>
      </c>
      <c r="I23155">
        <v>2010</v>
      </c>
      <c r="J23155" t="s">
        <v>37</v>
      </c>
      <c r="K23155" t="s">
        <v>15</v>
      </c>
      <c r="L23155">
        <v>4</v>
      </c>
    </row>
    <row r="23156" spans="1:12" x14ac:dyDescent="0.25">
      <c r="A23156">
        <v>-117.83</v>
      </c>
      <c r="B23156">
        <v>34.088099999999997</v>
      </c>
      <c r="C23156" t="s">
        <v>47801</v>
      </c>
      <c r="D23156">
        <v>14675</v>
      </c>
      <c r="E23156">
        <v>194</v>
      </c>
      <c r="F23156" t="s">
        <v>16864</v>
      </c>
      <c r="G23156" t="s">
        <v>181</v>
      </c>
      <c r="H23156" t="s">
        <v>182</v>
      </c>
      <c r="I23156">
        <v>2003</v>
      </c>
      <c r="J23156" t="s">
        <v>18</v>
      </c>
      <c r="K23156" t="s">
        <v>20</v>
      </c>
      <c r="L23156">
        <v>4</v>
      </c>
    </row>
    <row r="23157" spans="1:12" x14ac:dyDescent="0.25">
      <c r="A23157">
        <v>-73.543400000000005</v>
      </c>
      <c r="B23157">
        <v>40.682899999999997</v>
      </c>
      <c r="C23157" t="s">
        <v>47802</v>
      </c>
      <c r="D23157">
        <v>3100</v>
      </c>
      <c r="E23157">
        <v>108</v>
      </c>
      <c r="F23157" t="s">
        <v>21836</v>
      </c>
      <c r="G23157" t="s">
        <v>12</v>
      </c>
      <c r="H23157" t="s">
        <v>13</v>
      </c>
      <c r="I23157">
        <v>2010</v>
      </c>
      <c r="J23157" t="s">
        <v>35</v>
      </c>
      <c r="K23157" t="s">
        <v>15</v>
      </c>
      <c r="L23157">
        <v>4</v>
      </c>
    </row>
    <row r="23158" spans="1:12" x14ac:dyDescent="0.25">
      <c r="A23158">
        <v>-117.376</v>
      </c>
      <c r="B23158">
        <v>34.153100000000002</v>
      </c>
      <c r="C23158" t="s">
        <v>47803</v>
      </c>
      <c r="D23158">
        <v>8425</v>
      </c>
      <c r="E23158">
        <v>84</v>
      </c>
      <c r="F23158" t="s">
        <v>293</v>
      </c>
      <c r="G23158" t="s">
        <v>12</v>
      </c>
      <c r="H23158" t="s">
        <v>17</v>
      </c>
      <c r="I23158">
        <v>2010</v>
      </c>
      <c r="J23158" t="s">
        <v>24</v>
      </c>
      <c r="K23158" t="s">
        <v>15</v>
      </c>
      <c r="L23158">
        <v>4</v>
      </c>
    </row>
    <row r="23159" spans="1:12" x14ac:dyDescent="0.25">
      <c r="A23159">
        <v>-73.854500000000002</v>
      </c>
      <c r="B23159">
        <v>40.870399999999997</v>
      </c>
      <c r="C23159" t="s">
        <v>47804</v>
      </c>
      <c r="D23159">
        <v>5500</v>
      </c>
      <c r="E23159">
        <v>105</v>
      </c>
      <c r="F23159" t="s">
        <v>21837</v>
      </c>
      <c r="G23159" t="s">
        <v>12</v>
      </c>
      <c r="H23159" t="s">
        <v>13</v>
      </c>
      <c r="I23159">
        <v>2010</v>
      </c>
      <c r="J23159" t="s">
        <v>37</v>
      </c>
      <c r="K23159" t="s">
        <v>15</v>
      </c>
      <c r="L23159">
        <v>4</v>
      </c>
    </row>
    <row r="23160" spans="1:12" x14ac:dyDescent="0.25">
      <c r="A23160">
        <v>-82.480999999999995</v>
      </c>
      <c r="B23160">
        <v>27.944400000000002</v>
      </c>
      <c r="C23160" t="s">
        <v>47805</v>
      </c>
      <c r="D23160">
        <v>4025</v>
      </c>
      <c r="E23160">
        <v>103</v>
      </c>
      <c r="F23160" t="s">
        <v>21838</v>
      </c>
      <c r="G23160" t="s">
        <v>12</v>
      </c>
      <c r="H23160" t="s">
        <v>13</v>
      </c>
      <c r="I23160">
        <v>2010</v>
      </c>
      <c r="J23160" t="s">
        <v>29</v>
      </c>
      <c r="K23160" t="s">
        <v>15</v>
      </c>
      <c r="L23160">
        <v>4</v>
      </c>
    </row>
    <row r="23161" spans="1:12" x14ac:dyDescent="0.25">
      <c r="A23161">
        <v>-98.214600000000004</v>
      </c>
      <c r="B23161">
        <v>26.160599999999999</v>
      </c>
      <c r="C23161" t="s">
        <v>47806</v>
      </c>
      <c r="D23161">
        <v>925</v>
      </c>
      <c r="E23161">
        <v>87</v>
      </c>
      <c r="F23161" t="s">
        <v>21839</v>
      </c>
      <c r="G23161" t="s">
        <v>12</v>
      </c>
      <c r="H23161" t="s">
        <v>17</v>
      </c>
      <c r="I23161">
        <v>2001</v>
      </c>
      <c r="J23161" t="s">
        <v>18</v>
      </c>
      <c r="K23161" t="s">
        <v>20</v>
      </c>
      <c r="L23161">
        <v>4</v>
      </c>
    </row>
    <row r="23162" spans="1:12" x14ac:dyDescent="0.25">
      <c r="A23162">
        <v>-121.623</v>
      </c>
      <c r="B23162">
        <v>36.575299999999999</v>
      </c>
      <c r="C23162" t="s">
        <v>47807</v>
      </c>
      <c r="D23162">
        <v>4100</v>
      </c>
      <c r="E23162">
        <v>114</v>
      </c>
      <c r="F23162" t="s">
        <v>21840</v>
      </c>
      <c r="G23162" t="s">
        <v>181</v>
      </c>
      <c r="H23162" t="s">
        <v>182</v>
      </c>
      <c r="I23162">
        <v>2004</v>
      </c>
      <c r="J23162" t="s">
        <v>18</v>
      </c>
      <c r="K23162" t="s">
        <v>20</v>
      </c>
      <c r="L23162">
        <v>4</v>
      </c>
    </row>
    <row r="23163" spans="1:12" x14ac:dyDescent="0.25">
      <c r="A23163">
        <v>-84.312700000000007</v>
      </c>
      <c r="B23163">
        <v>39.312100000000001</v>
      </c>
      <c r="C23163" t="s">
        <v>47808</v>
      </c>
      <c r="D23163">
        <v>2375</v>
      </c>
      <c r="E23163">
        <v>113</v>
      </c>
      <c r="F23163" t="s">
        <v>21841</v>
      </c>
      <c r="G23163" t="s">
        <v>12</v>
      </c>
      <c r="H23163" t="s">
        <v>13</v>
      </c>
      <c r="I23163">
        <v>2010</v>
      </c>
      <c r="J23163" t="s">
        <v>236</v>
      </c>
      <c r="K23163" t="s">
        <v>15</v>
      </c>
      <c r="L23163">
        <v>4</v>
      </c>
    </row>
    <row r="23164" spans="1:12" x14ac:dyDescent="0.25">
      <c r="A23164">
        <v>-118.78498999999999</v>
      </c>
      <c r="B23164">
        <v>34.0306</v>
      </c>
      <c r="C23164" t="s">
        <v>47809</v>
      </c>
      <c r="D23164">
        <v>4450</v>
      </c>
      <c r="E23164">
        <v>63</v>
      </c>
      <c r="F23164" t="s">
        <v>21842</v>
      </c>
      <c r="G23164" t="s">
        <v>12</v>
      </c>
      <c r="H23164" t="s">
        <v>13</v>
      </c>
      <c r="I23164">
        <v>2010</v>
      </c>
      <c r="J23164" t="s">
        <v>24</v>
      </c>
      <c r="K23164" t="s">
        <v>15</v>
      </c>
      <c r="L23164">
        <v>4</v>
      </c>
    </row>
    <row r="23165" spans="1:12" x14ac:dyDescent="0.25">
      <c r="A23165">
        <v>-117.995</v>
      </c>
      <c r="B23165">
        <v>34.0304</v>
      </c>
      <c r="C23165" t="s">
        <v>47810</v>
      </c>
      <c r="D23165">
        <v>12575</v>
      </c>
      <c r="E23165">
        <v>142</v>
      </c>
      <c r="F23165" t="s">
        <v>21843</v>
      </c>
      <c r="G23165" t="s">
        <v>181</v>
      </c>
      <c r="H23165" t="s">
        <v>182</v>
      </c>
      <c r="I23165">
        <v>2003</v>
      </c>
      <c r="J23165" t="s">
        <v>18</v>
      </c>
      <c r="K23165" t="s">
        <v>20</v>
      </c>
      <c r="L23165">
        <v>4</v>
      </c>
    </row>
    <row r="23166" spans="1:12" x14ac:dyDescent="0.25">
      <c r="A23166">
        <v>-84.731999999999999</v>
      </c>
      <c r="B23166">
        <v>33.99</v>
      </c>
      <c r="C23166" t="s">
        <v>47811</v>
      </c>
      <c r="D23166">
        <v>4425</v>
      </c>
      <c r="E23166">
        <v>100</v>
      </c>
      <c r="F23166" t="s">
        <v>21844</v>
      </c>
      <c r="G23166" t="s">
        <v>12</v>
      </c>
      <c r="H23166" t="s">
        <v>13</v>
      </c>
      <c r="I23166">
        <v>2010</v>
      </c>
      <c r="J23166" t="s">
        <v>152</v>
      </c>
      <c r="K23166" t="s">
        <v>15</v>
      </c>
      <c r="L23166">
        <v>4</v>
      </c>
    </row>
    <row r="23167" spans="1:12" x14ac:dyDescent="0.25">
      <c r="A23167">
        <v>-112.047</v>
      </c>
      <c r="B23167">
        <v>33.6432</v>
      </c>
      <c r="C23167" t="s">
        <v>47812</v>
      </c>
      <c r="D23167">
        <v>5625</v>
      </c>
      <c r="E23167">
        <v>178</v>
      </c>
      <c r="F23167" t="s">
        <v>21845</v>
      </c>
      <c r="G23167" t="s">
        <v>12</v>
      </c>
      <c r="H23167" t="s">
        <v>17</v>
      </c>
      <c r="I23167">
        <v>2009</v>
      </c>
      <c r="J23167" t="s">
        <v>57</v>
      </c>
      <c r="K23167" t="s">
        <v>15</v>
      </c>
      <c r="L23167">
        <v>4</v>
      </c>
    </row>
    <row r="23168" spans="1:12" x14ac:dyDescent="0.25">
      <c r="A23168">
        <v>-117.554</v>
      </c>
      <c r="B23168">
        <v>34.128500000000003</v>
      </c>
      <c r="C23168" t="s">
        <v>47813</v>
      </c>
      <c r="D23168">
        <v>5350</v>
      </c>
      <c r="E23168">
        <v>96</v>
      </c>
      <c r="F23168" t="s">
        <v>21846</v>
      </c>
      <c r="G23168" t="s">
        <v>12</v>
      </c>
      <c r="H23168" t="s">
        <v>13</v>
      </c>
      <c r="I23168">
        <v>2012</v>
      </c>
      <c r="J23168" t="s">
        <v>100</v>
      </c>
      <c r="K23168" t="s">
        <v>15</v>
      </c>
      <c r="L23168">
        <v>4</v>
      </c>
    </row>
    <row r="23169" spans="1:12" x14ac:dyDescent="0.25">
      <c r="A23169">
        <v>-117.568</v>
      </c>
      <c r="B23169">
        <v>33.8977</v>
      </c>
      <c r="C23169" t="s">
        <v>47814</v>
      </c>
      <c r="D23169">
        <v>13000</v>
      </c>
      <c r="E23169">
        <v>86</v>
      </c>
      <c r="F23169" t="s">
        <v>21847</v>
      </c>
      <c r="G23169" t="s">
        <v>181</v>
      </c>
      <c r="H23169" t="s">
        <v>182</v>
      </c>
      <c r="I23169">
        <v>2003</v>
      </c>
      <c r="J23169" t="s">
        <v>18</v>
      </c>
      <c r="K23169" t="s">
        <v>20</v>
      </c>
      <c r="L23169">
        <v>4</v>
      </c>
    </row>
    <row r="23170" spans="1:12" x14ac:dyDescent="0.25">
      <c r="A23170">
        <v>-98.170100000000005</v>
      </c>
      <c r="B23170">
        <v>26.729500000000002</v>
      </c>
      <c r="C23170" t="s">
        <v>47815</v>
      </c>
      <c r="D23170">
        <v>4350</v>
      </c>
      <c r="E23170">
        <v>98</v>
      </c>
      <c r="F23170" t="s">
        <v>21848</v>
      </c>
      <c r="G23170" t="s">
        <v>12</v>
      </c>
      <c r="H23170" t="s">
        <v>17</v>
      </c>
      <c r="I23170">
        <v>2001</v>
      </c>
      <c r="J23170" t="s">
        <v>18</v>
      </c>
      <c r="K23170" t="s">
        <v>20</v>
      </c>
      <c r="L23170">
        <v>4</v>
      </c>
    </row>
    <row r="23171" spans="1:12" x14ac:dyDescent="0.25">
      <c r="A23171">
        <v>-115.00199000000001</v>
      </c>
      <c r="B23171">
        <v>36.238309999999998</v>
      </c>
      <c r="C23171" t="s">
        <v>47816</v>
      </c>
      <c r="D23171">
        <v>7399</v>
      </c>
      <c r="E23171">
        <v>79</v>
      </c>
      <c r="F23171" t="s">
        <v>21849</v>
      </c>
      <c r="G23171" t="s">
        <v>12</v>
      </c>
      <c r="H23171" t="s">
        <v>17</v>
      </c>
      <c r="I23171">
        <v>2010</v>
      </c>
      <c r="J23171" t="s">
        <v>48</v>
      </c>
      <c r="K23171" t="s">
        <v>15</v>
      </c>
      <c r="L23171">
        <v>4</v>
      </c>
    </row>
    <row r="23172" spans="1:12" x14ac:dyDescent="0.25">
      <c r="A23172">
        <v>-117.67400000000001</v>
      </c>
      <c r="B23172">
        <v>34.1128</v>
      </c>
      <c r="C23172" t="s">
        <v>47817</v>
      </c>
      <c r="D23172">
        <v>5400</v>
      </c>
      <c r="E23172">
        <v>144</v>
      </c>
      <c r="F23172" t="s">
        <v>21850</v>
      </c>
      <c r="G23172" t="s">
        <v>12</v>
      </c>
      <c r="H23172" t="s">
        <v>13</v>
      </c>
      <c r="I23172">
        <v>2010</v>
      </c>
      <c r="J23172" t="s">
        <v>14</v>
      </c>
      <c r="K23172" t="s">
        <v>15</v>
      </c>
      <c r="L23172">
        <v>4</v>
      </c>
    </row>
    <row r="23173" spans="1:12" x14ac:dyDescent="0.25">
      <c r="A23173">
        <v>-122.441</v>
      </c>
      <c r="B23173">
        <v>37.658000000000001</v>
      </c>
      <c r="C23173" t="s">
        <v>47818</v>
      </c>
      <c r="D23173">
        <v>4575</v>
      </c>
      <c r="E23173">
        <v>65</v>
      </c>
      <c r="F23173" t="s">
        <v>21851</v>
      </c>
      <c r="G23173" t="s">
        <v>12</v>
      </c>
      <c r="H23173" t="s">
        <v>13</v>
      </c>
      <c r="I23173">
        <v>2010</v>
      </c>
      <c r="J23173" t="s">
        <v>14</v>
      </c>
      <c r="K23173" t="s">
        <v>15</v>
      </c>
      <c r="L23173">
        <v>4</v>
      </c>
    </row>
    <row r="23174" spans="1:12" x14ac:dyDescent="0.25">
      <c r="A23174">
        <v>-117.236</v>
      </c>
      <c r="B23174">
        <v>32.593899999999998</v>
      </c>
      <c r="C23174" t="s">
        <v>47819</v>
      </c>
      <c r="D23174">
        <v>10325</v>
      </c>
      <c r="E23174">
        <v>250</v>
      </c>
      <c r="F23174" t="s">
        <v>21852</v>
      </c>
      <c r="G23174" t="s">
        <v>102</v>
      </c>
      <c r="H23174" t="s">
        <v>103</v>
      </c>
      <c r="I23174">
        <v>2010</v>
      </c>
      <c r="J23174" t="s">
        <v>18</v>
      </c>
      <c r="K23174" t="s">
        <v>20</v>
      </c>
      <c r="L23174">
        <v>5</v>
      </c>
    </row>
    <row r="23175" spans="1:12" x14ac:dyDescent="0.25">
      <c r="A23175">
        <v>-118.51399000000001</v>
      </c>
      <c r="B23175">
        <v>34.316800000000001</v>
      </c>
      <c r="C23175" t="s">
        <v>47820</v>
      </c>
      <c r="D23175">
        <v>7475</v>
      </c>
      <c r="E23175">
        <v>103</v>
      </c>
      <c r="F23175" t="s">
        <v>16630</v>
      </c>
      <c r="G23175" t="s">
        <v>12</v>
      </c>
      <c r="H23175" t="s">
        <v>13</v>
      </c>
      <c r="I23175">
        <v>2010</v>
      </c>
      <c r="J23175" t="s">
        <v>24</v>
      </c>
      <c r="K23175" t="s">
        <v>15</v>
      </c>
      <c r="L23175">
        <v>4</v>
      </c>
    </row>
    <row r="23176" spans="1:12" x14ac:dyDescent="0.25">
      <c r="A23176">
        <v>-111.616</v>
      </c>
      <c r="B23176">
        <v>31.6418</v>
      </c>
      <c r="C23176" t="s">
        <v>47821</v>
      </c>
      <c r="D23176">
        <v>8425</v>
      </c>
      <c r="E23176">
        <v>108</v>
      </c>
      <c r="F23176" t="s">
        <v>21853</v>
      </c>
      <c r="G23176" t="s">
        <v>12</v>
      </c>
      <c r="H23176" t="s">
        <v>17</v>
      </c>
      <c r="J23176" t="s">
        <v>18</v>
      </c>
      <c r="K23176" t="s">
        <v>20</v>
      </c>
      <c r="L23176">
        <v>4</v>
      </c>
    </row>
    <row r="23177" spans="1:12" x14ac:dyDescent="0.25">
      <c r="A23177">
        <v>-117.371</v>
      </c>
      <c r="B23177">
        <v>34.163899999999998</v>
      </c>
      <c r="C23177" t="s">
        <v>47822</v>
      </c>
      <c r="D23177">
        <v>8425</v>
      </c>
      <c r="E23177">
        <v>82</v>
      </c>
      <c r="F23177" t="s">
        <v>21850</v>
      </c>
      <c r="G23177" t="s">
        <v>12</v>
      </c>
      <c r="H23177" t="s">
        <v>17</v>
      </c>
      <c r="I23177">
        <v>2010</v>
      </c>
      <c r="J23177" t="s">
        <v>24</v>
      </c>
      <c r="K23177" t="s">
        <v>15</v>
      </c>
      <c r="L23177">
        <v>4</v>
      </c>
    </row>
    <row r="23178" spans="1:12" x14ac:dyDescent="0.25">
      <c r="A23178">
        <v>-98.215599999999995</v>
      </c>
      <c r="B23178">
        <v>26.247399999999999</v>
      </c>
      <c r="C23178" t="s">
        <v>47823</v>
      </c>
      <c r="D23178">
        <v>4175</v>
      </c>
      <c r="E23178">
        <v>125</v>
      </c>
      <c r="F23178" t="s">
        <v>21854</v>
      </c>
      <c r="G23178" t="s">
        <v>12</v>
      </c>
      <c r="H23178" t="s">
        <v>17</v>
      </c>
      <c r="I23178">
        <v>2001</v>
      </c>
      <c r="J23178" t="s">
        <v>18</v>
      </c>
      <c r="K23178" t="s">
        <v>20</v>
      </c>
      <c r="L23178">
        <v>4</v>
      </c>
    </row>
    <row r="23179" spans="1:12" x14ac:dyDescent="0.25">
      <c r="A23179">
        <v>-110.887</v>
      </c>
      <c r="B23179">
        <v>31.9254</v>
      </c>
      <c r="C23179" t="s">
        <v>47824</v>
      </c>
      <c r="D23179">
        <v>5650</v>
      </c>
      <c r="E23179">
        <v>88</v>
      </c>
      <c r="F23179" t="s">
        <v>16807</v>
      </c>
      <c r="G23179" t="s">
        <v>12</v>
      </c>
      <c r="H23179" t="s">
        <v>17</v>
      </c>
      <c r="J23179" t="s">
        <v>18</v>
      </c>
      <c r="K23179" t="s">
        <v>20</v>
      </c>
      <c r="L23179">
        <v>4</v>
      </c>
    </row>
    <row r="23180" spans="1:12" x14ac:dyDescent="0.25">
      <c r="A23180">
        <v>-95.371099999999998</v>
      </c>
      <c r="B23180">
        <v>29.837800000000001</v>
      </c>
      <c r="C23180" t="s">
        <v>47825</v>
      </c>
      <c r="D23180">
        <v>2250</v>
      </c>
      <c r="E23180">
        <v>84</v>
      </c>
      <c r="F23180" t="s">
        <v>21855</v>
      </c>
      <c r="G23180" t="s">
        <v>12</v>
      </c>
      <c r="H23180" t="s">
        <v>13</v>
      </c>
      <c r="I23180">
        <v>2010</v>
      </c>
      <c r="J23180" t="s">
        <v>152</v>
      </c>
      <c r="K23180" t="s">
        <v>15</v>
      </c>
      <c r="L23180">
        <v>4</v>
      </c>
    </row>
    <row r="23181" spans="1:12" x14ac:dyDescent="0.25">
      <c r="A23181">
        <v>-118.26</v>
      </c>
      <c r="B23181">
        <v>33.864899999999999</v>
      </c>
      <c r="C23181" t="s">
        <v>47826</v>
      </c>
      <c r="D23181">
        <v>5475</v>
      </c>
      <c r="E23181">
        <v>106</v>
      </c>
      <c r="F23181" t="s">
        <v>21856</v>
      </c>
      <c r="G23181" t="s">
        <v>12</v>
      </c>
      <c r="H23181" t="s">
        <v>13</v>
      </c>
      <c r="I23181">
        <v>2010</v>
      </c>
      <c r="J23181" t="s">
        <v>24</v>
      </c>
      <c r="K23181" t="s">
        <v>15</v>
      </c>
      <c r="L23181">
        <v>4</v>
      </c>
    </row>
    <row r="23182" spans="1:12" x14ac:dyDescent="0.25">
      <c r="A23182">
        <v>-121.61199999999999</v>
      </c>
      <c r="B23182">
        <v>36.581000000000003</v>
      </c>
      <c r="C23182" t="s">
        <v>47827</v>
      </c>
      <c r="D23182">
        <v>4100</v>
      </c>
      <c r="E23182">
        <v>117</v>
      </c>
      <c r="F23182" t="s">
        <v>21857</v>
      </c>
      <c r="G23182" t="s">
        <v>181</v>
      </c>
      <c r="H23182" t="s">
        <v>182</v>
      </c>
      <c r="I23182">
        <v>2004</v>
      </c>
      <c r="J23182" t="s">
        <v>18</v>
      </c>
      <c r="K23182" t="s">
        <v>20</v>
      </c>
      <c r="L23182">
        <v>4</v>
      </c>
    </row>
    <row r="23183" spans="1:12" x14ac:dyDescent="0.25">
      <c r="A23183">
        <v>-106.459</v>
      </c>
      <c r="B23183">
        <v>35.1447</v>
      </c>
      <c r="C23183" t="s">
        <v>47828</v>
      </c>
      <c r="D23183">
        <v>10800</v>
      </c>
      <c r="E23183">
        <v>92</v>
      </c>
      <c r="F23183" t="s">
        <v>239</v>
      </c>
      <c r="G23183" t="s">
        <v>12</v>
      </c>
      <c r="H23183" t="s">
        <v>17</v>
      </c>
      <c r="I23183">
        <v>2003</v>
      </c>
      <c r="J23183" t="s">
        <v>18</v>
      </c>
      <c r="K23183" t="s">
        <v>20</v>
      </c>
      <c r="L23183">
        <v>4</v>
      </c>
    </row>
    <row r="23184" spans="1:12" x14ac:dyDescent="0.25">
      <c r="A23184">
        <v>-97.825400000000002</v>
      </c>
      <c r="B23184">
        <v>27.121700000000001</v>
      </c>
      <c r="C23184" t="s">
        <v>47829</v>
      </c>
      <c r="D23184">
        <v>2525</v>
      </c>
      <c r="E23184">
        <v>135</v>
      </c>
      <c r="F23184" t="s">
        <v>21858</v>
      </c>
      <c r="G23184" t="s">
        <v>12</v>
      </c>
      <c r="H23184" t="s">
        <v>17</v>
      </c>
      <c r="I23184">
        <v>2001</v>
      </c>
      <c r="J23184" t="s">
        <v>18</v>
      </c>
      <c r="K23184" t="s">
        <v>20</v>
      </c>
      <c r="L23184">
        <v>4</v>
      </c>
    </row>
    <row r="23185" spans="1:12" x14ac:dyDescent="0.25">
      <c r="A23185">
        <v>-84.7256</v>
      </c>
      <c r="B23185">
        <v>33.988399999999999</v>
      </c>
      <c r="C23185" t="s">
        <v>47830</v>
      </c>
      <c r="D23185">
        <v>4450</v>
      </c>
      <c r="E23185">
        <v>100</v>
      </c>
      <c r="F23185" t="s">
        <v>21857</v>
      </c>
      <c r="G23185" t="s">
        <v>12</v>
      </c>
      <c r="H23185" t="s">
        <v>13</v>
      </c>
      <c r="I23185">
        <v>2010</v>
      </c>
      <c r="J23185" t="s">
        <v>152</v>
      </c>
      <c r="K23185" t="s">
        <v>15</v>
      </c>
      <c r="L23185">
        <v>4</v>
      </c>
    </row>
    <row r="23186" spans="1:12" x14ac:dyDescent="0.25">
      <c r="A23186">
        <v>-81.659090000000006</v>
      </c>
      <c r="B23186">
        <v>28.418700000000001</v>
      </c>
      <c r="C23186" t="s">
        <v>47831</v>
      </c>
      <c r="D23186">
        <v>8450</v>
      </c>
      <c r="E23186">
        <v>64</v>
      </c>
      <c r="F23186" t="s">
        <v>21859</v>
      </c>
      <c r="G23186" t="s">
        <v>12</v>
      </c>
      <c r="H23186" t="s">
        <v>13</v>
      </c>
      <c r="I23186">
        <v>2010</v>
      </c>
      <c r="J23186" t="s">
        <v>29</v>
      </c>
      <c r="K23186" t="s">
        <v>15</v>
      </c>
      <c r="L23186">
        <v>4</v>
      </c>
    </row>
    <row r="23187" spans="1:12" x14ac:dyDescent="0.25">
      <c r="A23187">
        <v>-98.260800000000003</v>
      </c>
      <c r="B23187">
        <v>26.482099999999999</v>
      </c>
      <c r="C23187" t="s">
        <v>47832</v>
      </c>
      <c r="D23187">
        <v>3575</v>
      </c>
      <c r="E23187">
        <v>129</v>
      </c>
      <c r="F23187" t="s">
        <v>21860</v>
      </c>
      <c r="G23187" t="s">
        <v>12</v>
      </c>
      <c r="H23187" t="s">
        <v>17</v>
      </c>
      <c r="I23187">
        <v>2001</v>
      </c>
      <c r="J23187" t="s">
        <v>18</v>
      </c>
      <c r="K23187" t="s">
        <v>20</v>
      </c>
      <c r="L23187">
        <v>4</v>
      </c>
    </row>
    <row r="23188" spans="1:12" x14ac:dyDescent="0.25">
      <c r="A23188">
        <v>-117.369</v>
      </c>
      <c r="B23188">
        <v>34.167900000000003</v>
      </c>
      <c r="C23188" t="s">
        <v>47833</v>
      </c>
      <c r="D23188">
        <v>8425</v>
      </c>
      <c r="E23188">
        <v>77</v>
      </c>
      <c r="F23188" t="s">
        <v>21861</v>
      </c>
      <c r="G23188" t="s">
        <v>12</v>
      </c>
      <c r="H23188" t="s">
        <v>17</v>
      </c>
      <c r="I23188">
        <v>2010</v>
      </c>
      <c r="J23188" t="s">
        <v>24</v>
      </c>
      <c r="K23188" t="s">
        <v>15</v>
      </c>
      <c r="L23188">
        <v>4</v>
      </c>
    </row>
    <row r="23189" spans="1:12" x14ac:dyDescent="0.25">
      <c r="A23189">
        <v>-157.714</v>
      </c>
      <c r="B23189">
        <v>21.2956</v>
      </c>
      <c r="C23189" t="s">
        <v>47834</v>
      </c>
      <c r="D23189">
        <v>3400</v>
      </c>
      <c r="E23189">
        <v>219</v>
      </c>
      <c r="F23189" t="s">
        <v>21862</v>
      </c>
      <c r="G23189" t="s">
        <v>12</v>
      </c>
      <c r="H23189" t="s">
        <v>13</v>
      </c>
      <c r="I23189">
        <v>2010</v>
      </c>
      <c r="J23189" t="s">
        <v>37</v>
      </c>
      <c r="K23189" t="s">
        <v>15</v>
      </c>
      <c r="L23189">
        <v>4</v>
      </c>
    </row>
    <row r="23190" spans="1:12" x14ac:dyDescent="0.25">
      <c r="A23190">
        <v>-121.818</v>
      </c>
      <c r="B23190">
        <v>37.447299999999998</v>
      </c>
      <c r="C23190" t="s">
        <v>47835</v>
      </c>
      <c r="D23190">
        <v>3950</v>
      </c>
      <c r="E23190">
        <v>122</v>
      </c>
      <c r="F23190" t="s">
        <v>21863</v>
      </c>
      <c r="G23190" t="s">
        <v>12</v>
      </c>
      <c r="H23190" t="s">
        <v>13</v>
      </c>
      <c r="I23190">
        <v>2012</v>
      </c>
      <c r="J23190" t="s">
        <v>100</v>
      </c>
      <c r="K23190" t="s">
        <v>15</v>
      </c>
      <c r="L23190">
        <v>4</v>
      </c>
    </row>
    <row r="23191" spans="1:12" x14ac:dyDescent="0.25">
      <c r="A23191">
        <v>-118.43300000000001</v>
      </c>
      <c r="B23191">
        <v>34.0105</v>
      </c>
      <c r="C23191" t="s">
        <v>47836</v>
      </c>
      <c r="D23191">
        <v>12500</v>
      </c>
      <c r="E23191">
        <v>103</v>
      </c>
      <c r="F23191" t="s">
        <v>21864</v>
      </c>
      <c r="G23191" t="s">
        <v>181</v>
      </c>
      <c r="H23191" t="s">
        <v>182</v>
      </c>
      <c r="I23191">
        <v>2004</v>
      </c>
      <c r="J23191" t="s">
        <v>18</v>
      </c>
      <c r="K23191" t="s">
        <v>20</v>
      </c>
      <c r="L23191">
        <v>4</v>
      </c>
    </row>
    <row r="23192" spans="1:12" x14ac:dyDescent="0.25">
      <c r="A23192">
        <v>-121.596</v>
      </c>
      <c r="B23192">
        <v>36.584000000000003</v>
      </c>
      <c r="C23192" t="s">
        <v>47837</v>
      </c>
      <c r="D23192">
        <v>4300</v>
      </c>
      <c r="E23192">
        <v>117</v>
      </c>
      <c r="F23192" t="s">
        <v>21865</v>
      </c>
      <c r="G23192" t="s">
        <v>181</v>
      </c>
      <c r="H23192" t="s">
        <v>182</v>
      </c>
      <c r="I23192">
        <v>2004</v>
      </c>
      <c r="J23192" t="s">
        <v>18</v>
      </c>
      <c r="K23192" t="s">
        <v>20</v>
      </c>
      <c r="L23192">
        <v>4</v>
      </c>
    </row>
    <row r="23193" spans="1:12" x14ac:dyDescent="0.25">
      <c r="A23193">
        <v>-74.778099999999995</v>
      </c>
      <c r="B23193">
        <v>40.183199999999999</v>
      </c>
      <c r="C23193" t="s">
        <v>47838</v>
      </c>
      <c r="D23193">
        <v>4375</v>
      </c>
      <c r="E23193">
        <v>66</v>
      </c>
      <c r="F23193" t="s">
        <v>21866</v>
      </c>
      <c r="G23193" t="s">
        <v>12</v>
      </c>
      <c r="H23193" t="s">
        <v>13</v>
      </c>
      <c r="I23193">
        <v>2011</v>
      </c>
      <c r="J23193" t="s">
        <v>35</v>
      </c>
      <c r="K23193" t="s">
        <v>15</v>
      </c>
      <c r="L23193">
        <v>4</v>
      </c>
    </row>
    <row r="23194" spans="1:12" x14ac:dyDescent="0.25">
      <c r="A23194">
        <v>-97.1768</v>
      </c>
      <c r="B23194">
        <v>26.318200000000001</v>
      </c>
      <c r="C23194" t="s">
        <v>47839</v>
      </c>
      <c r="D23194">
        <v>5525</v>
      </c>
      <c r="E23194">
        <v>99</v>
      </c>
      <c r="F23194" t="s">
        <v>21867</v>
      </c>
      <c r="G23194" t="s">
        <v>12</v>
      </c>
      <c r="H23194" t="s">
        <v>17</v>
      </c>
      <c r="I23194">
        <v>2001</v>
      </c>
      <c r="J23194" t="s">
        <v>18</v>
      </c>
      <c r="K23194" t="s">
        <v>20</v>
      </c>
      <c r="L23194">
        <v>4</v>
      </c>
    </row>
    <row r="23195" spans="1:12" x14ac:dyDescent="0.25">
      <c r="A23195">
        <v>-122.04</v>
      </c>
      <c r="B23195">
        <v>37.6676</v>
      </c>
      <c r="C23195" t="s">
        <v>47840</v>
      </c>
      <c r="D23195">
        <v>4800</v>
      </c>
      <c r="E23195">
        <v>71</v>
      </c>
      <c r="F23195" t="s">
        <v>21868</v>
      </c>
      <c r="G23195" t="s">
        <v>220</v>
      </c>
      <c r="H23195" t="s">
        <v>221</v>
      </c>
      <c r="I23195">
        <v>2009</v>
      </c>
      <c r="J23195" t="s">
        <v>222</v>
      </c>
      <c r="K23195" t="s">
        <v>20</v>
      </c>
      <c r="L23195">
        <v>6</v>
      </c>
    </row>
    <row r="23196" spans="1:12" x14ac:dyDescent="0.25">
      <c r="A23196">
        <v>-77.434089999999998</v>
      </c>
      <c r="B23196">
        <v>38.555</v>
      </c>
      <c r="C23196" t="s">
        <v>47841</v>
      </c>
      <c r="D23196">
        <v>6125</v>
      </c>
      <c r="E23196">
        <v>123</v>
      </c>
      <c r="F23196" t="s">
        <v>21869</v>
      </c>
      <c r="G23196" t="s">
        <v>12</v>
      </c>
      <c r="H23196" t="s">
        <v>17</v>
      </c>
      <c r="I23196">
        <v>2009</v>
      </c>
      <c r="J23196" t="s">
        <v>57</v>
      </c>
      <c r="K23196" t="s">
        <v>15</v>
      </c>
      <c r="L23196">
        <v>4</v>
      </c>
    </row>
    <row r="23197" spans="1:12" x14ac:dyDescent="0.25">
      <c r="A23197">
        <v>-117.363</v>
      </c>
      <c r="B23197">
        <v>34.174700000000001</v>
      </c>
      <c r="C23197" t="s">
        <v>47842</v>
      </c>
      <c r="D23197">
        <v>8425</v>
      </c>
      <c r="E23197">
        <v>86</v>
      </c>
      <c r="F23197" t="s">
        <v>21870</v>
      </c>
      <c r="G23197" t="s">
        <v>12</v>
      </c>
      <c r="H23197" t="s">
        <v>17</v>
      </c>
      <c r="I23197">
        <v>2010</v>
      </c>
      <c r="J23197" t="s">
        <v>24</v>
      </c>
      <c r="K23197" t="s">
        <v>15</v>
      </c>
      <c r="L23197">
        <v>4</v>
      </c>
    </row>
    <row r="23198" spans="1:12" x14ac:dyDescent="0.25">
      <c r="A23198">
        <v>-121.33199999999999</v>
      </c>
      <c r="B23198">
        <v>38.422110000000004</v>
      </c>
      <c r="C23198" t="s">
        <v>47843</v>
      </c>
      <c r="D23198">
        <v>5325</v>
      </c>
      <c r="E23198">
        <v>81</v>
      </c>
      <c r="F23198" t="s">
        <v>1523</v>
      </c>
      <c r="G23198" t="s">
        <v>12</v>
      </c>
      <c r="H23198" t="s">
        <v>17</v>
      </c>
      <c r="J23198" t="s">
        <v>54</v>
      </c>
      <c r="K23198" t="s">
        <v>15</v>
      </c>
      <c r="L23198">
        <v>4</v>
      </c>
    </row>
    <row r="23199" spans="1:12" x14ac:dyDescent="0.25">
      <c r="A23199">
        <v>-83.27</v>
      </c>
      <c r="B23199">
        <v>42.562399999999997</v>
      </c>
      <c r="C23199" t="s">
        <v>47844</v>
      </c>
      <c r="D23199">
        <v>2625</v>
      </c>
      <c r="E23199">
        <v>112</v>
      </c>
      <c r="F23199" t="s">
        <v>21871</v>
      </c>
      <c r="G23199" t="s">
        <v>12</v>
      </c>
      <c r="H23199" t="s">
        <v>13</v>
      </c>
      <c r="I23199">
        <v>2010</v>
      </c>
      <c r="J23199" t="s">
        <v>100</v>
      </c>
      <c r="K23199" t="s">
        <v>15</v>
      </c>
      <c r="L23199">
        <v>4</v>
      </c>
    </row>
    <row r="23200" spans="1:12" x14ac:dyDescent="0.25">
      <c r="A23200">
        <v>-121.27598999999999</v>
      </c>
      <c r="B23200">
        <v>37.967700000000001</v>
      </c>
      <c r="C23200" t="s">
        <v>47845</v>
      </c>
      <c r="D23200">
        <v>5424</v>
      </c>
      <c r="E23200">
        <v>71</v>
      </c>
      <c r="F23200" t="s">
        <v>21872</v>
      </c>
      <c r="G23200" t="s">
        <v>12</v>
      </c>
      <c r="H23200" t="s">
        <v>17</v>
      </c>
      <c r="J23200" t="s">
        <v>54</v>
      </c>
      <c r="K23200" t="s">
        <v>15</v>
      </c>
      <c r="L23200">
        <v>4</v>
      </c>
    </row>
    <row r="23201" spans="1:12" x14ac:dyDescent="0.25">
      <c r="A23201">
        <v>-117.36199999999999</v>
      </c>
      <c r="B23201">
        <v>34.175899999999999</v>
      </c>
      <c r="C23201" t="s">
        <v>47846</v>
      </c>
      <c r="D23201">
        <v>8425</v>
      </c>
      <c r="E23201">
        <v>86</v>
      </c>
      <c r="F23201" t="s">
        <v>21873</v>
      </c>
      <c r="G23201" t="s">
        <v>12</v>
      </c>
      <c r="H23201" t="s">
        <v>17</v>
      </c>
      <c r="I23201">
        <v>2010</v>
      </c>
      <c r="J23201" t="s">
        <v>24</v>
      </c>
      <c r="K23201" t="s">
        <v>15</v>
      </c>
      <c r="L23201">
        <v>4</v>
      </c>
    </row>
    <row r="23202" spans="1:12" x14ac:dyDescent="0.25">
      <c r="A23202">
        <v>-117.57098999999999</v>
      </c>
      <c r="B23202">
        <v>32.518009999999997</v>
      </c>
      <c r="C23202" t="s">
        <v>47847</v>
      </c>
      <c r="D23202">
        <v>6500</v>
      </c>
      <c r="E23202">
        <v>165</v>
      </c>
      <c r="F23202" t="s">
        <v>21874</v>
      </c>
      <c r="G23202" t="s">
        <v>102</v>
      </c>
      <c r="H23202" t="s">
        <v>103</v>
      </c>
      <c r="I23202">
        <v>2010</v>
      </c>
      <c r="J23202" t="s">
        <v>18</v>
      </c>
      <c r="K23202" t="s">
        <v>20</v>
      </c>
      <c r="L23202">
        <v>5</v>
      </c>
    </row>
    <row r="23203" spans="1:12" x14ac:dyDescent="0.25">
      <c r="A23203">
        <v>-121.59099999999999</v>
      </c>
      <c r="B23203">
        <v>36.585299999999997</v>
      </c>
      <c r="C23203" t="s">
        <v>47848</v>
      </c>
      <c r="D23203">
        <v>4400</v>
      </c>
      <c r="E23203">
        <v>123</v>
      </c>
      <c r="F23203" t="s">
        <v>16908</v>
      </c>
      <c r="G23203" t="s">
        <v>181</v>
      </c>
      <c r="H23203" t="s">
        <v>182</v>
      </c>
      <c r="I23203">
        <v>2004</v>
      </c>
      <c r="J23203" t="s">
        <v>18</v>
      </c>
      <c r="K23203" t="s">
        <v>20</v>
      </c>
      <c r="L23203">
        <v>4</v>
      </c>
    </row>
    <row r="23204" spans="1:12" x14ac:dyDescent="0.25">
      <c r="A23204">
        <v>-117.358</v>
      </c>
      <c r="B23204">
        <v>34.179200000000002</v>
      </c>
      <c r="C23204" t="s">
        <v>47849</v>
      </c>
      <c r="D23204">
        <v>8425</v>
      </c>
      <c r="E23204">
        <v>90</v>
      </c>
      <c r="F23204" t="s">
        <v>21875</v>
      </c>
      <c r="G23204" t="s">
        <v>12</v>
      </c>
      <c r="H23204" t="s">
        <v>17</v>
      </c>
      <c r="I23204">
        <v>2010</v>
      </c>
      <c r="J23204" t="s">
        <v>24</v>
      </c>
      <c r="K23204" t="s">
        <v>15</v>
      </c>
      <c r="L23204">
        <v>4</v>
      </c>
    </row>
    <row r="23205" spans="1:12" x14ac:dyDescent="0.25">
      <c r="A23205">
        <v>-117.369</v>
      </c>
      <c r="B23205">
        <v>34.122300000000003</v>
      </c>
      <c r="C23205" t="s">
        <v>47850</v>
      </c>
      <c r="D23205">
        <v>5224</v>
      </c>
      <c r="E23205">
        <v>357</v>
      </c>
      <c r="F23205" t="s">
        <v>21876</v>
      </c>
      <c r="G23205" t="s">
        <v>12</v>
      </c>
      <c r="H23205" t="s">
        <v>13</v>
      </c>
      <c r="I23205">
        <v>2009</v>
      </c>
      <c r="J23205" t="s">
        <v>37</v>
      </c>
      <c r="K23205" t="s">
        <v>15</v>
      </c>
      <c r="L23205">
        <v>4</v>
      </c>
    </row>
    <row r="23206" spans="1:12" x14ac:dyDescent="0.25">
      <c r="A23206">
        <v>-74.590299999999999</v>
      </c>
      <c r="B23206">
        <v>39.487200000000001</v>
      </c>
      <c r="C23206" t="s">
        <v>47851</v>
      </c>
      <c r="D23206">
        <v>8950</v>
      </c>
      <c r="E23206">
        <v>116</v>
      </c>
      <c r="F23206" t="s">
        <v>21877</v>
      </c>
      <c r="G23206" t="s">
        <v>12</v>
      </c>
      <c r="H23206" t="s">
        <v>13</v>
      </c>
      <c r="I23206">
        <v>2010</v>
      </c>
      <c r="J23206" t="s">
        <v>54</v>
      </c>
      <c r="K23206" t="s">
        <v>15</v>
      </c>
      <c r="L23206">
        <v>4</v>
      </c>
    </row>
    <row r="23207" spans="1:12" x14ac:dyDescent="0.25">
      <c r="A23207">
        <v>-116.506</v>
      </c>
      <c r="B23207">
        <v>33.961300000000001</v>
      </c>
      <c r="C23207" t="s">
        <v>47852</v>
      </c>
      <c r="D23207">
        <v>13299</v>
      </c>
      <c r="E23207">
        <v>164</v>
      </c>
      <c r="F23207" t="s">
        <v>21878</v>
      </c>
      <c r="G23207" t="s">
        <v>181</v>
      </c>
      <c r="H23207" t="s">
        <v>182</v>
      </c>
      <c r="I23207">
        <v>2004</v>
      </c>
      <c r="J23207" t="s">
        <v>18</v>
      </c>
      <c r="K23207" t="s">
        <v>20</v>
      </c>
      <c r="L23207">
        <v>4</v>
      </c>
    </row>
    <row r="23208" spans="1:12" x14ac:dyDescent="0.25">
      <c r="A23208">
        <v>-117.15799</v>
      </c>
      <c r="B23208">
        <v>32.701799999999999</v>
      </c>
      <c r="C23208" t="s">
        <v>47853</v>
      </c>
      <c r="D23208">
        <v>4475</v>
      </c>
      <c r="E23208">
        <v>82</v>
      </c>
      <c r="F23208" t="s">
        <v>21879</v>
      </c>
      <c r="G23208" t="s">
        <v>12</v>
      </c>
      <c r="H23208" t="s">
        <v>13</v>
      </c>
      <c r="I23208">
        <v>2010</v>
      </c>
      <c r="J23208" t="s">
        <v>29</v>
      </c>
      <c r="K23208" t="s">
        <v>15</v>
      </c>
      <c r="L23208">
        <v>4</v>
      </c>
    </row>
    <row r="23209" spans="1:12" x14ac:dyDescent="0.25">
      <c r="A23209">
        <v>-77.121099999999998</v>
      </c>
      <c r="B23209">
        <v>38.826000000000001</v>
      </c>
      <c r="C23209" t="s">
        <v>47854</v>
      </c>
      <c r="D23209">
        <v>5375</v>
      </c>
      <c r="E23209">
        <v>89</v>
      </c>
      <c r="F23209" t="s">
        <v>21880</v>
      </c>
      <c r="G23209" t="s">
        <v>12</v>
      </c>
      <c r="H23209" t="s">
        <v>17</v>
      </c>
      <c r="I23209">
        <v>2009</v>
      </c>
      <c r="J23209" t="s">
        <v>57</v>
      </c>
      <c r="K23209" t="s">
        <v>15</v>
      </c>
      <c r="L23209">
        <v>4</v>
      </c>
    </row>
    <row r="23210" spans="1:12" x14ac:dyDescent="0.25">
      <c r="A23210">
        <v>-118.337</v>
      </c>
      <c r="B23210">
        <v>33.803600000000003</v>
      </c>
      <c r="C23210" t="s">
        <v>47855</v>
      </c>
      <c r="D23210">
        <v>8450</v>
      </c>
      <c r="E23210">
        <v>115</v>
      </c>
      <c r="F23210" t="s">
        <v>21881</v>
      </c>
      <c r="G23210" t="s">
        <v>12</v>
      </c>
      <c r="H23210" t="s">
        <v>31</v>
      </c>
      <c r="I23210">
        <v>2010</v>
      </c>
      <c r="J23210" t="s">
        <v>37</v>
      </c>
      <c r="K23210" t="s">
        <v>15</v>
      </c>
      <c r="L23210">
        <v>4</v>
      </c>
    </row>
    <row r="23211" spans="1:12" x14ac:dyDescent="0.25">
      <c r="A23211">
        <v>-118.443</v>
      </c>
      <c r="B23211">
        <v>33.960099999999997</v>
      </c>
      <c r="C23211" t="s">
        <v>47856</v>
      </c>
      <c r="D23211">
        <v>5475</v>
      </c>
      <c r="E23211">
        <v>76</v>
      </c>
      <c r="F23211" t="s">
        <v>21882</v>
      </c>
      <c r="G23211" t="s">
        <v>12</v>
      </c>
      <c r="H23211" t="s">
        <v>13</v>
      </c>
      <c r="I23211">
        <v>2009</v>
      </c>
      <c r="J23211" t="s">
        <v>37</v>
      </c>
      <c r="K23211" t="s">
        <v>15</v>
      </c>
      <c r="L23211">
        <v>4</v>
      </c>
    </row>
    <row r="23212" spans="1:12" x14ac:dyDescent="0.25">
      <c r="A23212">
        <v>-118.443</v>
      </c>
      <c r="B23212">
        <v>33.960099999999997</v>
      </c>
      <c r="C23212" t="s">
        <v>47856</v>
      </c>
      <c r="D23212">
        <v>5475</v>
      </c>
      <c r="E23212">
        <v>76</v>
      </c>
      <c r="F23212" t="s">
        <v>21882</v>
      </c>
      <c r="G23212" t="s">
        <v>12</v>
      </c>
      <c r="H23212" t="s">
        <v>13</v>
      </c>
      <c r="I23212">
        <v>2009</v>
      </c>
      <c r="J23212" t="s">
        <v>37</v>
      </c>
      <c r="K23212" t="s">
        <v>15</v>
      </c>
      <c r="L23212">
        <v>4</v>
      </c>
    </row>
    <row r="23213" spans="1:12" x14ac:dyDescent="0.25">
      <c r="A23213">
        <v>-73.913899999999998</v>
      </c>
      <c r="B23213">
        <v>40.8752</v>
      </c>
      <c r="C23213" t="s">
        <v>47857</v>
      </c>
      <c r="D23213">
        <v>5475</v>
      </c>
      <c r="E23213">
        <v>117</v>
      </c>
      <c r="F23213" t="s">
        <v>21883</v>
      </c>
      <c r="G23213" t="s">
        <v>12</v>
      </c>
      <c r="H23213" t="s">
        <v>13</v>
      </c>
      <c r="I23213">
        <v>2010</v>
      </c>
      <c r="J23213" t="s">
        <v>37</v>
      </c>
      <c r="K23213" t="s">
        <v>15</v>
      </c>
      <c r="L23213">
        <v>4</v>
      </c>
    </row>
    <row r="23214" spans="1:12" x14ac:dyDescent="0.25">
      <c r="A23214">
        <v>-112.099</v>
      </c>
      <c r="B23214">
        <v>33.670999999999999</v>
      </c>
      <c r="C23214" t="s">
        <v>47858</v>
      </c>
      <c r="D23214">
        <v>4799</v>
      </c>
      <c r="E23214">
        <v>144</v>
      </c>
      <c r="F23214" t="s">
        <v>21884</v>
      </c>
      <c r="G23214" t="s">
        <v>12</v>
      </c>
      <c r="H23214" t="s">
        <v>31</v>
      </c>
      <c r="I23214">
        <v>2005</v>
      </c>
      <c r="J23214" t="s">
        <v>27</v>
      </c>
      <c r="K23214" t="s">
        <v>15</v>
      </c>
      <c r="L23214">
        <v>4</v>
      </c>
    </row>
    <row r="23215" spans="1:12" x14ac:dyDescent="0.25">
      <c r="A23215">
        <v>-72.753500000000003</v>
      </c>
      <c r="B23215">
        <v>45.012</v>
      </c>
      <c r="C23215" t="s">
        <v>47859</v>
      </c>
      <c r="D23215">
        <v>5475</v>
      </c>
      <c r="E23215">
        <v>93</v>
      </c>
      <c r="F23215" t="s">
        <v>21885</v>
      </c>
      <c r="G23215" t="s">
        <v>12</v>
      </c>
      <c r="H23215" t="s">
        <v>17</v>
      </c>
      <c r="I23215">
        <v>2003</v>
      </c>
      <c r="J23215" t="s">
        <v>18</v>
      </c>
      <c r="K23215" t="s">
        <v>20</v>
      </c>
      <c r="L23215">
        <v>4</v>
      </c>
    </row>
    <row r="23216" spans="1:12" x14ac:dyDescent="0.25">
      <c r="A23216">
        <v>-84.690200000000004</v>
      </c>
      <c r="B23216">
        <v>33.985199999999999</v>
      </c>
      <c r="C23216" t="s">
        <v>47860</v>
      </c>
      <c r="D23216">
        <v>4425</v>
      </c>
      <c r="E23216">
        <v>114</v>
      </c>
      <c r="F23216" t="s">
        <v>21883</v>
      </c>
      <c r="G23216" t="s">
        <v>12</v>
      </c>
      <c r="H23216" t="s">
        <v>13</v>
      </c>
      <c r="I23216">
        <v>2010</v>
      </c>
      <c r="J23216" t="s">
        <v>152</v>
      </c>
      <c r="K23216" t="s">
        <v>15</v>
      </c>
      <c r="L23216">
        <v>4</v>
      </c>
    </row>
    <row r="23217" spans="1:12" x14ac:dyDescent="0.25">
      <c r="A23217">
        <v>-117.476</v>
      </c>
      <c r="B23217">
        <v>32.404200000000003</v>
      </c>
      <c r="C23217" t="s">
        <v>47861</v>
      </c>
      <c r="D23217">
        <v>6450</v>
      </c>
      <c r="E23217">
        <v>104</v>
      </c>
      <c r="F23217" t="s">
        <v>21886</v>
      </c>
      <c r="G23217" t="s">
        <v>102</v>
      </c>
      <c r="H23217" t="s">
        <v>103</v>
      </c>
      <c r="I23217">
        <v>2010</v>
      </c>
      <c r="J23217" t="s">
        <v>18</v>
      </c>
      <c r="K23217" t="s">
        <v>20</v>
      </c>
      <c r="L23217">
        <v>5</v>
      </c>
    </row>
    <row r="23218" spans="1:12" x14ac:dyDescent="0.25">
      <c r="A23218">
        <v>-118.15499</v>
      </c>
      <c r="B23218">
        <v>33.760809999999999</v>
      </c>
      <c r="C23218" t="s">
        <v>47862</v>
      </c>
      <c r="D23218">
        <v>7500</v>
      </c>
      <c r="E23218">
        <v>80</v>
      </c>
      <c r="F23218" t="s">
        <v>21887</v>
      </c>
      <c r="G23218" t="s">
        <v>12</v>
      </c>
      <c r="H23218" t="s">
        <v>71</v>
      </c>
      <c r="I23218">
        <v>2004</v>
      </c>
      <c r="J23218" t="s">
        <v>27</v>
      </c>
      <c r="K23218" t="s">
        <v>15</v>
      </c>
      <c r="L23218">
        <v>4</v>
      </c>
    </row>
    <row r="23219" spans="1:12" x14ac:dyDescent="0.25">
      <c r="A23219">
        <v>-110.88800000000001</v>
      </c>
      <c r="B23219">
        <v>32.181199999999997</v>
      </c>
      <c r="C23219" t="s">
        <v>42126</v>
      </c>
      <c r="D23219">
        <v>2500</v>
      </c>
      <c r="E23219">
        <v>10</v>
      </c>
      <c r="F23219" t="s">
        <v>21888</v>
      </c>
      <c r="G23219" t="s">
        <v>12</v>
      </c>
      <c r="H23219" t="s">
        <v>17</v>
      </c>
      <c r="J23219" t="s">
        <v>18</v>
      </c>
      <c r="K23219" t="s">
        <v>20</v>
      </c>
      <c r="L23219">
        <v>4</v>
      </c>
    </row>
    <row r="23220" spans="1:12" x14ac:dyDescent="0.25">
      <c r="A23220">
        <v>-95.654499999999999</v>
      </c>
      <c r="B23220">
        <v>29.833400000000001</v>
      </c>
      <c r="C23220" t="s">
        <v>47863</v>
      </c>
      <c r="D23220">
        <v>3575</v>
      </c>
      <c r="E23220">
        <v>95</v>
      </c>
      <c r="F23220" t="s">
        <v>21889</v>
      </c>
      <c r="G23220" t="s">
        <v>12</v>
      </c>
      <c r="H23220" t="s">
        <v>13</v>
      </c>
      <c r="I23220">
        <v>2009</v>
      </c>
      <c r="J23220" t="s">
        <v>27</v>
      </c>
      <c r="K23220" t="s">
        <v>15</v>
      </c>
      <c r="L23220">
        <v>4</v>
      </c>
    </row>
    <row r="23221" spans="1:12" x14ac:dyDescent="0.25">
      <c r="A23221">
        <v>-121.57299999999999</v>
      </c>
      <c r="B23221">
        <v>36.585500000000003</v>
      </c>
      <c r="C23221" t="s">
        <v>47864</v>
      </c>
      <c r="D23221">
        <v>4899</v>
      </c>
      <c r="E23221">
        <v>169</v>
      </c>
      <c r="F23221" t="s">
        <v>21890</v>
      </c>
      <c r="G23221" t="s">
        <v>181</v>
      </c>
      <c r="H23221" t="s">
        <v>182</v>
      </c>
      <c r="I23221">
        <v>2004</v>
      </c>
      <c r="J23221" t="s">
        <v>18</v>
      </c>
      <c r="K23221" t="s">
        <v>20</v>
      </c>
      <c r="L23221">
        <v>4</v>
      </c>
    </row>
    <row r="23222" spans="1:12" x14ac:dyDescent="0.25">
      <c r="A23222">
        <v>-84.436899999999994</v>
      </c>
      <c r="B23222">
        <v>33.749009999999998</v>
      </c>
      <c r="C23222" t="s">
        <v>47865</v>
      </c>
      <c r="D23222">
        <v>4350</v>
      </c>
      <c r="E23222">
        <v>70</v>
      </c>
      <c r="F23222" t="s">
        <v>16522</v>
      </c>
      <c r="G23222" t="s">
        <v>12</v>
      </c>
      <c r="H23222" t="s">
        <v>13</v>
      </c>
      <c r="I23222">
        <v>2012</v>
      </c>
      <c r="J23222" t="s">
        <v>14</v>
      </c>
      <c r="K23222" t="s">
        <v>15</v>
      </c>
      <c r="L23222">
        <v>4</v>
      </c>
    </row>
    <row r="23223" spans="1:12" x14ac:dyDescent="0.25">
      <c r="A23223">
        <v>-77.334490000000002</v>
      </c>
      <c r="B23223">
        <v>39.062399999999997</v>
      </c>
      <c r="C23223" t="s">
        <v>47866</v>
      </c>
      <c r="D23223">
        <v>800</v>
      </c>
      <c r="E23223">
        <v>147</v>
      </c>
      <c r="F23223" t="s">
        <v>21891</v>
      </c>
      <c r="G23223" t="s">
        <v>87</v>
      </c>
      <c r="H23223" t="s">
        <v>88</v>
      </c>
      <c r="I23223">
        <v>1987</v>
      </c>
      <c r="J23223" t="s">
        <v>18</v>
      </c>
      <c r="K23223" t="s">
        <v>20</v>
      </c>
      <c r="L23223">
        <v>6</v>
      </c>
    </row>
    <row r="23224" spans="1:12" x14ac:dyDescent="0.25">
      <c r="A23224">
        <v>-96.756500000000003</v>
      </c>
      <c r="B23224">
        <v>31.8232</v>
      </c>
      <c r="C23224" t="s">
        <v>47867</v>
      </c>
      <c r="D23224">
        <v>6900</v>
      </c>
      <c r="E23224">
        <v>111</v>
      </c>
      <c r="F23224" t="s">
        <v>243</v>
      </c>
      <c r="G23224" t="s">
        <v>12</v>
      </c>
      <c r="H23224" t="s">
        <v>13</v>
      </c>
      <c r="I23224">
        <v>2009</v>
      </c>
      <c r="J23224" t="s">
        <v>27</v>
      </c>
      <c r="K23224" t="s">
        <v>15</v>
      </c>
      <c r="L23224">
        <v>4</v>
      </c>
    </row>
    <row r="23225" spans="1:12" x14ac:dyDescent="0.25">
      <c r="A23225">
        <v>-95.656700000000001</v>
      </c>
      <c r="B23225">
        <v>29.753509999999999</v>
      </c>
      <c r="C23225" t="s">
        <v>47868</v>
      </c>
      <c r="D23225">
        <v>6371</v>
      </c>
      <c r="E23225">
        <v>74</v>
      </c>
      <c r="F23225" t="s">
        <v>1334</v>
      </c>
      <c r="G23225" t="s">
        <v>12</v>
      </c>
      <c r="H23225" t="s">
        <v>17</v>
      </c>
      <c r="I23225">
        <v>2009</v>
      </c>
      <c r="J23225" t="s">
        <v>27</v>
      </c>
      <c r="K23225" t="s">
        <v>15</v>
      </c>
      <c r="L23225">
        <v>4</v>
      </c>
    </row>
    <row r="23226" spans="1:12" x14ac:dyDescent="0.25">
      <c r="A23226">
        <v>-98.274699999999996</v>
      </c>
      <c r="B23226">
        <v>26.194400000000002</v>
      </c>
      <c r="C23226" t="s">
        <v>47869</v>
      </c>
      <c r="D23226">
        <v>1450</v>
      </c>
      <c r="E23226">
        <v>126</v>
      </c>
      <c r="F23226" t="s">
        <v>21892</v>
      </c>
      <c r="G23226" t="s">
        <v>12</v>
      </c>
      <c r="H23226" t="s">
        <v>17</v>
      </c>
      <c r="I23226">
        <v>2001</v>
      </c>
      <c r="J23226" t="s">
        <v>18</v>
      </c>
      <c r="K23226" t="s">
        <v>20</v>
      </c>
      <c r="L23226">
        <v>4</v>
      </c>
    </row>
    <row r="23227" spans="1:12" x14ac:dyDescent="0.25">
      <c r="A23227">
        <v>-73.532899999999998</v>
      </c>
      <c r="B23227">
        <v>44.9514</v>
      </c>
      <c r="C23227" t="s">
        <v>47870</v>
      </c>
      <c r="D23227">
        <v>2500</v>
      </c>
      <c r="E23227">
        <v>78</v>
      </c>
      <c r="F23227" t="s">
        <v>21893</v>
      </c>
      <c r="G23227" t="s">
        <v>12</v>
      </c>
      <c r="H23227" t="s">
        <v>17</v>
      </c>
      <c r="I23227">
        <v>2003</v>
      </c>
      <c r="J23227" t="s">
        <v>18</v>
      </c>
      <c r="K23227" t="s">
        <v>20</v>
      </c>
      <c r="L23227">
        <v>4</v>
      </c>
    </row>
    <row r="23228" spans="1:12" x14ac:dyDescent="0.25">
      <c r="A23228">
        <v>-77.0822</v>
      </c>
      <c r="B23228">
        <v>38.515900000000002</v>
      </c>
      <c r="C23228" t="s">
        <v>47871</v>
      </c>
      <c r="D23228">
        <v>4325</v>
      </c>
      <c r="E23228">
        <v>135</v>
      </c>
      <c r="F23228" t="s">
        <v>16734</v>
      </c>
      <c r="G23228" t="s">
        <v>12</v>
      </c>
      <c r="H23228" t="s">
        <v>17</v>
      </c>
      <c r="I23228">
        <v>2015</v>
      </c>
      <c r="J23228" t="s">
        <v>48</v>
      </c>
      <c r="K23228" t="s">
        <v>15</v>
      </c>
      <c r="L23228">
        <v>4</v>
      </c>
    </row>
    <row r="23229" spans="1:12" x14ac:dyDescent="0.25">
      <c r="A23229">
        <v>-121.55800000000001</v>
      </c>
      <c r="B23229">
        <v>36.574300000000001</v>
      </c>
      <c r="C23229" t="s">
        <v>47872</v>
      </c>
      <c r="D23229">
        <v>5100</v>
      </c>
      <c r="E23229">
        <v>149</v>
      </c>
      <c r="F23229" t="s">
        <v>21894</v>
      </c>
      <c r="G23229" t="s">
        <v>181</v>
      </c>
      <c r="H23229" t="s">
        <v>182</v>
      </c>
      <c r="I23229">
        <v>2004</v>
      </c>
      <c r="J23229" t="s">
        <v>18</v>
      </c>
      <c r="K23229" t="s">
        <v>20</v>
      </c>
      <c r="L23229">
        <v>4</v>
      </c>
    </row>
    <row r="23230" spans="1:12" x14ac:dyDescent="0.25">
      <c r="A23230">
        <v>-95.625600000000006</v>
      </c>
      <c r="B23230">
        <v>29.761399999999998</v>
      </c>
      <c r="C23230" t="s">
        <v>47873</v>
      </c>
      <c r="D23230">
        <v>4650</v>
      </c>
      <c r="E23230">
        <v>47</v>
      </c>
      <c r="F23230" t="s">
        <v>21895</v>
      </c>
      <c r="G23230" t="s">
        <v>12</v>
      </c>
      <c r="H23230" t="s">
        <v>13</v>
      </c>
      <c r="I23230">
        <v>2010</v>
      </c>
      <c r="J23230" t="s">
        <v>152</v>
      </c>
      <c r="K23230" t="s">
        <v>15</v>
      </c>
      <c r="L23230">
        <v>4</v>
      </c>
    </row>
    <row r="23231" spans="1:12" x14ac:dyDescent="0.25">
      <c r="A23231">
        <v>-73.912999999999997</v>
      </c>
      <c r="B23231">
        <v>40.697200000000002</v>
      </c>
      <c r="C23231" t="s">
        <v>47874</v>
      </c>
      <c r="D23231">
        <v>5675</v>
      </c>
      <c r="E23231">
        <v>117</v>
      </c>
      <c r="F23231" t="s">
        <v>21896</v>
      </c>
      <c r="G23231" t="s">
        <v>12</v>
      </c>
      <c r="H23231" t="s">
        <v>13</v>
      </c>
      <c r="I23231">
        <v>2010</v>
      </c>
      <c r="J23231" t="s">
        <v>54</v>
      </c>
      <c r="K23231" t="s">
        <v>15</v>
      </c>
      <c r="L23231">
        <v>4</v>
      </c>
    </row>
    <row r="23232" spans="1:12" x14ac:dyDescent="0.25">
      <c r="A23232">
        <v>-122.51199</v>
      </c>
      <c r="B23232">
        <v>37.696599999999997</v>
      </c>
      <c r="C23232" t="s">
        <v>47875</v>
      </c>
      <c r="D23232">
        <v>5275</v>
      </c>
      <c r="E23232">
        <v>135</v>
      </c>
      <c r="F23232" t="s">
        <v>21897</v>
      </c>
      <c r="G23232" t="s">
        <v>12</v>
      </c>
      <c r="H23232" t="s">
        <v>13</v>
      </c>
      <c r="I23232">
        <v>2012</v>
      </c>
      <c r="J23232" t="s">
        <v>100</v>
      </c>
      <c r="K23232" t="s">
        <v>15</v>
      </c>
      <c r="L23232">
        <v>4</v>
      </c>
    </row>
    <row r="23233" spans="1:12" x14ac:dyDescent="0.25">
      <c r="A23233">
        <v>-121.428</v>
      </c>
      <c r="B23233">
        <v>38.44171</v>
      </c>
      <c r="C23233" t="s">
        <v>47876</v>
      </c>
      <c r="D23233">
        <v>5200</v>
      </c>
      <c r="E23233">
        <v>62</v>
      </c>
      <c r="F23233" t="s">
        <v>21898</v>
      </c>
      <c r="G23233" t="s">
        <v>220</v>
      </c>
      <c r="H23233" t="s">
        <v>221</v>
      </c>
      <c r="I23233">
        <v>2009</v>
      </c>
      <c r="J23233" t="s">
        <v>222</v>
      </c>
      <c r="K23233" t="s">
        <v>20</v>
      </c>
      <c r="L23233">
        <v>6</v>
      </c>
    </row>
    <row r="23234" spans="1:12" x14ac:dyDescent="0.25">
      <c r="A23234">
        <v>-118.093</v>
      </c>
      <c r="B23234">
        <v>33.817300000000003</v>
      </c>
      <c r="C23234" t="s">
        <v>47877</v>
      </c>
      <c r="D23234">
        <v>5875</v>
      </c>
      <c r="E23234">
        <v>116</v>
      </c>
      <c r="F23234" t="s">
        <v>21899</v>
      </c>
      <c r="G23234" t="s">
        <v>12</v>
      </c>
      <c r="H23234" t="s">
        <v>13</v>
      </c>
      <c r="I23234">
        <v>2009</v>
      </c>
      <c r="J23234" t="s">
        <v>37</v>
      </c>
      <c r="K23234" t="s">
        <v>15</v>
      </c>
      <c r="L23234">
        <v>4</v>
      </c>
    </row>
    <row r="23235" spans="1:12" x14ac:dyDescent="0.25">
      <c r="A23235">
        <v>-98.272199999999998</v>
      </c>
      <c r="B23235">
        <v>26.355499999999999</v>
      </c>
      <c r="C23235" t="s">
        <v>47878</v>
      </c>
      <c r="D23235">
        <v>3000</v>
      </c>
      <c r="E23235">
        <v>118</v>
      </c>
      <c r="F23235" t="s">
        <v>21900</v>
      </c>
      <c r="G23235" t="s">
        <v>12</v>
      </c>
      <c r="H23235" t="s">
        <v>17</v>
      </c>
      <c r="I23235">
        <v>2001</v>
      </c>
      <c r="J23235" t="s">
        <v>18</v>
      </c>
      <c r="K23235" t="s">
        <v>20</v>
      </c>
      <c r="L23235">
        <v>4</v>
      </c>
    </row>
    <row r="23236" spans="1:12" x14ac:dyDescent="0.25">
      <c r="A23236">
        <v>-117.33799999999999</v>
      </c>
      <c r="B23236">
        <v>34.188099999999999</v>
      </c>
      <c r="C23236" t="s">
        <v>24947</v>
      </c>
      <c r="D23236">
        <v>8425</v>
      </c>
      <c r="E23236">
        <v>103</v>
      </c>
      <c r="F23236" t="s">
        <v>21894</v>
      </c>
      <c r="G23236" t="s">
        <v>12</v>
      </c>
      <c r="H23236" t="s">
        <v>17</v>
      </c>
      <c r="I23236">
        <v>2010</v>
      </c>
      <c r="J23236" t="s">
        <v>24</v>
      </c>
      <c r="K23236" t="s">
        <v>15</v>
      </c>
      <c r="L23236">
        <v>4</v>
      </c>
    </row>
    <row r="23237" spans="1:12" x14ac:dyDescent="0.25">
      <c r="A23237">
        <v>-119.215</v>
      </c>
      <c r="B23237">
        <v>33.875900000000001</v>
      </c>
      <c r="C23237" t="s">
        <v>47879</v>
      </c>
      <c r="D23237">
        <v>6475</v>
      </c>
      <c r="E23237">
        <v>112</v>
      </c>
      <c r="F23237" t="s">
        <v>21901</v>
      </c>
      <c r="G23237" t="s">
        <v>102</v>
      </c>
      <c r="H23237" t="s">
        <v>103</v>
      </c>
      <c r="I23237">
        <v>2010</v>
      </c>
      <c r="J23237" t="s">
        <v>18</v>
      </c>
      <c r="K23237" t="s">
        <v>20</v>
      </c>
      <c r="L23237">
        <v>5</v>
      </c>
    </row>
    <row r="23238" spans="1:12" x14ac:dyDescent="0.25">
      <c r="A23238">
        <v>-122.52800000000001</v>
      </c>
      <c r="B23238">
        <v>37.727910000000001</v>
      </c>
      <c r="C23238" t="s">
        <v>47880</v>
      </c>
      <c r="D23238">
        <v>3650</v>
      </c>
      <c r="E23238">
        <v>145</v>
      </c>
      <c r="F23238" t="s">
        <v>21902</v>
      </c>
      <c r="G23238" t="s">
        <v>12</v>
      </c>
      <c r="H23238" t="s">
        <v>13</v>
      </c>
      <c r="I23238">
        <v>2012</v>
      </c>
      <c r="J23238" t="s">
        <v>100</v>
      </c>
      <c r="K23238" t="s">
        <v>15</v>
      </c>
      <c r="L23238">
        <v>4</v>
      </c>
    </row>
    <row r="23239" spans="1:12" x14ac:dyDescent="0.25">
      <c r="A23239">
        <v>-95.638800000000003</v>
      </c>
      <c r="B23239">
        <v>29.764600000000002</v>
      </c>
      <c r="C23239" t="s">
        <v>47881</v>
      </c>
      <c r="D23239">
        <v>4400</v>
      </c>
      <c r="E23239">
        <v>91</v>
      </c>
      <c r="F23239" t="s">
        <v>21903</v>
      </c>
      <c r="G23239" t="s">
        <v>12</v>
      </c>
      <c r="H23239" t="s">
        <v>13</v>
      </c>
      <c r="I23239">
        <v>2010</v>
      </c>
      <c r="J23239" t="s">
        <v>152</v>
      </c>
      <c r="K23239" t="s">
        <v>15</v>
      </c>
      <c r="L23239">
        <v>4</v>
      </c>
    </row>
    <row r="23240" spans="1:12" x14ac:dyDescent="0.25">
      <c r="A23240">
        <v>-117.944</v>
      </c>
      <c r="B23240">
        <v>33.680700000000002</v>
      </c>
      <c r="C23240" t="s">
        <v>47882</v>
      </c>
      <c r="D23240">
        <v>5700</v>
      </c>
      <c r="E23240">
        <v>96</v>
      </c>
      <c r="F23240" t="s">
        <v>21904</v>
      </c>
      <c r="G23240" t="s">
        <v>12</v>
      </c>
      <c r="H23240" t="s">
        <v>31</v>
      </c>
      <c r="I23240">
        <v>2003</v>
      </c>
      <c r="J23240" t="s">
        <v>74</v>
      </c>
      <c r="K23240" t="s">
        <v>15</v>
      </c>
      <c r="L23240">
        <v>4</v>
      </c>
    </row>
    <row r="23241" spans="1:12" x14ac:dyDescent="0.25">
      <c r="A23241">
        <v>-118.336</v>
      </c>
      <c r="B23241">
        <v>33.808700000000002</v>
      </c>
      <c r="C23241" t="s">
        <v>42176</v>
      </c>
      <c r="D23241">
        <v>7400</v>
      </c>
      <c r="E23241">
        <v>106</v>
      </c>
      <c r="F23241" t="s">
        <v>21905</v>
      </c>
      <c r="G23241" t="s">
        <v>12</v>
      </c>
      <c r="H23241" t="s">
        <v>13</v>
      </c>
      <c r="I23241">
        <v>2009</v>
      </c>
      <c r="J23241" t="s">
        <v>27</v>
      </c>
      <c r="K23241" t="s">
        <v>15</v>
      </c>
      <c r="L23241">
        <v>4</v>
      </c>
    </row>
    <row r="23242" spans="1:12" x14ac:dyDescent="0.25">
      <c r="A23242">
        <v>-115.333</v>
      </c>
      <c r="B23242">
        <v>36.156100000000002</v>
      </c>
      <c r="C23242" t="s">
        <v>47883</v>
      </c>
      <c r="D23242">
        <v>14500</v>
      </c>
      <c r="E23242">
        <v>189</v>
      </c>
      <c r="F23242" t="s">
        <v>21906</v>
      </c>
      <c r="G23242" t="s">
        <v>181</v>
      </c>
      <c r="H23242" t="s">
        <v>182</v>
      </c>
      <c r="I23242">
        <v>2004</v>
      </c>
      <c r="J23242" t="s">
        <v>18</v>
      </c>
      <c r="K23242" t="s">
        <v>20</v>
      </c>
      <c r="L23242">
        <v>4</v>
      </c>
    </row>
    <row r="23243" spans="1:12" x14ac:dyDescent="0.25">
      <c r="A23243">
        <v>-95.626890000000003</v>
      </c>
      <c r="B23243">
        <v>29.7852</v>
      </c>
      <c r="C23243" t="s">
        <v>47884</v>
      </c>
      <c r="D23243">
        <v>5175</v>
      </c>
      <c r="E23243">
        <v>136</v>
      </c>
      <c r="F23243" t="s">
        <v>1696</v>
      </c>
      <c r="G23243" t="s">
        <v>12</v>
      </c>
      <c r="H23243" t="s">
        <v>17</v>
      </c>
      <c r="I23243">
        <v>2009</v>
      </c>
      <c r="J23243" t="s">
        <v>27</v>
      </c>
      <c r="K23243" t="s">
        <v>15</v>
      </c>
      <c r="L23243">
        <v>4</v>
      </c>
    </row>
    <row r="23244" spans="1:12" x14ac:dyDescent="0.25">
      <c r="A23244">
        <v>-84.677300000000002</v>
      </c>
      <c r="B23244">
        <v>33.9758</v>
      </c>
      <c r="C23244" t="s">
        <v>47885</v>
      </c>
      <c r="D23244">
        <v>4424</v>
      </c>
      <c r="E23244">
        <v>111</v>
      </c>
      <c r="F23244" t="s">
        <v>21907</v>
      </c>
      <c r="G23244" t="s">
        <v>12</v>
      </c>
      <c r="H23244" t="s">
        <v>13</v>
      </c>
      <c r="I23244">
        <v>2010</v>
      </c>
      <c r="J23244" t="s">
        <v>152</v>
      </c>
      <c r="K23244" t="s">
        <v>15</v>
      </c>
      <c r="L23244">
        <v>4</v>
      </c>
    </row>
    <row r="23245" spans="1:12" x14ac:dyDescent="0.25">
      <c r="A23245">
        <v>-75.200500000000005</v>
      </c>
      <c r="B23245">
        <v>40.005800000000001</v>
      </c>
      <c r="C23245" t="s">
        <v>47886</v>
      </c>
      <c r="D23245">
        <v>3775</v>
      </c>
      <c r="E23245">
        <v>90</v>
      </c>
      <c r="F23245" t="s">
        <v>17017</v>
      </c>
      <c r="G23245" t="s">
        <v>12</v>
      </c>
      <c r="H23245" t="s">
        <v>13</v>
      </c>
      <c r="I23245">
        <v>2011</v>
      </c>
      <c r="J23245" t="s">
        <v>35</v>
      </c>
      <c r="K23245" t="s">
        <v>15</v>
      </c>
      <c r="L23245">
        <v>4</v>
      </c>
    </row>
    <row r="23246" spans="1:12" x14ac:dyDescent="0.25">
      <c r="A23246">
        <v>-121.553</v>
      </c>
      <c r="B23246">
        <v>36.570300000000003</v>
      </c>
      <c r="C23246" t="s">
        <v>47887</v>
      </c>
      <c r="D23246">
        <v>5100</v>
      </c>
      <c r="E23246">
        <v>156</v>
      </c>
      <c r="F23246" t="s">
        <v>21908</v>
      </c>
      <c r="G23246" t="s">
        <v>181</v>
      </c>
      <c r="H23246" t="s">
        <v>182</v>
      </c>
      <c r="I23246">
        <v>2004</v>
      </c>
      <c r="J23246" t="s">
        <v>18</v>
      </c>
      <c r="K23246" t="s">
        <v>20</v>
      </c>
      <c r="L23246">
        <v>4</v>
      </c>
    </row>
    <row r="23247" spans="1:12" x14ac:dyDescent="0.25">
      <c r="A23247">
        <v>-117.57299999999999</v>
      </c>
      <c r="B23247">
        <v>34.1556</v>
      </c>
      <c r="C23247" t="s">
        <v>47888</v>
      </c>
      <c r="D23247">
        <v>5375</v>
      </c>
      <c r="E23247">
        <v>135</v>
      </c>
      <c r="F23247" t="s">
        <v>21909</v>
      </c>
      <c r="G23247" t="s">
        <v>12</v>
      </c>
      <c r="H23247" t="s">
        <v>13</v>
      </c>
      <c r="I23247">
        <v>2012</v>
      </c>
      <c r="J23247" t="s">
        <v>100</v>
      </c>
      <c r="K23247" t="s">
        <v>15</v>
      </c>
      <c r="L23247">
        <v>4</v>
      </c>
    </row>
    <row r="23248" spans="1:12" x14ac:dyDescent="0.25">
      <c r="A23248">
        <v>-117.322</v>
      </c>
      <c r="B23248">
        <v>34.189799999999998</v>
      </c>
      <c r="C23248" t="s">
        <v>47889</v>
      </c>
      <c r="D23248">
        <v>8425</v>
      </c>
      <c r="E23248">
        <v>117</v>
      </c>
      <c r="F23248" t="s">
        <v>21910</v>
      </c>
      <c r="G23248" t="s">
        <v>12</v>
      </c>
      <c r="H23248" t="s">
        <v>17</v>
      </c>
      <c r="I23248">
        <v>2010</v>
      </c>
      <c r="J23248" t="s">
        <v>24</v>
      </c>
      <c r="K23248" t="s">
        <v>15</v>
      </c>
      <c r="L23248">
        <v>4</v>
      </c>
    </row>
    <row r="23249" spans="1:12" x14ac:dyDescent="0.25">
      <c r="A23249">
        <v>-115.435</v>
      </c>
      <c r="B23249">
        <v>36.245699999999999</v>
      </c>
      <c r="C23249" t="s">
        <v>47890</v>
      </c>
      <c r="D23249">
        <v>11475</v>
      </c>
      <c r="E23249">
        <v>118</v>
      </c>
      <c r="F23249" t="s">
        <v>21911</v>
      </c>
      <c r="G23249" t="s">
        <v>12</v>
      </c>
      <c r="H23249" t="s">
        <v>17</v>
      </c>
      <c r="I23249">
        <v>2010</v>
      </c>
      <c r="J23249" t="s">
        <v>24</v>
      </c>
      <c r="K23249" t="s">
        <v>15</v>
      </c>
      <c r="L23249">
        <v>4</v>
      </c>
    </row>
    <row r="23250" spans="1:12" x14ac:dyDescent="0.25">
      <c r="A23250">
        <v>-122.471</v>
      </c>
      <c r="B23250">
        <v>37.741</v>
      </c>
      <c r="C23250" t="s">
        <v>47891</v>
      </c>
      <c r="D23250">
        <v>4225</v>
      </c>
      <c r="E23250">
        <v>117</v>
      </c>
      <c r="F23250" t="s">
        <v>21912</v>
      </c>
      <c r="G23250" t="s">
        <v>12</v>
      </c>
      <c r="H23250" t="s">
        <v>13</v>
      </c>
      <c r="I23250">
        <v>2010</v>
      </c>
      <c r="J23250" t="s">
        <v>14</v>
      </c>
      <c r="K23250" t="s">
        <v>15</v>
      </c>
      <c r="L23250">
        <v>4</v>
      </c>
    </row>
    <row r="23251" spans="1:12" x14ac:dyDescent="0.25">
      <c r="A23251">
        <v>-98.130390000000006</v>
      </c>
      <c r="B23251">
        <v>26.332999999999998</v>
      </c>
      <c r="C23251" t="s">
        <v>47892</v>
      </c>
      <c r="D23251">
        <v>5625</v>
      </c>
      <c r="E23251">
        <v>113</v>
      </c>
      <c r="F23251" t="s">
        <v>21913</v>
      </c>
      <c r="G23251" t="s">
        <v>12</v>
      </c>
      <c r="H23251" t="s">
        <v>17</v>
      </c>
      <c r="I23251">
        <v>2001</v>
      </c>
      <c r="J23251" t="s">
        <v>18</v>
      </c>
      <c r="K23251" t="s">
        <v>20</v>
      </c>
      <c r="L23251">
        <v>4</v>
      </c>
    </row>
    <row r="23252" spans="1:12" x14ac:dyDescent="0.25">
      <c r="A23252">
        <v>-84.559799999999996</v>
      </c>
      <c r="B23252">
        <v>34.02261</v>
      </c>
      <c r="C23252" t="s">
        <v>47893</v>
      </c>
      <c r="D23252">
        <v>4250</v>
      </c>
      <c r="E23252">
        <v>84</v>
      </c>
      <c r="F23252" t="s">
        <v>21914</v>
      </c>
      <c r="G23252" t="s">
        <v>12</v>
      </c>
      <c r="H23252" t="s">
        <v>13</v>
      </c>
      <c r="I23252">
        <v>2012</v>
      </c>
      <c r="J23252" t="s">
        <v>14</v>
      </c>
      <c r="K23252" t="s">
        <v>15</v>
      </c>
      <c r="L23252">
        <v>4</v>
      </c>
    </row>
    <row r="23253" spans="1:12" x14ac:dyDescent="0.25">
      <c r="A23253">
        <v>-73.892499999999998</v>
      </c>
      <c r="B23253">
        <v>40.903500000000001</v>
      </c>
      <c r="C23253" t="s">
        <v>47894</v>
      </c>
      <c r="D23253">
        <v>5475</v>
      </c>
      <c r="E23253">
        <v>74</v>
      </c>
      <c r="F23253" t="s">
        <v>21915</v>
      </c>
      <c r="G23253" t="s">
        <v>12</v>
      </c>
      <c r="H23253" t="s">
        <v>13</v>
      </c>
      <c r="I23253">
        <v>2010</v>
      </c>
      <c r="J23253" t="s">
        <v>37</v>
      </c>
      <c r="K23253" t="s">
        <v>15</v>
      </c>
      <c r="L23253">
        <v>4</v>
      </c>
    </row>
    <row r="23254" spans="1:12" x14ac:dyDescent="0.25">
      <c r="A23254">
        <v>-122.44598999999999</v>
      </c>
      <c r="B23254">
        <v>37.668100000000003</v>
      </c>
      <c r="C23254" t="s">
        <v>47895</v>
      </c>
      <c r="D23254">
        <v>4475</v>
      </c>
      <c r="E23254">
        <v>124</v>
      </c>
      <c r="F23254" t="s">
        <v>16428</v>
      </c>
      <c r="G23254" t="s">
        <v>12</v>
      </c>
      <c r="H23254" t="s">
        <v>13</v>
      </c>
      <c r="I23254">
        <v>2010</v>
      </c>
      <c r="J23254" t="s">
        <v>14</v>
      </c>
      <c r="K23254" t="s">
        <v>15</v>
      </c>
      <c r="L23254">
        <v>4</v>
      </c>
    </row>
    <row r="23255" spans="1:12" x14ac:dyDescent="0.25">
      <c r="A23255">
        <v>-78.870800000000003</v>
      </c>
      <c r="B23255">
        <v>42.913499999999999</v>
      </c>
      <c r="C23255" t="s">
        <v>47896</v>
      </c>
      <c r="D23255">
        <v>4600</v>
      </c>
      <c r="E23255">
        <v>128</v>
      </c>
      <c r="F23255" t="s">
        <v>21916</v>
      </c>
      <c r="G23255" t="s">
        <v>63</v>
      </c>
      <c r="H23255" t="s">
        <v>119</v>
      </c>
      <c r="I23255">
        <v>2008</v>
      </c>
      <c r="J23255" t="s">
        <v>18</v>
      </c>
      <c r="K23255" t="s">
        <v>20</v>
      </c>
      <c r="L23255">
        <v>2</v>
      </c>
    </row>
    <row r="23256" spans="1:12" x14ac:dyDescent="0.25">
      <c r="A23256">
        <v>-118.202</v>
      </c>
      <c r="B23256">
        <v>34.020299999999999</v>
      </c>
      <c r="C23256" t="s">
        <v>47897</v>
      </c>
      <c r="D23256">
        <v>10599</v>
      </c>
      <c r="E23256">
        <v>114</v>
      </c>
      <c r="F23256" t="s">
        <v>21917</v>
      </c>
      <c r="G23256" t="s">
        <v>181</v>
      </c>
      <c r="H23256" t="s">
        <v>182</v>
      </c>
      <c r="I23256">
        <v>2004</v>
      </c>
      <c r="J23256" t="s">
        <v>18</v>
      </c>
      <c r="K23256" t="s">
        <v>20</v>
      </c>
      <c r="L23256">
        <v>4</v>
      </c>
    </row>
    <row r="23257" spans="1:12" x14ac:dyDescent="0.25">
      <c r="A23257">
        <v>-118.35299999999999</v>
      </c>
      <c r="B23257">
        <v>34.150109999999998</v>
      </c>
      <c r="C23257" t="s">
        <v>47898</v>
      </c>
      <c r="D23257">
        <v>5225</v>
      </c>
      <c r="E23257">
        <v>81</v>
      </c>
      <c r="F23257" t="s">
        <v>21918</v>
      </c>
      <c r="G23257" t="s">
        <v>12</v>
      </c>
      <c r="H23257" t="s">
        <v>13</v>
      </c>
      <c r="I23257">
        <v>2010</v>
      </c>
      <c r="J23257" t="s">
        <v>24</v>
      </c>
      <c r="K23257" t="s">
        <v>15</v>
      </c>
      <c r="L23257">
        <v>4</v>
      </c>
    </row>
    <row r="23258" spans="1:12" x14ac:dyDescent="0.25">
      <c r="A23258">
        <v>-97.081599999999995</v>
      </c>
      <c r="B23258">
        <v>32.816400000000002</v>
      </c>
      <c r="C23258" t="s">
        <v>47899</v>
      </c>
      <c r="D23258">
        <v>9375</v>
      </c>
      <c r="E23258">
        <v>94</v>
      </c>
      <c r="F23258" t="s">
        <v>21919</v>
      </c>
      <c r="G23258" t="s">
        <v>12</v>
      </c>
      <c r="H23258" t="s">
        <v>31</v>
      </c>
      <c r="I23258">
        <v>2010</v>
      </c>
      <c r="J23258" t="s">
        <v>48</v>
      </c>
      <c r="K23258" t="s">
        <v>15</v>
      </c>
      <c r="L23258">
        <v>4</v>
      </c>
    </row>
    <row r="23259" spans="1:12" x14ac:dyDescent="0.25">
      <c r="A23259">
        <v>-95.601789999999994</v>
      </c>
      <c r="B23259">
        <v>29.711410000000001</v>
      </c>
      <c r="C23259" t="s">
        <v>47900</v>
      </c>
      <c r="D23259">
        <v>4500</v>
      </c>
      <c r="E23259">
        <v>91</v>
      </c>
      <c r="F23259" t="s">
        <v>21920</v>
      </c>
      <c r="G23259" t="s">
        <v>12</v>
      </c>
      <c r="H23259" t="s">
        <v>13</v>
      </c>
      <c r="I23259">
        <v>2010</v>
      </c>
      <c r="J23259" t="s">
        <v>152</v>
      </c>
      <c r="K23259" t="s">
        <v>15</v>
      </c>
      <c r="L23259">
        <v>4</v>
      </c>
    </row>
    <row r="23260" spans="1:12" x14ac:dyDescent="0.25">
      <c r="A23260">
        <v>-111.13699</v>
      </c>
      <c r="B23260">
        <v>32.179600000000001</v>
      </c>
      <c r="C23260" t="s">
        <v>47901</v>
      </c>
      <c r="D23260">
        <v>5075</v>
      </c>
      <c r="E23260">
        <v>106</v>
      </c>
      <c r="F23260" t="s">
        <v>21921</v>
      </c>
      <c r="G23260" t="s">
        <v>12</v>
      </c>
      <c r="H23260" t="s">
        <v>17</v>
      </c>
      <c r="J23260" t="s">
        <v>18</v>
      </c>
      <c r="K23260" t="s">
        <v>20</v>
      </c>
      <c r="L23260">
        <v>4</v>
      </c>
    </row>
    <row r="23261" spans="1:12" x14ac:dyDescent="0.25">
      <c r="A23261">
        <v>-75.424099999999996</v>
      </c>
      <c r="B23261">
        <v>40.294310000000003</v>
      </c>
      <c r="C23261" t="s">
        <v>47902</v>
      </c>
      <c r="D23261">
        <v>4300</v>
      </c>
      <c r="E23261">
        <v>48</v>
      </c>
      <c r="F23261" t="s">
        <v>21922</v>
      </c>
      <c r="G23261" t="s">
        <v>12</v>
      </c>
      <c r="H23261" t="s">
        <v>13</v>
      </c>
      <c r="I23261">
        <v>2011</v>
      </c>
      <c r="J23261" t="s">
        <v>35</v>
      </c>
      <c r="K23261" t="s">
        <v>15</v>
      </c>
      <c r="L23261">
        <v>4</v>
      </c>
    </row>
    <row r="23262" spans="1:12" x14ac:dyDescent="0.25">
      <c r="A23262">
        <v>-106.83499999999999</v>
      </c>
      <c r="B23262">
        <v>35.128100000000003</v>
      </c>
      <c r="C23262" t="s">
        <v>47903</v>
      </c>
      <c r="D23262">
        <v>8850</v>
      </c>
      <c r="E23262">
        <v>127</v>
      </c>
      <c r="F23262" t="s">
        <v>21923</v>
      </c>
      <c r="G23262" t="s">
        <v>12</v>
      </c>
      <c r="H23262" t="s">
        <v>17</v>
      </c>
      <c r="I23262">
        <v>2010</v>
      </c>
      <c r="J23262" t="s">
        <v>14</v>
      </c>
      <c r="K23262" t="s">
        <v>15</v>
      </c>
      <c r="L23262">
        <v>4</v>
      </c>
    </row>
    <row r="23263" spans="1:12" x14ac:dyDescent="0.25">
      <c r="A23263">
        <v>-84.666600000000003</v>
      </c>
      <c r="B23263">
        <v>33.966299999999997</v>
      </c>
      <c r="C23263" t="s">
        <v>47904</v>
      </c>
      <c r="D23263">
        <v>4425</v>
      </c>
      <c r="E23263">
        <v>99</v>
      </c>
      <c r="F23263" t="s">
        <v>21924</v>
      </c>
      <c r="G23263" t="s">
        <v>12</v>
      </c>
      <c r="H23263" t="s">
        <v>13</v>
      </c>
      <c r="I23263">
        <v>2010</v>
      </c>
      <c r="J23263" t="s">
        <v>152</v>
      </c>
      <c r="K23263" t="s">
        <v>15</v>
      </c>
      <c r="L23263">
        <v>4</v>
      </c>
    </row>
    <row r="23264" spans="1:12" x14ac:dyDescent="0.25">
      <c r="A23264">
        <v>-111.041</v>
      </c>
      <c r="B23264">
        <v>32.202599999999997</v>
      </c>
      <c r="C23264" t="s">
        <v>47905</v>
      </c>
      <c r="D23264">
        <v>4700</v>
      </c>
      <c r="E23264">
        <v>120</v>
      </c>
      <c r="F23264" t="s">
        <v>21925</v>
      </c>
      <c r="G23264" t="s">
        <v>12</v>
      </c>
      <c r="H23264" t="s">
        <v>17</v>
      </c>
      <c r="J23264" t="s">
        <v>18</v>
      </c>
      <c r="K23264" t="s">
        <v>20</v>
      </c>
      <c r="L23264">
        <v>4</v>
      </c>
    </row>
    <row r="23265" spans="1:12" x14ac:dyDescent="0.25">
      <c r="A23265">
        <v>-121.96299999999999</v>
      </c>
      <c r="B23265">
        <v>37.332999999999998</v>
      </c>
      <c r="C23265" t="s">
        <v>47906</v>
      </c>
      <c r="D23265">
        <v>4900</v>
      </c>
      <c r="E23265">
        <v>63</v>
      </c>
      <c r="F23265" t="s">
        <v>21926</v>
      </c>
      <c r="G23265" t="s">
        <v>224</v>
      </c>
      <c r="H23265" t="s">
        <v>221</v>
      </c>
      <c r="J23265" t="s">
        <v>18</v>
      </c>
      <c r="K23265" t="s">
        <v>20</v>
      </c>
      <c r="L23265">
        <v>6</v>
      </c>
    </row>
    <row r="23266" spans="1:12" x14ac:dyDescent="0.25">
      <c r="A23266">
        <v>-157.71799999999999</v>
      </c>
      <c r="B23266">
        <v>21.280200000000001</v>
      </c>
      <c r="C23266" t="s">
        <v>47907</v>
      </c>
      <c r="D23266">
        <v>3375</v>
      </c>
      <c r="E23266">
        <v>64</v>
      </c>
      <c r="F23266" t="s">
        <v>21927</v>
      </c>
      <c r="G23266" t="s">
        <v>12</v>
      </c>
      <c r="H23266" t="s">
        <v>13</v>
      </c>
      <c r="I23266">
        <v>2010</v>
      </c>
      <c r="J23266" t="s">
        <v>37</v>
      </c>
      <c r="K23266" t="s">
        <v>15</v>
      </c>
      <c r="L23266">
        <v>4</v>
      </c>
    </row>
    <row r="23267" spans="1:12" x14ac:dyDescent="0.25">
      <c r="A23267">
        <v>-84.663600000000002</v>
      </c>
      <c r="B23267">
        <v>33.963500000000003</v>
      </c>
      <c r="C23267" t="s">
        <v>47908</v>
      </c>
      <c r="D23267">
        <v>4425</v>
      </c>
      <c r="E23267">
        <v>92</v>
      </c>
      <c r="F23267" t="s">
        <v>21928</v>
      </c>
      <c r="G23267" t="s">
        <v>12</v>
      </c>
      <c r="H23267" t="s">
        <v>13</v>
      </c>
      <c r="I23267">
        <v>2010</v>
      </c>
      <c r="J23267" t="s">
        <v>152</v>
      </c>
      <c r="K23267" t="s">
        <v>15</v>
      </c>
      <c r="L23267">
        <v>4</v>
      </c>
    </row>
    <row r="23268" spans="1:12" x14ac:dyDescent="0.25">
      <c r="A23268">
        <v>-117.315</v>
      </c>
      <c r="B23268">
        <v>34.189300000000003</v>
      </c>
      <c r="C23268" t="s">
        <v>47909</v>
      </c>
      <c r="D23268">
        <v>8424</v>
      </c>
      <c r="E23268">
        <v>123</v>
      </c>
      <c r="F23268" t="s">
        <v>21928</v>
      </c>
      <c r="G23268" t="s">
        <v>12</v>
      </c>
      <c r="H23268" t="s">
        <v>17</v>
      </c>
      <c r="I23268">
        <v>2010</v>
      </c>
      <c r="J23268" t="s">
        <v>24</v>
      </c>
      <c r="K23268" t="s">
        <v>15</v>
      </c>
      <c r="L23268">
        <v>4</v>
      </c>
    </row>
    <row r="23269" spans="1:12" x14ac:dyDescent="0.25">
      <c r="A23269">
        <v>-97.690100000000001</v>
      </c>
      <c r="B23269">
        <v>27.061800000000002</v>
      </c>
      <c r="C23269" t="s">
        <v>47910</v>
      </c>
      <c r="D23269">
        <v>2100</v>
      </c>
      <c r="E23269">
        <v>88</v>
      </c>
      <c r="F23269" t="s">
        <v>21929</v>
      </c>
      <c r="G23269" t="s">
        <v>12</v>
      </c>
      <c r="H23269" t="s">
        <v>17</v>
      </c>
      <c r="I23269">
        <v>2001</v>
      </c>
      <c r="J23269" t="s">
        <v>18</v>
      </c>
      <c r="K23269" t="s">
        <v>20</v>
      </c>
      <c r="L23269">
        <v>4</v>
      </c>
    </row>
    <row r="23270" spans="1:12" x14ac:dyDescent="0.25">
      <c r="A23270">
        <v>-112.08</v>
      </c>
      <c r="B23270">
        <v>33.429600000000001</v>
      </c>
      <c r="C23270" t="s">
        <v>47911</v>
      </c>
      <c r="D23270">
        <v>8375</v>
      </c>
      <c r="E23270">
        <v>90</v>
      </c>
      <c r="F23270" t="s">
        <v>21930</v>
      </c>
      <c r="G23270" t="s">
        <v>12</v>
      </c>
      <c r="H23270" t="s">
        <v>17</v>
      </c>
      <c r="I23270">
        <v>2009</v>
      </c>
      <c r="J23270" t="s">
        <v>57</v>
      </c>
      <c r="K23270" t="s">
        <v>15</v>
      </c>
      <c r="L23270">
        <v>4</v>
      </c>
    </row>
    <row r="23271" spans="1:12" x14ac:dyDescent="0.25">
      <c r="A23271">
        <v>-84.661900000000003</v>
      </c>
      <c r="B23271">
        <v>33.9621</v>
      </c>
      <c r="C23271" t="s">
        <v>47912</v>
      </c>
      <c r="D23271">
        <v>4425</v>
      </c>
      <c r="E23271">
        <v>92</v>
      </c>
      <c r="F23271" t="s">
        <v>16671</v>
      </c>
      <c r="G23271" t="s">
        <v>12</v>
      </c>
      <c r="H23271" t="s">
        <v>13</v>
      </c>
      <c r="I23271">
        <v>2010</v>
      </c>
      <c r="J23271" t="s">
        <v>152</v>
      </c>
      <c r="K23271" t="s">
        <v>15</v>
      </c>
      <c r="L23271">
        <v>4</v>
      </c>
    </row>
    <row r="23272" spans="1:12" x14ac:dyDescent="0.25">
      <c r="A23272">
        <v>-117.673</v>
      </c>
      <c r="B23272">
        <v>34.083300000000001</v>
      </c>
      <c r="C23272" t="s">
        <v>47913</v>
      </c>
      <c r="D23272">
        <v>5400</v>
      </c>
      <c r="E23272">
        <v>119</v>
      </c>
      <c r="F23272" t="s">
        <v>21931</v>
      </c>
      <c r="G23272" t="s">
        <v>12</v>
      </c>
      <c r="H23272" t="s">
        <v>13</v>
      </c>
      <c r="I23272">
        <v>2010</v>
      </c>
      <c r="J23272" t="s">
        <v>14</v>
      </c>
      <c r="K23272" t="s">
        <v>15</v>
      </c>
      <c r="L23272">
        <v>4</v>
      </c>
    </row>
    <row r="23273" spans="1:12" x14ac:dyDescent="0.25">
      <c r="A23273">
        <v>-118.14700000000001</v>
      </c>
      <c r="B23273">
        <v>33.753100000000003</v>
      </c>
      <c r="C23273" t="s">
        <v>47914</v>
      </c>
      <c r="D23273">
        <v>5500</v>
      </c>
      <c r="E23273">
        <v>100</v>
      </c>
      <c r="F23273" t="s">
        <v>21932</v>
      </c>
      <c r="G23273" t="s">
        <v>12</v>
      </c>
      <c r="H23273" t="s">
        <v>13</v>
      </c>
      <c r="I23273">
        <v>2009</v>
      </c>
      <c r="J23273" t="s">
        <v>37</v>
      </c>
      <c r="K23273" t="s">
        <v>15</v>
      </c>
      <c r="L23273">
        <v>4</v>
      </c>
    </row>
    <row r="23274" spans="1:12" x14ac:dyDescent="0.25">
      <c r="A23274">
        <v>-73.963989999999995</v>
      </c>
      <c r="B23274">
        <v>40.824300000000001</v>
      </c>
      <c r="C23274" t="s">
        <v>47915</v>
      </c>
      <c r="D23274">
        <v>3975</v>
      </c>
      <c r="E23274">
        <v>120</v>
      </c>
      <c r="F23274" t="s">
        <v>21933</v>
      </c>
      <c r="G23274" t="s">
        <v>12</v>
      </c>
      <c r="H23274" t="s">
        <v>13</v>
      </c>
      <c r="I23274">
        <v>2010</v>
      </c>
      <c r="J23274" t="s">
        <v>35</v>
      </c>
      <c r="K23274" t="s">
        <v>15</v>
      </c>
      <c r="L23274">
        <v>4</v>
      </c>
    </row>
    <row r="23275" spans="1:12" x14ac:dyDescent="0.25">
      <c r="A23275">
        <v>-73.358800000000002</v>
      </c>
      <c r="B23275">
        <v>45.0197</v>
      </c>
      <c r="C23275" t="s">
        <v>47916</v>
      </c>
      <c r="D23275">
        <v>4700</v>
      </c>
      <c r="E23275">
        <v>84</v>
      </c>
      <c r="F23275" t="s">
        <v>21934</v>
      </c>
      <c r="G23275" t="s">
        <v>12</v>
      </c>
      <c r="H23275" t="s">
        <v>17</v>
      </c>
      <c r="I23275">
        <v>2003</v>
      </c>
      <c r="J23275" t="s">
        <v>18</v>
      </c>
      <c r="K23275" t="s">
        <v>20</v>
      </c>
      <c r="L23275">
        <v>4</v>
      </c>
    </row>
    <row r="23276" spans="1:12" x14ac:dyDescent="0.25">
      <c r="A23276">
        <v>-117.30800000000001</v>
      </c>
      <c r="B23276">
        <v>34.187600000000003</v>
      </c>
      <c r="C23276" t="s">
        <v>47917</v>
      </c>
      <c r="D23276">
        <v>8425</v>
      </c>
      <c r="E23276">
        <v>135</v>
      </c>
      <c r="F23276" t="s">
        <v>16855</v>
      </c>
      <c r="G23276" t="s">
        <v>12</v>
      </c>
      <c r="H23276" t="s">
        <v>17</v>
      </c>
      <c r="I23276">
        <v>2010</v>
      </c>
      <c r="J23276" t="s">
        <v>24</v>
      </c>
      <c r="K23276" t="s">
        <v>15</v>
      </c>
      <c r="L23276">
        <v>4</v>
      </c>
    </row>
    <row r="23277" spans="1:12" x14ac:dyDescent="0.25">
      <c r="A23277">
        <v>-121.51900000000001</v>
      </c>
      <c r="B23277">
        <v>36.5441</v>
      </c>
      <c r="C23277" t="s">
        <v>47918</v>
      </c>
      <c r="D23277">
        <v>5100</v>
      </c>
      <c r="E23277">
        <v>166</v>
      </c>
      <c r="F23277" t="s">
        <v>21935</v>
      </c>
      <c r="G23277" t="s">
        <v>181</v>
      </c>
      <c r="H23277" t="s">
        <v>182</v>
      </c>
      <c r="I23277">
        <v>2004</v>
      </c>
      <c r="J23277" t="s">
        <v>18</v>
      </c>
      <c r="K23277" t="s">
        <v>20</v>
      </c>
      <c r="L23277">
        <v>4</v>
      </c>
    </row>
    <row r="23278" spans="1:12" x14ac:dyDescent="0.25">
      <c r="A23278">
        <v>-98.207899999999995</v>
      </c>
      <c r="B23278">
        <v>26.347899999999999</v>
      </c>
      <c r="C23278" t="s">
        <v>47919</v>
      </c>
      <c r="D23278">
        <v>2100</v>
      </c>
      <c r="E23278">
        <v>123</v>
      </c>
      <c r="F23278" t="s">
        <v>21936</v>
      </c>
      <c r="G23278" t="s">
        <v>12</v>
      </c>
      <c r="H23278" t="s">
        <v>17</v>
      </c>
      <c r="I23278">
        <v>2001</v>
      </c>
      <c r="J23278" t="s">
        <v>18</v>
      </c>
      <c r="K23278" t="s">
        <v>20</v>
      </c>
      <c r="L23278">
        <v>4</v>
      </c>
    </row>
    <row r="23279" spans="1:12" x14ac:dyDescent="0.25">
      <c r="A23279">
        <v>-99.268199999999993</v>
      </c>
      <c r="B23279">
        <v>28.264299999999999</v>
      </c>
      <c r="C23279" t="s">
        <v>47920</v>
      </c>
      <c r="D23279">
        <v>5325</v>
      </c>
      <c r="E23279">
        <v>126</v>
      </c>
      <c r="F23279" t="s">
        <v>21937</v>
      </c>
      <c r="G23279" t="s">
        <v>12</v>
      </c>
      <c r="H23279" t="s">
        <v>17</v>
      </c>
      <c r="I23279">
        <v>2001</v>
      </c>
      <c r="J23279" t="s">
        <v>18</v>
      </c>
      <c r="K23279" t="s">
        <v>20</v>
      </c>
      <c r="L23279">
        <v>4</v>
      </c>
    </row>
    <row r="23280" spans="1:12" x14ac:dyDescent="0.25">
      <c r="A23280">
        <v>-95.582599999999999</v>
      </c>
      <c r="B23280">
        <v>29.755099999999999</v>
      </c>
      <c r="C23280" t="s">
        <v>47921</v>
      </c>
      <c r="D23280">
        <v>3300</v>
      </c>
      <c r="E23280">
        <v>100</v>
      </c>
      <c r="F23280" t="s">
        <v>21938</v>
      </c>
      <c r="G23280" t="s">
        <v>12</v>
      </c>
      <c r="H23280" t="s">
        <v>13</v>
      </c>
      <c r="I23280">
        <v>2010</v>
      </c>
      <c r="J23280" t="s">
        <v>48</v>
      </c>
      <c r="K23280" t="s">
        <v>15</v>
      </c>
      <c r="L23280">
        <v>4</v>
      </c>
    </row>
    <row r="23281" spans="1:12" x14ac:dyDescent="0.25">
      <c r="A23281">
        <v>-77.357699999999994</v>
      </c>
      <c r="B23281">
        <v>38.6877</v>
      </c>
      <c r="C23281" t="s">
        <v>47922</v>
      </c>
      <c r="D23281">
        <v>3325</v>
      </c>
      <c r="E23281">
        <v>81</v>
      </c>
      <c r="F23281" t="s">
        <v>21939</v>
      </c>
      <c r="G23281" t="s">
        <v>12</v>
      </c>
      <c r="H23281" t="s">
        <v>13</v>
      </c>
      <c r="I23281">
        <v>2009</v>
      </c>
      <c r="J23281" t="s">
        <v>27</v>
      </c>
      <c r="K23281" t="s">
        <v>15</v>
      </c>
      <c r="L23281">
        <v>4</v>
      </c>
    </row>
    <row r="23282" spans="1:12" x14ac:dyDescent="0.25">
      <c r="A23282">
        <v>-73.507499999999993</v>
      </c>
      <c r="B23282">
        <v>45.0441</v>
      </c>
      <c r="C23282" t="s">
        <v>47923</v>
      </c>
      <c r="D23282">
        <v>2502</v>
      </c>
      <c r="E23282">
        <v>78</v>
      </c>
      <c r="F23282" t="s">
        <v>21940</v>
      </c>
      <c r="G23282" t="s">
        <v>12</v>
      </c>
      <c r="H23282" t="s">
        <v>17</v>
      </c>
      <c r="I23282">
        <v>2003</v>
      </c>
      <c r="J23282" t="s">
        <v>18</v>
      </c>
      <c r="K23282" t="s">
        <v>20</v>
      </c>
      <c r="L23282">
        <v>4</v>
      </c>
    </row>
    <row r="23283" spans="1:12" x14ac:dyDescent="0.25">
      <c r="A23283">
        <v>-112.155</v>
      </c>
      <c r="B23283">
        <v>33.398200000000003</v>
      </c>
      <c r="C23283" t="s">
        <v>47924</v>
      </c>
      <c r="D23283">
        <v>9600</v>
      </c>
      <c r="E23283">
        <v>72</v>
      </c>
      <c r="F23283" t="s">
        <v>1562</v>
      </c>
      <c r="G23283" t="s">
        <v>63</v>
      </c>
      <c r="H23283" t="s">
        <v>119</v>
      </c>
      <c r="I23283">
        <v>2007</v>
      </c>
      <c r="J23283" t="s">
        <v>18</v>
      </c>
      <c r="K23283" t="s">
        <v>20</v>
      </c>
      <c r="L23283">
        <v>6</v>
      </c>
    </row>
    <row r="23284" spans="1:12" x14ac:dyDescent="0.25">
      <c r="A23284">
        <v>-98.130089999999996</v>
      </c>
      <c r="B23284">
        <v>26.36131</v>
      </c>
      <c r="C23284" t="s">
        <v>47925</v>
      </c>
      <c r="D23284">
        <v>4600</v>
      </c>
      <c r="E23284">
        <v>119</v>
      </c>
      <c r="F23284" t="s">
        <v>21941</v>
      </c>
      <c r="G23284" t="s">
        <v>12</v>
      </c>
      <c r="H23284" t="s">
        <v>17</v>
      </c>
      <c r="I23284">
        <v>2001</v>
      </c>
      <c r="J23284" t="s">
        <v>18</v>
      </c>
      <c r="K23284" t="s">
        <v>20</v>
      </c>
      <c r="L23284">
        <v>4</v>
      </c>
    </row>
    <row r="23285" spans="1:12" x14ac:dyDescent="0.25">
      <c r="A23285">
        <v>-122.181</v>
      </c>
      <c r="B23285">
        <v>37.873199999999997</v>
      </c>
      <c r="C23285" t="s">
        <v>47926</v>
      </c>
      <c r="D23285">
        <v>2150</v>
      </c>
      <c r="E23285">
        <v>121</v>
      </c>
      <c r="F23285" t="s">
        <v>16949</v>
      </c>
      <c r="G23285" t="s">
        <v>12</v>
      </c>
      <c r="H23285" t="s">
        <v>13</v>
      </c>
      <c r="I23285">
        <v>2012</v>
      </c>
      <c r="J23285" t="s">
        <v>100</v>
      </c>
      <c r="K23285" t="s">
        <v>15</v>
      </c>
      <c r="L23285">
        <v>4</v>
      </c>
    </row>
    <row r="23286" spans="1:12" x14ac:dyDescent="0.25">
      <c r="A23286">
        <v>-117.789</v>
      </c>
      <c r="B23286">
        <v>33.449800000000003</v>
      </c>
      <c r="C23286" t="s">
        <v>47927</v>
      </c>
      <c r="D23286">
        <v>14300</v>
      </c>
      <c r="E23286">
        <v>165</v>
      </c>
      <c r="F23286" t="s">
        <v>21942</v>
      </c>
      <c r="G23286" t="s">
        <v>181</v>
      </c>
      <c r="H23286" t="s">
        <v>182</v>
      </c>
      <c r="I23286">
        <v>2003</v>
      </c>
      <c r="J23286" t="s">
        <v>18</v>
      </c>
      <c r="K23286" t="s">
        <v>20</v>
      </c>
      <c r="L23286">
        <v>4</v>
      </c>
    </row>
    <row r="23287" spans="1:12" x14ac:dyDescent="0.25">
      <c r="A23287">
        <v>-114.99299999999999</v>
      </c>
      <c r="B23287">
        <v>36.217509999999997</v>
      </c>
      <c r="C23287" t="s">
        <v>47928</v>
      </c>
      <c r="D23287">
        <v>7399</v>
      </c>
      <c r="E23287">
        <v>106</v>
      </c>
      <c r="F23287" t="s">
        <v>21943</v>
      </c>
      <c r="G23287" t="s">
        <v>12</v>
      </c>
      <c r="H23287" t="s">
        <v>17</v>
      </c>
      <c r="I23287">
        <v>2010</v>
      </c>
      <c r="J23287" t="s">
        <v>48</v>
      </c>
      <c r="K23287" t="s">
        <v>15</v>
      </c>
      <c r="L23287">
        <v>4</v>
      </c>
    </row>
    <row r="23288" spans="1:12" x14ac:dyDescent="0.25">
      <c r="A23288">
        <v>-110.858</v>
      </c>
      <c r="B23288">
        <v>32.249899999999997</v>
      </c>
      <c r="C23288" t="s">
        <v>47929</v>
      </c>
      <c r="D23288">
        <v>9450</v>
      </c>
      <c r="E23288">
        <v>90</v>
      </c>
      <c r="F23288" t="s">
        <v>21944</v>
      </c>
      <c r="G23288" t="s">
        <v>12</v>
      </c>
      <c r="H23288" t="s">
        <v>17</v>
      </c>
      <c r="I23288">
        <v>2010</v>
      </c>
      <c r="J23288" t="s">
        <v>35</v>
      </c>
      <c r="K23288" t="s">
        <v>15</v>
      </c>
      <c r="L23288">
        <v>4</v>
      </c>
    </row>
    <row r="23289" spans="1:12" x14ac:dyDescent="0.25">
      <c r="A23289">
        <v>-115.23799</v>
      </c>
      <c r="B23289">
        <v>36.273899999999998</v>
      </c>
      <c r="C23289" t="s">
        <v>47930</v>
      </c>
      <c r="D23289">
        <v>7575</v>
      </c>
      <c r="E23289">
        <v>86</v>
      </c>
      <c r="F23289" t="s">
        <v>21945</v>
      </c>
      <c r="G23289" t="s">
        <v>12</v>
      </c>
      <c r="H23289" t="s">
        <v>17</v>
      </c>
      <c r="I23289">
        <v>2010</v>
      </c>
      <c r="J23289" t="s">
        <v>48</v>
      </c>
      <c r="K23289" t="s">
        <v>15</v>
      </c>
      <c r="L23289">
        <v>4</v>
      </c>
    </row>
    <row r="23290" spans="1:12" x14ac:dyDescent="0.25">
      <c r="A23290">
        <v>-83.466499999999996</v>
      </c>
      <c r="B23290">
        <v>42.186500000000002</v>
      </c>
      <c r="C23290" t="s">
        <v>47931</v>
      </c>
      <c r="D23290">
        <v>6600</v>
      </c>
      <c r="E23290">
        <v>80</v>
      </c>
      <c r="F23290" t="s">
        <v>21946</v>
      </c>
      <c r="G23290" t="s">
        <v>12</v>
      </c>
      <c r="H23290" t="s">
        <v>31</v>
      </c>
      <c r="I23290">
        <v>2005</v>
      </c>
      <c r="J23290" t="s">
        <v>32</v>
      </c>
      <c r="K23290" t="s">
        <v>15</v>
      </c>
      <c r="L23290">
        <v>4</v>
      </c>
    </row>
    <row r="23291" spans="1:12" x14ac:dyDescent="0.25">
      <c r="A23291">
        <v>-117.68300000000001</v>
      </c>
      <c r="B23291">
        <v>34.085599999999999</v>
      </c>
      <c r="C23291" t="s">
        <v>47932</v>
      </c>
      <c r="D23291">
        <v>5400</v>
      </c>
      <c r="E23291">
        <v>133</v>
      </c>
      <c r="F23291" t="s">
        <v>21947</v>
      </c>
      <c r="G23291" t="s">
        <v>12</v>
      </c>
      <c r="H23291" t="s">
        <v>13</v>
      </c>
      <c r="I23291">
        <v>2010</v>
      </c>
      <c r="J23291" t="s">
        <v>14</v>
      </c>
      <c r="K23291" t="s">
        <v>15</v>
      </c>
      <c r="L23291">
        <v>4</v>
      </c>
    </row>
    <row r="23292" spans="1:12" x14ac:dyDescent="0.25">
      <c r="A23292">
        <v>-115.36199999999999</v>
      </c>
      <c r="B23292">
        <v>36.142400000000002</v>
      </c>
      <c r="C23292" t="s">
        <v>47933</v>
      </c>
      <c r="D23292">
        <v>14500</v>
      </c>
      <c r="E23292">
        <v>182</v>
      </c>
      <c r="F23292" t="s">
        <v>21948</v>
      </c>
      <c r="G23292" t="s">
        <v>181</v>
      </c>
      <c r="H23292" t="s">
        <v>182</v>
      </c>
      <c r="I23292">
        <v>2004</v>
      </c>
      <c r="J23292" t="s">
        <v>18</v>
      </c>
      <c r="K23292" t="s">
        <v>20</v>
      </c>
      <c r="L23292">
        <v>4</v>
      </c>
    </row>
    <row r="23293" spans="1:12" x14ac:dyDescent="0.25">
      <c r="A23293">
        <v>-76.903599999999997</v>
      </c>
      <c r="B23293">
        <v>38.902900000000002</v>
      </c>
      <c r="C23293" t="s">
        <v>47934</v>
      </c>
      <c r="D23293">
        <v>4050</v>
      </c>
      <c r="E23293">
        <v>121</v>
      </c>
      <c r="F23293" t="s">
        <v>21949</v>
      </c>
      <c r="G23293" t="s">
        <v>12</v>
      </c>
      <c r="H23293" t="s">
        <v>13</v>
      </c>
      <c r="I23293">
        <v>2010</v>
      </c>
      <c r="J23293" t="s">
        <v>14</v>
      </c>
      <c r="K23293" t="s">
        <v>15</v>
      </c>
      <c r="L23293">
        <v>4</v>
      </c>
    </row>
    <row r="23294" spans="1:12" x14ac:dyDescent="0.25">
      <c r="A23294">
        <v>-77.066500000000005</v>
      </c>
      <c r="B23294">
        <v>38.863</v>
      </c>
      <c r="C23294" t="s">
        <v>47935</v>
      </c>
      <c r="D23294">
        <v>8400</v>
      </c>
      <c r="E23294">
        <v>72</v>
      </c>
      <c r="F23294" t="s">
        <v>21950</v>
      </c>
      <c r="G23294" t="s">
        <v>12</v>
      </c>
      <c r="H23294" t="s">
        <v>71</v>
      </c>
      <c r="I23294">
        <v>2004</v>
      </c>
      <c r="J23294" t="s">
        <v>32</v>
      </c>
      <c r="K23294" t="s">
        <v>15</v>
      </c>
      <c r="L23294">
        <v>4</v>
      </c>
    </row>
    <row r="23295" spans="1:12" x14ac:dyDescent="0.25">
      <c r="A23295">
        <v>-71.496899999999997</v>
      </c>
      <c r="B23295">
        <v>45.007100000000001</v>
      </c>
      <c r="C23295" t="s">
        <v>47936</v>
      </c>
      <c r="D23295">
        <v>3400</v>
      </c>
      <c r="E23295">
        <v>95</v>
      </c>
      <c r="F23295" t="s">
        <v>21951</v>
      </c>
      <c r="G23295" t="s">
        <v>12</v>
      </c>
      <c r="H23295" t="s">
        <v>17</v>
      </c>
      <c r="I23295">
        <v>2003</v>
      </c>
      <c r="J23295" t="s">
        <v>18</v>
      </c>
      <c r="K23295" t="s">
        <v>20</v>
      </c>
      <c r="L23295">
        <v>4</v>
      </c>
    </row>
    <row r="23296" spans="1:12" x14ac:dyDescent="0.25">
      <c r="A23296">
        <v>-95.587890000000002</v>
      </c>
      <c r="B23296">
        <v>29.714510000000001</v>
      </c>
      <c r="C23296" t="s">
        <v>47937</v>
      </c>
      <c r="D23296">
        <v>4350</v>
      </c>
      <c r="E23296">
        <v>77</v>
      </c>
      <c r="F23296" t="s">
        <v>21952</v>
      </c>
      <c r="G23296" t="s">
        <v>12</v>
      </c>
      <c r="H23296" t="s">
        <v>13</v>
      </c>
      <c r="I23296">
        <v>2010</v>
      </c>
      <c r="J23296" t="s">
        <v>152</v>
      </c>
      <c r="K23296" t="s">
        <v>15</v>
      </c>
      <c r="L23296">
        <v>4</v>
      </c>
    </row>
    <row r="23297" spans="1:12" x14ac:dyDescent="0.25">
      <c r="A23297">
        <v>-104.986</v>
      </c>
      <c r="B23297">
        <v>39.765900000000002</v>
      </c>
      <c r="C23297" t="s">
        <v>47938</v>
      </c>
      <c r="D23297">
        <v>9600</v>
      </c>
      <c r="E23297">
        <v>123</v>
      </c>
      <c r="F23297" t="s">
        <v>21953</v>
      </c>
      <c r="G23297" t="s">
        <v>12</v>
      </c>
      <c r="H23297" t="s">
        <v>17</v>
      </c>
      <c r="I23297">
        <v>2009</v>
      </c>
      <c r="J23297" t="s">
        <v>27</v>
      </c>
      <c r="K23297" t="s">
        <v>15</v>
      </c>
      <c r="L23297">
        <v>4</v>
      </c>
    </row>
    <row r="23298" spans="1:12" x14ac:dyDescent="0.25">
      <c r="A23298">
        <v>-95.641890000000004</v>
      </c>
      <c r="B23298">
        <v>29.759799999999998</v>
      </c>
      <c r="C23298" t="s">
        <v>47939</v>
      </c>
      <c r="D23298">
        <v>5175</v>
      </c>
      <c r="E23298">
        <v>90</v>
      </c>
      <c r="F23298" t="s">
        <v>21954</v>
      </c>
      <c r="G23298" t="s">
        <v>12</v>
      </c>
      <c r="H23298" t="s">
        <v>13</v>
      </c>
      <c r="I23298">
        <v>2010</v>
      </c>
      <c r="J23298" t="s">
        <v>48</v>
      </c>
      <c r="K23298" t="s">
        <v>15</v>
      </c>
      <c r="L23298">
        <v>4</v>
      </c>
    </row>
    <row r="23299" spans="1:12" x14ac:dyDescent="0.25">
      <c r="A23299">
        <v>-98.145899999999997</v>
      </c>
      <c r="B23299">
        <v>26.471</v>
      </c>
      <c r="C23299" t="s">
        <v>47940</v>
      </c>
      <c r="D23299">
        <v>825</v>
      </c>
      <c r="E23299">
        <v>42</v>
      </c>
      <c r="F23299" t="s">
        <v>21955</v>
      </c>
      <c r="G23299" t="s">
        <v>114</v>
      </c>
      <c r="H23299" t="s">
        <v>115</v>
      </c>
      <c r="J23299" t="s">
        <v>116</v>
      </c>
      <c r="K23299" t="s">
        <v>20</v>
      </c>
      <c r="L23299">
        <v>6</v>
      </c>
    </row>
    <row r="23300" spans="1:12" x14ac:dyDescent="0.25">
      <c r="A23300">
        <v>-98.162800000000004</v>
      </c>
      <c r="B23300">
        <v>26.4404</v>
      </c>
      <c r="C23300" t="s">
        <v>47941</v>
      </c>
      <c r="D23300">
        <v>1150</v>
      </c>
      <c r="E23300">
        <v>123</v>
      </c>
      <c r="F23300" t="s">
        <v>21956</v>
      </c>
      <c r="G23300" t="s">
        <v>12</v>
      </c>
      <c r="H23300" t="s">
        <v>17</v>
      </c>
      <c r="I23300">
        <v>2001</v>
      </c>
      <c r="J23300" t="s">
        <v>18</v>
      </c>
      <c r="K23300" t="s">
        <v>20</v>
      </c>
      <c r="L23300">
        <v>4</v>
      </c>
    </row>
    <row r="23301" spans="1:12" x14ac:dyDescent="0.25">
      <c r="A23301">
        <v>-73.891900000000007</v>
      </c>
      <c r="B23301">
        <v>40.937600000000003</v>
      </c>
      <c r="C23301" t="s">
        <v>47942</v>
      </c>
      <c r="D23301">
        <v>5125</v>
      </c>
      <c r="E23301">
        <v>104</v>
      </c>
      <c r="F23301" t="s">
        <v>21957</v>
      </c>
      <c r="G23301" t="s">
        <v>12</v>
      </c>
      <c r="H23301" t="s">
        <v>13</v>
      </c>
      <c r="I23301">
        <v>2010</v>
      </c>
      <c r="J23301" t="s">
        <v>37</v>
      </c>
      <c r="K23301" t="s">
        <v>15</v>
      </c>
      <c r="L23301">
        <v>4</v>
      </c>
    </row>
    <row r="23302" spans="1:12" x14ac:dyDescent="0.25">
      <c r="A23302">
        <v>-109.4</v>
      </c>
      <c r="B23302">
        <v>31.893799999999999</v>
      </c>
      <c r="C23302" t="s">
        <v>47943</v>
      </c>
      <c r="D23302">
        <v>9325</v>
      </c>
      <c r="E23302">
        <v>140</v>
      </c>
      <c r="F23302" t="s">
        <v>21958</v>
      </c>
      <c r="G23302" t="s">
        <v>12</v>
      </c>
      <c r="H23302" t="s">
        <v>17</v>
      </c>
      <c r="J23302" t="s">
        <v>18</v>
      </c>
      <c r="K23302" t="s">
        <v>20</v>
      </c>
      <c r="L23302">
        <v>4</v>
      </c>
    </row>
    <row r="23303" spans="1:12" x14ac:dyDescent="0.25">
      <c r="A23303">
        <v>-84.456490000000002</v>
      </c>
      <c r="B23303">
        <v>33.874000000000002</v>
      </c>
      <c r="C23303" t="s">
        <v>47944</v>
      </c>
      <c r="D23303">
        <v>3600</v>
      </c>
      <c r="E23303">
        <v>64</v>
      </c>
      <c r="F23303" t="s">
        <v>380</v>
      </c>
      <c r="G23303" t="s">
        <v>12</v>
      </c>
      <c r="H23303" t="s">
        <v>13</v>
      </c>
      <c r="I23303">
        <v>2010</v>
      </c>
      <c r="J23303" t="s">
        <v>24</v>
      </c>
      <c r="K23303" t="s">
        <v>15</v>
      </c>
      <c r="L23303">
        <v>4</v>
      </c>
    </row>
    <row r="23304" spans="1:12" x14ac:dyDescent="0.25">
      <c r="A23304">
        <v>-71.078400000000002</v>
      </c>
      <c r="B23304">
        <v>42.295299999999997</v>
      </c>
      <c r="C23304" t="s">
        <v>47945</v>
      </c>
      <c r="D23304">
        <v>6125</v>
      </c>
      <c r="E23304">
        <v>106</v>
      </c>
      <c r="F23304" t="s">
        <v>21959</v>
      </c>
      <c r="G23304" t="s">
        <v>12</v>
      </c>
      <c r="H23304" t="s">
        <v>13</v>
      </c>
      <c r="I23304">
        <v>2010</v>
      </c>
      <c r="J23304" t="s">
        <v>54</v>
      </c>
      <c r="K23304" t="s">
        <v>15</v>
      </c>
      <c r="L23304">
        <v>4</v>
      </c>
    </row>
    <row r="23305" spans="1:12" x14ac:dyDescent="0.25">
      <c r="A23305">
        <v>-121.502</v>
      </c>
      <c r="B23305">
        <v>36.530900000000003</v>
      </c>
      <c r="C23305" t="s">
        <v>47946</v>
      </c>
      <c r="D23305">
        <v>5100</v>
      </c>
      <c r="E23305">
        <v>157</v>
      </c>
      <c r="F23305" t="s">
        <v>16533</v>
      </c>
      <c r="G23305" t="s">
        <v>181</v>
      </c>
      <c r="H23305" t="s">
        <v>182</v>
      </c>
      <c r="I23305">
        <v>2004</v>
      </c>
      <c r="J23305" t="s">
        <v>18</v>
      </c>
      <c r="K23305" t="s">
        <v>20</v>
      </c>
      <c r="L23305">
        <v>4</v>
      </c>
    </row>
    <row r="23306" spans="1:12" x14ac:dyDescent="0.25">
      <c r="A23306">
        <v>-72.605599999999995</v>
      </c>
      <c r="B23306">
        <v>42.0184</v>
      </c>
      <c r="C23306" t="s">
        <v>47947</v>
      </c>
      <c r="D23306">
        <v>8250</v>
      </c>
      <c r="E23306">
        <v>76</v>
      </c>
      <c r="F23306" t="s">
        <v>21960</v>
      </c>
      <c r="G23306" t="s">
        <v>12</v>
      </c>
      <c r="H23306" t="s">
        <v>17</v>
      </c>
      <c r="I23306">
        <v>2015</v>
      </c>
      <c r="J23306" t="s">
        <v>48</v>
      </c>
      <c r="K23306" t="s">
        <v>15</v>
      </c>
      <c r="L23306">
        <v>4</v>
      </c>
    </row>
    <row r="23307" spans="1:12" x14ac:dyDescent="0.25">
      <c r="A23307">
        <v>-117.935</v>
      </c>
      <c r="B23307">
        <v>33.736600000000003</v>
      </c>
      <c r="C23307" t="s">
        <v>47948</v>
      </c>
      <c r="D23307">
        <v>12400</v>
      </c>
      <c r="E23307">
        <v>95</v>
      </c>
      <c r="F23307" t="s">
        <v>21961</v>
      </c>
      <c r="G23307" t="s">
        <v>181</v>
      </c>
      <c r="H23307" t="s">
        <v>182</v>
      </c>
      <c r="I23307">
        <v>2004</v>
      </c>
      <c r="J23307" t="s">
        <v>18</v>
      </c>
      <c r="K23307" t="s">
        <v>20</v>
      </c>
      <c r="L23307">
        <v>4</v>
      </c>
    </row>
    <row r="23308" spans="1:12" x14ac:dyDescent="0.25">
      <c r="A23308">
        <v>-95.650989999999993</v>
      </c>
      <c r="B23308">
        <v>29.759709999999998</v>
      </c>
      <c r="C23308" t="s">
        <v>47949</v>
      </c>
      <c r="D23308">
        <v>5324</v>
      </c>
      <c r="E23308">
        <v>141</v>
      </c>
      <c r="F23308" t="s">
        <v>16417</v>
      </c>
      <c r="G23308" t="s">
        <v>12</v>
      </c>
      <c r="H23308" t="s">
        <v>17</v>
      </c>
      <c r="I23308">
        <v>2009</v>
      </c>
      <c r="J23308" t="s">
        <v>27</v>
      </c>
      <c r="K23308" t="s">
        <v>15</v>
      </c>
      <c r="L23308">
        <v>4</v>
      </c>
    </row>
    <row r="23309" spans="1:12" x14ac:dyDescent="0.25">
      <c r="A23309">
        <v>-93.142399999999995</v>
      </c>
      <c r="B23309">
        <v>37.609400000000001</v>
      </c>
      <c r="C23309" t="s">
        <v>47950</v>
      </c>
      <c r="D23309">
        <v>7675</v>
      </c>
      <c r="E23309">
        <v>122</v>
      </c>
      <c r="F23309" t="s">
        <v>21962</v>
      </c>
      <c r="G23309" t="s">
        <v>12</v>
      </c>
      <c r="H23309" t="s">
        <v>13</v>
      </c>
      <c r="I23309">
        <v>2010</v>
      </c>
      <c r="J23309" t="s">
        <v>24</v>
      </c>
      <c r="K23309" t="s">
        <v>15</v>
      </c>
      <c r="L23309">
        <v>4</v>
      </c>
    </row>
    <row r="23310" spans="1:12" x14ac:dyDescent="0.25">
      <c r="A23310">
        <v>-95.619900000000001</v>
      </c>
      <c r="B23310">
        <v>29.720199999999998</v>
      </c>
      <c r="C23310" t="s">
        <v>47951</v>
      </c>
      <c r="D23310">
        <v>4375</v>
      </c>
      <c r="E23310">
        <v>100</v>
      </c>
      <c r="F23310" t="s">
        <v>21963</v>
      </c>
      <c r="G23310" t="s">
        <v>12</v>
      </c>
      <c r="H23310" t="s">
        <v>13</v>
      </c>
      <c r="I23310">
        <v>2010</v>
      </c>
      <c r="J23310" t="s">
        <v>48</v>
      </c>
      <c r="K23310" t="s">
        <v>15</v>
      </c>
      <c r="L23310">
        <v>4</v>
      </c>
    </row>
    <row r="23311" spans="1:12" x14ac:dyDescent="0.25">
      <c r="A23311">
        <v>-73.519900000000007</v>
      </c>
      <c r="B23311">
        <v>44.636099999999999</v>
      </c>
      <c r="C23311" t="s">
        <v>47952</v>
      </c>
      <c r="D23311">
        <v>2450</v>
      </c>
      <c r="E23311">
        <v>157</v>
      </c>
      <c r="F23311" t="s">
        <v>21964</v>
      </c>
      <c r="G23311" t="s">
        <v>12</v>
      </c>
      <c r="H23311" t="s">
        <v>17</v>
      </c>
      <c r="I23311">
        <v>2003</v>
      </c>
      <c r="J23311" t="s">
        <v>18</v>
      </c>
      <c r="K23311" t="s">
        <v>20</v>
      </c>
      <c r="L23311">
        <v>4</v>
      </c>
    </row>
    <row r="23312" spans="1:12" x14ac:dyDescent="0.25">
      <c r="A23312">
        <v>-122.52500000000001</v>
      </c>
      <c r="B23312">
        <v>38.0032</v>
      </c>
      <c r="C23312" t="s">
        <v>47953</v>
      </c>
      <c r="D23312">
        <v>4675</v>
      </c>
      <c r="E23312">
        <v>107</v>
      </c>
      <c r="F23312" t="s">
        <v>21965</v>
      </c>
      <c r="G23312" t="s">
        <v>12</v>
      </c>
      <c r="H23312" t="s">
        <v>13</v>
      </c>
      <c r="I23312">
        <v>2012</v>
      </c>
      <c r="J23312" t="s">
        <v>100</v>
      </c>
      <c r="K23312" t="s">
        <v>15</v>
      </c>
      <c r="L23312">
        <v>4</v>
      </c>
    </row>
    <row r="23313" spans="1:12" x14ac:dyDescent="0.25">
      <c r="A23313">
        <v>-74.274199999999993</v>
      </c>
      <c r="B23313">
        <v>44.4011</v>
      </c>
      <c r="C23313" t="s">
        <v>47954</v>
      </c>
      <c r="D23313">
        <v>5400</v>
      </c>
      <c r="E23313">
        <v>123</v>
      </c>
      <c r="F23313" t="s">
        <v>21966</v>
      </c>
      <c r="G23313" t="s">
        <v>12</v>
      </c>
      <c r="H23313" t="s">
        <v>17</v>
      </c>
      <c r="I23313">
        <v>2003</v>
      </c>
      <c r="J23313" t="s">
        <v>18</v>
      </c>
      <c r="K23313" t="s">
        <v>20</v>
      </c>
      <c r="L23313">
        <v>4</v>
      </c>
    </row>
    <row r="23314" spans="1:12" x14ac:dyDescent="0.25">
      <c r="A23314">
        <v>-79.544700000000006</v>
      </c>
      <c r="B23314">
        <v>25.6675</v>
      </c>
      <c r="C23314" t="s">
        <v>47955</v>
      </c>
      <c r="D23314">
        <v>10400</v>
      </c>
      <c r="E23314">
        <v>239</v>
      </c>
      <c r="F23314" t="s">
        <v>21967</v>
      </c>
      <c r="G23314" t="s">
        <v>203</v>
      </c>
      <c r="H23314" t="s">
        <v>204</v>
      </c>
      <c r="I23314">
        <v>2009</v>
      </c>
      <c r="J23314" t="s">
        <v>18</v>
      </c>
      <c r="K23314" t="s">
        <v>20</v>
      </c>
      <c r="L23314">
        <v>5</v>
      </c>
    </row>
    <row r="23315" spans="1:12" x14ac:dyDescent="0.25">
      <c r="A23315">
        <v>-117.515</v>
      </c>
      <c r="B23315">
        <v>33.831499999999998</v>
      </c>
      <c r="C23315" t="s">
        <v>47956</v>
      </c>
      <c r="D23315">
        <v>15400</v>
      </c>
      <c r="E23315">
        <v>232</v>
      </c>
      <c r="F23315" t="s">
        <v>21968</v>
      </c>
      <c r="G23315" t="s">
        <v>181</v>
      </c>
      <c r="H23315" t="s">
        <v>182</v>
      </c>
      <c r="I23315">
        <v>2004</v>
      </c>
      <c r="J23315" t="s">
        <v>18</v>
      </c>
      <c r="K23315" t="s">
        <v>20</v>
      </c>
      <c r="L23315">
        <v>4</v>
      </c>
    </row>
    <row r="23316" spans="1:12" x14ac:dyDescent="0.25">
      <c r="A23316">
        <v>-96.840590000000006</v>
      </c>
      <c r="B23316">
        <v>32.788699999999999</v>
      </c>
      <c r="C23316" t="s">
        <v>47957</v>
      </c>
      <c r="D23316">
        <v>2400</v>
      </c>
      <c r="E23316">
        <v>33</v>
      </c>
      <c r="F23316" t="s">
        <v>21969</v>
      </c>
      <c r="G23316" t="s">
        <v>63</v>
      </c>
      <c r="H23316" t="s">
        <v>64</v>
      </c>
      <c r="I23316">
        <v>1996</v>
      </c>
      <c r="J23316" t="s">
        <v>65</v>
      </c>
      <c r="K23316" t="s">
        <v>20</v>
      </c>
      <c r="L23316">
        <v>6</v>
      </c>
    </row>
    <row r="23317" spans="1:12" x14ac:dyDescent="0.25">
      <c r="A23317">
        <v>-77.397000000000006</v>
      </c>
      <c r="B23317">
        <v>38.872210000000003</v>
      </c>
      <c r="C23317" t="s">
        <v>47958</v>
      </c>
      <c r="D23317">
        <v>5250</v>
      </c>
      <c r="E23317">
        <v>147</v>
      </c>
      <c r="F23317" t="s">
        <v>21970</v>
      </c>
      <c r="G23317" t="s">
        <v>12</v>
      </c>
      <c r="H23317">
        <v>182</v>
      </c>
      <c r="I23317">
        <v>2009</v>
      </c>
      <c r="J23317" t="s">
        <v>80</v>
      </c>
      <c r="K23317" t="s">
        <v>15</v>
      </c>
      <c r="L23317">
        <v>4</v>
      </c>
    </row>
    <row r="23318" spans="1:12" x14ac:dyDescent="0.25">
      <c r="A23318">
        <v>-121.23099999999999</v>
      </c>
      <c r="B23318">
        <v>38.662700000000001</v>
      </c>
      <c r="C23318" t="s">
        <v>47959</v>
      </c>
      <c r="D23318">
        <v>2949</v>
      </c>
      <c r="E23318">
        <v>100</v>
      </c>
      <c r="F23318" t="s">
        <v>16699</v>
      </c>
      <c r="G23318" t="s">
        <v>12</v>
      </c>
      <c r="H23318" t="s">
        <v>17</v>
      </c>
      <c r="J23318" t="s">
        <v>54</v>
      </c>
      <c r="K23318" t="s">
        <v>15</v>
      </c>
      <c r="L23318">
        <v>4</v>
      </c>
    </row>
    <row r="23319" spans="1:12" x14ac:dyDescent="0.25">
      <c r="A23319">
        <v>-84.643299999999996</v>
      </c>
      <c r="B23319">
        <v>33.9467</v>
      </c>
      <c r="C23319" t="s">
        <v>47960</v>
      </c>
      <c r="D23319">
        <v>4346</v>
      </c>
      <c r="E23319">
        <v>70</v>
      </c>
      <c r="F23319" t="s">
        <v>21971</v>
      </c>
      <c r="G23319" t="s">
        <v>12</v>
      </c>
      <c r="H23319" t="s">
        <v>13</v>
      </c>
      <c r="I23319">
        <v>2010</v>
      </c>
      <c r="J23319" t="s">
        <v>152</v>
      </c>
      <c r="K23319" t="s">
        <v>15</v>
      </c>
      <c r="L23319">
        <v>4</v>
      </c>
    </row>
    <row r="23320" spans="1:12" x14ac:dyDescent="0.25">
      <c r="A23320">
        <v>-117.857</v>
      </c>
      <c r="B23320">
        <v>33.887700000000002</v>
      </c>
      <c r="C23320" t="s">
        <v>47961</v>
      </c>
      <c r="D23320">
        <v>5375</v>
      </c>
      <c r="E23320">
        <v>108</v>
      </c>
      <c r="F23320" t="s">
        <v>21972</v>
      </c>
      <c r="G23320" t="s">
        <v>12</v>
      </c>
      <c r="H23320" t="s">
        <v>13</v>
      </c>
      <c r="I23320">
        <v>2010</v>
      </c>
      <c r="J23320" t="s">
        <v>24</v>
      </c>
      <c r="K23320" t="s">
        <v>15</v>
      </c>
      <c r="L23320">
        <v>4</v>
      </c>
    </row>
    <row r="23321" spans="1:12" x14ac:dyDescent="0.25">
      <c r="A23321">
        <v>-77.046700000000001</v>
      </c>
      <c r="B23321">
        <v>38.919600000000003</v>
      </c>
      <c r="C23321" t="s">
        <v>47962</v>
      </c>
      <c r="D23321">
        <v>5150</v>
      </c>
      <c r="E23321">
        <v>90</v>
      </c>
      <c r="F23321" t="s">
        <v>21973</v>
      </c>
      <c r="G23321" t="s">
        <v>12</v>
      </c>
      <c r="H23321" t="s">
        <v>13</v>
      </c>
      <c r="I23321">
        <v>2009</v>
      </c>
      <c r="J23321" t="s">
        <v>27</v>
      </c>
      <c r="K23321" t="s">
        <v>15</v>
      </c>
      <c r="L23321">
        <v>4</v>
      </c>
    </row>
    <row r="23322" spans="1:12" x14ac:dyDescent="0.25">
      <c r="A23322">
        <v>-121.492</v>
      </c>
      <c r="B23322">
        <v>36.522500000000001</v>
      </c>
      <c r="C23322" t="s">
        <v>47963</v>
      </c>
      <c r="D23322">
        <v>5100</v>
      </c>
      <c r="E23322">
        <v>149</v>
      </c>
      <c r="F23322" t="s">
        <v>16966</v>
      </c>
      <c r="G23322" t="s">
        <v>181</v>
      </c>
      <c r="H23322" t="s">
        <v>182</v>
      </c>
      <c r="I23322">
        <v>2004</v>
      </c>
      <c r="J23322" t="s">
        <v>18</v>
      </c>
      <c r="K23322" t="s">
        <v>20</v>
      </c>
      <c r="L23322">
        <v>4</v>
      </c>
    </row>
    <row r="23323" spans="1:12" x14ac:dyDescent="0.25">
      <c r="A23323">
        <v>-77.2637</v>
      </c>
      <c r="B23323">
        <v>38.7804</v>
      </c>
      <c r="C23323" t="s">
        <v>47964</v>
      </c>
      <c r="D23323">
        <v>7425</v>
      </c>
      <c r="E23323">
        <v>144</v>
      </c>
      <c r="F23323" t="s">
        <v>21974</v>
      </c>
      <c r="G23323" t="s">
        <v>12</v>
      </c>
      <c r="H23323" t="s">
        <v>13</v>
      </c>
      <c r="I23323">
        <v>2009</v>
      </c>
      <c r="J23323" t="s">
        <v>27</v>
      </c>
      <c r="K23323" t="s">
        <v>15</v>
      </c>
      <c r="L23323">
        <v>4</v>
      </c>
    </row>
    <row r="23324" spans="1:12" x14ac:dyDescent="0.25">
      <c r="A23324">
        <v>-112.20599</v>
      </c>
      <c r="B23324">
        <v>33.498109999999997</v>
      </c>
      <c r="C23324" t="s">
        <v>47965</v>
      </c>
      <c r="D23324">
        <v>8475</v>
      </c>
      <c r="E23324">
        <v>86</v>
      </c>
      <c r="F23324" t="s">
        <v>1257</v>
      </c>
      <c r="G23324" t="s">
        <v>12</v>
      </c>
      <c r="H23324" t="s">
        <v>17</v>
      </c>
      <c r="I23324">
        <v>2009</v>
      </c>
      <c r="J23324" t="s">
        <v>57</v>
      </c>
      <c r="K23324" t="s">
        <v>15</v>
      </c>
      <c r="L23324">
        <v>4</v>
      </c>
    </row>
    <row r="23325" spans="1:12" x14ac:dyDescent="0.25">
      <c r="A23325">
        <v>-117.699</v>
      </c>
      <c r="B23325">
        <v>34.1111</v>
      </c>
      <c r="C23325" t="s">
        <v>47966</v>
      </c>
      <c r="D23325">
        <v>5400</v>
      </c>
      <c r="E23325">
        <v>103</v>
      </c>
      <c r="F23325" t="s">
        <v>16375</v>
      </c>
      <c r="G23325" t="s">
        <v>12</v>
      </c>
      <c r="H23325" t="s">
        <v>13</v>
      </c>
      <c r="I23325">
        <v>2010</v>
      </c>
      <c r="J23325" t="s">
        <v>14</v>
      </c>
      <c r="K23325" t="s">
        <v>15</v>
      </c>
      <c r="L23325">
        <v>4</v>
      </c>
    </row>
    <row r="23326" spans="1:12" x14ac:dyDescent="0.25">
      <c r="A23326">
        <v>-76.9161</v>
      </c>
      <c r="B23326">
        <v>38.9178</v>
      </c>
      <c r="C23326" t="s">
        <v>47967</v>
      </c>
      <c r="D23326">
        <v>6425</v>
      </c>
      <c r="E23326">
        <v>110</v>
      </c>
      <c r="F23326" t="s">
        <v>21975</v>
      </c>
      <c r="G23326" t="s">
        <v>12</v>
      </c>
      <c r="H23326" t="s">
        <v>13</v>
      </c>
      <c r="I23326">
        <v>2009</v>
      </c>
      <c r="J23326" t="s">
        <v>27</v>
      </c>
      <c r="K23326" t="s">
        <v>15</v>
      </c>
      <c r="L23326">
        <v>4</v>
      </c>
    </row>
    <row r="23327" spans="1:12" x14ac:dyDescent="0.25">
      <c r="A23327">
        <v>-98.006799999999998</v>
      </c>
      <c r="B23327">
        <v>26.483699999999999</v>
      </c>
      <c r="C23327" t="s">
        <v>47968</v>
      </c>
      <c r="D23327">
        <v>4350</v>
      </c>
      <c r="E23327">
        <v>85</v>
      </c>
      <c r="F23327" t="s">
        <v>21976</v>
      </c>
      <c r="G23327" t="s">
        <v>12</v>
      </c>
      <c r="H23327" t="s">
        <v>17</v>
      </c>
      <c r="I23327">
        <v>2001</v>
      </c>
      <c r="J23327" t="s">
        <v>18</v>
      </c>
      <c r="K23327" t="s">
        <v>20</v>
      </c>
      <c r="L23327">
        <v>4</v>
      </c>
    </row>
    <row r="23328" spans="1:12" x14ac:dyDescent="0.25">
      <c r="A23328">
        <v>-95.795299999999997</v>
      </c>
      <c r="B23328">
        <v>29.748200000000001</v>
      </c>
      <c r="C23328" t="s">
        <v>47969</v>
      </c>
      <c r="D23328">
        <v>3575</v>
      </c>
      <c r="E23328">
        <v>103</v>
      </c>
      <c r="F23328" t="s">
        <v>21977</v>
      </c>
      <c r="G23328" t="s">
        <v>12</v>
      </c>
      <c r="H23328" t="s">
        <v>13</v>
      </c>
      <c r="I23328">
        <v>2010</v>
      </c>
      <c r="J23328" t="s">
        <v>48</v>
      </c>
      <c r="K23328" t="s">
        <v>15</v>
      </c>
      <c r="L23328">
        <v>4</v>
      </c>
    </row>
    <row r="23329" spans="1:12" x14ac:dyDescent="0.25">
      <c r="A23329">
        <v>-110.91598999999999</v>
      </c>
      <c r="B23329">
        <v>32.131</v>
      </c>
      <c r="C23329" t="s">
        <v>47970</v>
      </c>
      <c r="D23329">
        <v>4775</v>
      </c>
      <c r="E23329">
        <v>55</v>
      </c>
      <c r="F23329" t="s">
        <v>21978</v>
      </c>
      <c r="G23329" t="s">
        <v>12</v>
      </c>
      <c r="H23329" t="s">
        <v>17</v>
      </c>
      <c r="J23329" t="s">
        <v>18</v>
      </c>
      <c r="K23329" t="s">
        <v>20</v>
      </c>
      <c r="L23329">
        <v>4</v>
      </c>
    </row>
    <row r="23330" spans="1:12" x14ac:dyDescent="0.25">
      <c r="A23330">
        <v>-77.460899999999995</v>
      </c>
      <c r="B23330">
        <v>38.867600000000003</v>
      </c>
      <c r="C23330" t="s">
        <v>47971</v>
      </c>
      <c r="D23330">
        <v>7450</v>
      </c>
      <c r="E23330">
        <v>101</v>
      </c>
      <c r="F23330" t="s">
        <v>21979</v>
      </c>
      <c r="G23330" t="s">
        <v>12</v>
      </c>
      <c r="H23330" t="s">
        <v>13</v>
      </c>
      <c r="I23330">
        <v>2009</v>
      </c>
      <c r="J23330" t="s">
        <v>27</v>
      </c>
      <c r="K23330" t="s">
        <v>15</v>
      </c>
      <c r="L23330">
        <v>4</v>
      </c>
    </row>
    <row r="23331" spans="1:12" x14ac:dyDescent="0.25">
      <c r="A23331">
        <v>-117.249</v>
      </c>
      <c r="B23331">
        <v>32.74541</v>
      </c>
      <c r="C23331" t="s">
        <v>47972</v>
      </c>
      <c r="D23331">
        <v>10425</v>
      </c>
      <c r="E23331">
        <v>251</v>
      </c>
      <c r="F23331" t="s">
        <v>16710</v>
      </c>
      <c r="G23331" t="s">
        <v>102</v>
      </c>
      <c r="H23331" t="s">
        <v>103</v>
      </c>
      <c r="I23331">
        <v>2010</v>
      </c>
      <c r="J23331" t="s">
        <v>18</v>
      </c>
      <c r="K23331" t="s">
        <v>20</v>
      </c>
      <c r="L23331">
        <v>5</v>
      </c>
    </row>
    <row r="23332" spans="1:12" x14ac:dyDescent="0.25">
      <c r="A23332">
        <v>-77.02319</v>
      </c>
      <c r="B23332">
        <v>38.85521</v>
      </c>
      <c r="C23332" t="s">
        <v>47973</v>
      </c>
      <c r="D23332">
        <v>6100</v>
      </c>
      <c r="E23332">
        <v>136</v>
      </c>
      <c r="F23332" t="s">
        <v>21980</v>
      </c>
      <c r="G23332" t="s">
        <v>12</v>
      </c>
      <c r="H23332" t="s">
        <v>13</v>
      </c>
      <c r="I23332">
        <v>2009</v>
      </c>
      <c r="J23332" t="s">
        <v>27</v>
      </c>
      <c r="K23332" t="s">
        <v>15</v>
      </c>
      <c r="L23332">
        <v>4</v>
      </c>
    </row>
    <row r="23333" spans="1:12" x14ac:dyDescent="0.25">
      <c r="A23333">
        <v>-98.207899999999995</v>
      </c>
      <c r="B23333">
        <v>26.1297</v>
      </c>
      <c r="C23333" t="s">
        <v>47974</v>
      </c>
      <c r="D23333">
        <v>2700</v>
      </c>
      <c r="E23333">
        <v>116</v>
      </c>
      <c r="F23333" t="s">
        <v>21981</v>
      </c>
      <c r="G23333" t="s">
        <v>12</v>
      </c>
      <c r="H23333" t="s">
        <v>17</v>
      </c>
      <c r="I23333">
        <v>2001</v>
      </c>
      <c r="J23333" t="s">
        <v>18</v>
      </c>
      <c r="K23333" t="s">
        <v>20</v>
      </c>
      <c r="L23333">
        <v>4</v>
      </c>
    </row>
    <row r="23334" spans="1:12" x14ac:dyDescent="0.25">
      <c r="A23334">
        <v>-72.744900000000001</v>
      </c>
      <c r="B23334">
        <v>41.913800000000002</v>
      </c>
      <c r="C23334" t="s">
        <v>47975</v>
      </c>
      <c r="D23334">
        <v>8250</v>
      </c>
      <c r="E23334">
        <v>44</v>
      </c>
      <c r="F23334" t="s">
        <v>21982</v>
      </c>
      <c r="G23334" t="s">
        <v>12</v>
      </c>
      <c r="H23334" t="s">
        <v>17</v>
      </c>
      <c r="I23334">
        <v>2015</v>
      </c>
      <c r="J23334" t="s">
        <v>48</v>
      </c>
      <c r="K23334" t="s">
        <v>15</v>
      </c>
      <c r="L23334">
        <v>4</v>
      </c>
    </row>
    <row r="23335" spans="1:12" x14ac:dyDescent="0.25">
      <c r="A23335">
        <v>-84.563999999999993</v>
      </c>
      <c r="B23335">
        <v>39.110199999999999</v>
      </c>
      <c r="C23335" t="s">
        <v>47976</v>
      </c>
      <c r="D23335">
        <v>5875</v>
      </c>
      <c r="E23335">
        <v>110</v>
      </c>
      <c r="F23335" t="s">
        <v>16711</v>
      </c>
      <c r="G23335" t="s">
        <v>12</v>
      </c>
      <c r="H23335" t="s">
        <v>13</v>
      </c>
      <c r="I23335">
        <v>2010</v>
      </c>
      <c r="J23335" t="s">
        <v>35</v>
      </c>
      <c r="K23335" t="s">
        <v>15</v>
      </c>
      <c r="L23335">
        <v>4</v>
      </c>
    </row>
    <row r="23336" spans="1:12" x14ac:dyDescent="0.25">
      <c r="A23336">
        <v>-117.358</v>
      </c>
      <c r="B23336">
        <v>33.171199999999999</v>
      </c>
      <c r="C23336" t="s">
        <v>47977</v>
      </c>
      <c r="D23336">
        <v>5441</v>
      </c>
      <c r="E23336">
        <v>126</v>
      </c>
      <c r="F23336" t="s">
        <v>16942</v>
      </c>
      <c r="G23336" t="s">
        <v>12</v>
      </c>
      <c r="H23336" t="s">
        <v>31</v>
      </c>
      <c r="I23336">
        <v>2003</v>
      </c>
      <c r="J23336" t="s">
        <v>74</v>
      </c>
      <c r="K23336" t="s">
        <v>15</v>
      </c>
      <c r="L23336">
        <v>4</v>
      </c>
    </row>
    <row r="23337" spans="1:12" x14ac:dyDescent="0.25">
      <c r="A23337">
        <v>-117.13</v>
      </c>
      <c r="B23337">
        <v>32.71181</v>
      </c>
      <c r="C23337" t="s">
        <v>47978</v>
      </c>
      <c r="D23337">
        <v>4400</v>
      </c>
      <c r="E23337">
        <v>97</v>
      </c>
      <c r="F23337" t="s">
        <v>21983</v>
      </c>
      <c r="G23337" t="s">
        <v>12</v>
      </c>
      <c r="H23337" t="s">
        <v>31</v>
      </c>
      <c r="I23337">
        <v>2003</v>
      </c>
      <c r="J23337" t="s">
        <v>74</v>
      </c>
      <c r="K23337" t="s">
        <v>15</v>
      </c>
      <c r="L23337">
        <v>4</v>
      </c>
    </row>
    <row r="23338" spans="1:12" x14ac:dyDescent="0.25">
      <c r="A23338">
        <v>-95.457599999999999</v>
      </c>
      <c r="B23338">
        <v>30.145800000000001</v>
      </c>
      <c r="C23338" t="s">
        <v>47979</v>
      </c>
      <c r="D23338">
        <v>4400</v>
      </c>
      <c r="E23338">
        <v>100</v>
      </c>
      <c r="F23338" t="s">
        <v>16366</v>
      </c>
      <c r="G23338" t="s">
        <v>12</v>
      </c>
      <c r="H23338" t="s">
        <v>13</v>
      </c>
      <c r="I23338">
        <v>2010</v>
      </c>
      <c r="J23338" t="s">
        <v>152</v>
      </c>
      <c r="K23338" t="s">
        <v>15</v>
      </c>
      <c r="L23338">
        <v>4</v>
      </c>
    </row>
    <row r="23339" spans="1:12" x14ac:dyDescent="0.25">
      <c r="A23339">
        <v>-110.88800000000001</v>
      </c>
      <c r="B23339">
        <v>32.177799999999998</v>
      </c>
      <c r="C23339" t="s">
        <v>24908</v>
      </c>
      <c r="D23339">
        <v>3850</v>
      </c>
      <c r="E23339">
        <v>150</v>
      </c>
      <c r="F23339" t="s">
        <v>21984</v>
      </c>
      <c r="G23339" t="s">
        <v>12</v>
      </c>
      <c r="H23339" t="s">
        <v>17</v>
      </c>
      <c r="J23339" t="s">
        <v>18</v>
      </c>
      <c r="K23339" t="s">
        <v>20</v>
      </c>
      <c r="L23339">
        <v>4</v>
      </c>
    </row>
    <row r="23340" spans="1:12" x14ac:dyDescent="0.25">
      <c r="A23340">
        <v>-117.913</v>
      </c>
      <c r="B23340">
        <v>33.990900000000003</v>
      </c>
      <c r="C23340" t="s">
        <v>47980</v>
      </c>
      <c r="D23340">
        <v>14600</v>
      </c>
      <c r="E23340">
        <v>183</v>
      </c>
      <c r="F23340" t="s">
        <v>21985</v>
      </c>
      <c r="G23340" t="s">
        <v>181</v>
      </c>
      <c r="H23340" t="s">
        <v>182</v>
      </c>
      <c r="I23340">
        <v>2003</v>
      </c>
      <c r="J23340" t="s">
        <v>18</v>
      </c>
      <c r="K23340" t="s">
        <v>20</v>
      </c>
      <c r="L23340">
        <v>4</v>
      </c>
    </row>
    <row r="23341" spans="1:12" x14ac:dyDescent="0.25">
      <c r="A23341">
        <v>-112.61499999999999</v>
      </c>
      <c r="B23341">
        <v>33.328899999999997</v>
      </c>
      <c r="C23341" t="s">
        <v>47981</v>
      </c>
      <c r="D23341">
        <v>8325</v>
      </c>
      <c r="E23341">
        <v>139</v>
      </c>
      <c r="F23341" t="s">
        <v>16496</v>
      </c>
      <c r="G23341" t="s">
        <v>12</v>
      </c>
      <c r="H23341" t="s">
        <v>17</v>
      </c>
      <c r="I23341">
        <v>2009</v>
      </c>
      <c r="J23341" t="s">
        <v>57</v>
      </c>
      <c r="K23341" t="s">
        <v>15</v>
      </c>
      <c r="L23341">
        <v>4</v>
      </c>
    </row>
    <row r="23342" spans="1:12" x14ac:dyDescent="0.25">
      <c r="A23342">
        <v>-79.557400000000001</v>
      </c>
      <c r="B23342">
        <v>25.678599999999999</v>
      </c>
      <c r="C23342" t="s">
        <v>47982</v>
      </c>
      <c r="D23342">
        <v>10400</v>
      </c>
      <c r="E23342">
        <v>239</v>
      </c>
      <c r="F23342" t="s">
        <v>21986</v>
      </c>
      <c r="G23342" t="s">
        <v>203</v>
      </c>
      <c r="H23342" t="s">
        <v>204</v>
      </c>
      <c r="I23342">
        <v>2009</v>
      </c>
      <c r="J23342" t="s">
        <v>18</v>
      </c>
      <c r="K23342" t="s">
        <v>20</v>
      </c>
      <c r="L23342">
        <v>5</v>
      </c>
    </row>
    <row r="23343" spans="1:12" x14ac:dyDescent="0.25">
      <c r="A23343">
        <v>-117.827</v>
      </c>
      <c r="B23343">
        <v>33.673699999999997</v>
      </c>
      <c r="C23343" t="s">
        <v>47983</v>
      </c>
      <c r="D23343">
        <v>8550</v>
      </c>
      <c r="E23343">
        <v>109</v>
      </c>
      <c r="F23343" t="s">
        <v>21987</v>
      </c>
      <c r="G23343" t="s">
        <v>12</v>
      </c>
      <c r="H23343" t="s">
        <v>71</v>
      </c>
      <c r="I23343">
        <v>2004</v>
      </c>
      <c r="J23343" t="s">
        <v>27</v>
      </c>
      <c r="K23343" t="s">
        <v>15</v>
      </c>
      <c r="L23343">
        <v>4</v>
      </c>
    </row>
    <row r="23344" spans="1:12" x14ac:dyDescent="0.25">
      <c r="A23344">
        <v>-78.677490000000006</v>
      </c>
      <c r="B23344">
        <v>43.158999999999999</v>
      </c>
      <c r="C23344" t="s">
        <v>47984</v>
      </c>
      <c r="D23344">
        <v>4200</v>
      </c>
      <c r="E23344">
        <v>63</v>
      </c>
      <c r="F23344" t="s">
        <v>21988</v>
      </c>
      <c r="G23344" t="s">
        <v>12</v>
      </c>
      <c r="H23344" t="s">
        <v>13</v>
      </c>
      <c r="I23344">
        <v>2009</v>
      </c>
      <c r="J23344" t="s">
        <v>27</v>
      </c>
      <c r="K23344" t="s">
        <v>15</v>
      </c>
      <c r="L23344">
        <v>4</v>
      </c>
    </row>
    <row r="23345" spans="1:12" x14ac:dyDescent="0.25">
      <c r="A23345">
        <v>-121.482</v>
      </c>
      <c r="B23345">
        <v>36.514400000000002</v>
      </c>
      <c r="C23345" t="s">
        <v>47985</v>
      </c>
      <c r="D23345">
        <v>5099</v>
      </c>
      <c r="E23345">
        <v>142</v>
      </c>
      <c r="F23345" t="s">
        <v>16467</v>
      </c>
      <c r="G23345" t="s">
        <v>181</v>
      </c>
      <c r="H23345" t="s">
        <v>182</v>
      </c>
      <c r="I23345">
        <v>2004</v>
      </c>
      <c r="J23345" t="s">
        <v>18</v>
      </c>
      <c r="K23345" t="s">
        <v>20</v>
      </c>
      <c r="L23345">
        <v>4</v>
      </c>
    </row>
    <row r="23346" spans="1:12" x14ac:dyDescent="0.25">
      <c r="A23346">
        <v>-117.61</v>
      </c>
      <c r="B23346">
        <v>33.367100000000001</v>
      </c>
      <c r="C23346" t="s">
        <v>47986</v>
      </c>
      <c r="D23346">
        <v>11500</v>
      </c>
      <c r="E23346">
        <v>98</v>
      </c>
      <c r="F23346" t="s">
        <v>21989</v>
      </c>
      <c r="G23346" t="s">
        <v>181</v>
      </c>
      <c r="H23346" t="s">
        <v>182</v>
      </c>
      <c r="I23346">
        <v>2004</v>
      </c>
      <c r="J23346" t="s">
        <v>18</v>
      </c>
      <c r="K23346" t="s">
        <v>20</v>
      </c>
      <c r="L23346">
        <v>4</v>
      </c>
    </row>
    <row r="23347" spans="1:12" x14ac:dyDescent="0.25">
      <c r="A23347">
        <v>-110.971</v>
      </c>
      <c r="B23347">
        <v>32.251100000000001</v>
      </c>
      <c r="C23347" t="s">
        <v>47987</v>
      </c>
      <c r="D23347">
        <v>9425</v>
      </c>
      <c r="E23347">
        <v>173</v>
      </c>
      <c r="F23347" t="s">
        <v>21990</v>
      </c>
      <c r="G23347" t="s">
        <v>12</v>
      </c>
      <c r="H23347" t="s">
        <v>17</v>
      </c>
      <c r="I23347">
        <v>2010</v>
      </c>
      <c r="J23347" t="s">
        <v>35</v>
      </c>
      <c r="K23347" t="s">
        <v>15</v>
      </c>
      <c r="L23347">
        <v>4</v>
      </c>
    </row>
    <row r="23348" spans="1:12" x14ac:dyDescent="0.25">
      <c r="A23348">
        <v>-117.289</v>
      </c>
      <c r="B23348">
        <v>34.154899999999998</v>
      </c>
      <c r="C23348" t="s">
        <v>47988</v>
      </c>
      <c r="D23348">
        <v>8425</v>
      </c>
      <c r="E23348">
        <v>338</v>
      </c>
      <c r="F23348" t="s">
        <v>16467</v>
      </c>
      <c r="G23348" t="s">
        <v>12</v>
      </c>
      <c r="H23348" t="s">
        <v>17</v>
      </c>
      <c r="I23348">
        <v>2010</v>
      </c>
      <c r="J23348" t="s">
        <v>24</v>
      </c>
      <c r="K23348" t="s">
        <v>15</v>
      </c>
      <c r="L23348">
        <v>4</v>
      </c>
    </row>
    <row r="23349" spans="1:12" x14ac:dyDescent="0.25">
      <c r="A23349">
        <v>-95.472700000000003</v>
      </c>
      <c r="B23349">
        <v>30.13</v>
      </c>
      <c r="C23349" t="s">
        <v>47989</v>
      </c>
      <c r="D23349">
        <v>4475</v>
      </c>
      <c r="E23349">
        <v>104</v>
      </c>
      <c r="F23349" t="s">
        <v>21991</v>
      </c>
      <c r="G23349" t="s">
        <v>12</v>
      </c>
      <c r="H23349" t="s">
        <v>13</v>
      </c>
      <c r="I23349">
        <v>2010</v>
      </c>
      <c r="J23349" t="s">
        <v>152</v>
      </c>
      <c r="K23349" t="s">
        <v>15</v>
      </c>
      <c r="L23349">
        <v>4</v>
      </c>
    </row>
    <row r="23350" spans="1:12" x14ac:dyDescent="0.25">
      <c r="A23350">
        <v>-117.56399999999999</v>
      </c>
      <c r="B23350">
        <v>34.1526</v>
      </c>
      <c r="C23350" t="s">
        <v>47990</v>
      </c>
      <c r="D23350">
        <v>5375</v>
      </c>
      <c r="E23350">
        <v>127</v>
      </c>
      <c r="F23350" t="s">
        <v>21992</v>
      </c>
      <c r="G23350" t="s">
        <v>12</v>
      </c>
      <c r="H23350" t="s">
        <v>13</v>
      </c>
      <c r="I23350">
        <v>2012</v>
      </c>
      <c r="J23350" t="s">
        <v>100</v>
      </c>
      <c r="K23350" t="s">
        <v>15</v>
      </c>
      <c r="L23350">
        <v>4</v>
      </c>
    </row>
    <row r="23351" spans="1:12" x14ac:dyDescent="0.25">
      <c r="A23351">
        <v>-71.1601</v>
      </c>
      <c r="B23351">
        <v>42.094700000000003</v>
      </c>
      <c r="C23351" t="s">
        <v>47991</v>
      </c>
      <c r="D23351">
        <v>7100</v>
      </c>
      <c r="E23351">
        <v>112</v>
      </c>
      <c r="F23351" t="s">
        <v>20925</v>
      </c>
      <c r="G23351" t="s">
        <v>12</v>
      </c>
      <c r="H23351" t="s">
        <v>17</v>
      </c>
      <c r="I23351">
        <v>2015</v>
      </c>
      <c r="J23351" t="s">
        <v>48</v>
      </c>
      <c r="K23351" t="s">
        <v>15</v>
      </c>
      <c r="L23351">
        <v>4</v>
      </c>
    </row>
    <row r="23352" spans="1:12" x14ac:dyDescent="0.25">
      <c r="A23352">
        <v>-95.580699999999993</v>
      </c>
      <c r="B23352">
        <v>29.719799999999999</v>
      </c>
      <c r="C23352" t="s">
        <v>47992</v>
      </c>
      <c r="D23352">
        <v>6425</v>
      </c>
      <c r="E23352">
        <v>91</v>
      </c>
      <c r="F23352" t="s">
        <v>21993</v>
      </c>
      <c r="G23352" t="s">
        <v>12</v>
      </c>
      <c r="H23352" t="s">
        <v>17</v>
      </c>
      <c r="I23352">
        <v>2009</v>
      </c>
      <c r="J23352" t="s">
        <v>27</v>
      </c>
      <c r="K23352" t="s">
        <v>15</v>
      </c>
      <c r="L23352">
        <v>4</v>
      </c>
    </row>
    <row r="23353" spans="1:12" x14ac:dyDescent="0.25">
      <c r="A23353">
        <v>-95.586889999999997</v>
      </c>
      <c r="B23353">
        <v>29.751000000000001</v>
      </c>
      <c r="C23353" t="s">
        <v>47993</v>
      </c>
      <c r="D23353">
        <v>3575</v>
      </c>
      <c r="E23353">
        <v>75</v>
      </c>
      <c r="F23353" t="s">
        <v>21994</v>
      </c>
      <c r="G23353" t="s">
        <v>12</v>
      </c>
      <c r="H23353" t="s">
        <v>13</v>
      </c>
      <c r="I23353">
        <v>2010</v>
      </c>
      <c r="J23353" t="s">
        <v>48</v>
      </c>
      <c r="K23353" t="s">
        <v>15</v>
      </c>
      <c r="L23353">
        <v>4</v>
      </c>
    </row>
    <row r="23354" spans="1:12" x14ac:dyDescent="0.25">
      <c r="A23354">
        <v>-121.28400000000001</v>
      </c>
      <c r="B23354">
        <v>38.775399999999998</v>
      </c>
      <c r="C23354" t="s">
        <v>47994</v>
      </c>
      <c r="D23354">
        <v>2399</v>
      </c>
      <c r="E23354">
        <v>47</v>
      </c>
      <c r="F23354" t="s">
        <v>21995</v>
      </c>
      <c r="G23354" t="s">
        <v>224</v>
      </c>
      <c r="H23354" t="s">
        <v>221</v>
      </c>
      <c r="J23354" t="s">
        <v>18</v>
      </c>
      <c r="K23354" t="s">
        <v>20</v>
      </c>
      <c r="L23354">
        <v>6</v>
      </c>
    </row>
    <row r="23355" spans="1:12" x14ac:dyDescent="0.25">
      <c r="A23355">
        <v>-77.235190000000003</v>
      </c>
      <c r="B23355">
        <v>38.765799999999999</v>
      </c>
      <c r="C23355" t="s">
        <v>47995</v>
      </c>
      <c r="D23355">
        <v>7375</v>
      </c>
      <c r="E23355">
        <v>80</v>
      </c>
      <c r="F23355" t="s">
        <v>21996</v>
      </c>
      <c r="G23355" t="s">
        <v>12</v>
      </c>
      <c r="H23355" t="s">
        <v>31</v>
      </c>
      <c r="I23355">
        <v>2010</v>
      </c>
      <c r="J23355" t="s">
        <v>37</v>
      </c>
      <c r="K23355" t="s">
        <v>15</v>
      </c>
      <c r="L23355">
        <v>4</v>
      </c>
    </row>
    <row r="23356" spans="1:12" x14ac:dyDescent="0.25">
      <c r="A23356">
        <v>-115.04398999999999</v>
      </c>
      <c r="B23356">
        <v>36.186709999999998</v>
      </c>
      <c r="C23356" t="s">
        <v>47996</v>
      </c>
      <c r="D23356">
        <v>7399</v>
      </c>
      <c r="E23356">
        <v>96</v>
      </c>
      <c r="F23356" t="s">
        <v>21997</v>
      </c>
      <c r="G23356" t="s">
        <v>12</v>
      </c>
      <c r="H23356" t="s">
        <v>17</v>
      </c>
      <c r="I23356">
        <v>2010</v>
      </c>
      <c r="J23356" t="s">
        <v>48</v>
      </c>
      <c r="K23356" t="s">
        <v>15</v>
      </c>
      <c r="L23356">
        <v>4</v>
      </c>
    </row>
    <row r="23357" spans="1:12" x14ac:dyDescent="0.25">
      <c r="A23357">
        <v>-117.627</v>
      </c>
      <c r="B23357">
        <v>33.363700000000001</v>
      </c>
      <c r="C23357" t="s">
        <v>47997</v>
      </c>
      <c r="D23357">
        <v>5499</v>
      </c>
      <c r="E23357">
        <v>219</v>
      </c>
      <c r="F23357" t="s">
        <v>21998</v>
      </c>
      <c r="G23357" t="s">
        <v>12</v>
      </c>
      <c r="H23357" t="s">
        <v>31</v>
      </c>
      <c r="I23357">
        <v>2003</v>
      </c>
      <c r="J23357" t="s">
        <v>74</v>
      </c>
      <c r="K23357" t="s">
        <v>15</v>
      </c>
      <c r="L23357">
        <v>4</v>
      </c>
    </row>
    <row r="23358" spans="1:12" x14ac:dyDescent="0.25">
      <c r="A23358">
        <v>-73.847899999999996</v>
      </c>
      <c r="B23358">
        <v>40.877800000000001</v>
      </c>
      <c r="C23358" t="s">
        <v>47998</v>
      </c>
      <c r="D23358">
        <v>5475</v>
      </c>
      <c r="E23358">
        <v>113</v>
      </c>
      <c r="F23358" t="s">
        <v>21999</v>
      </c>
      <c r="G23358" t="s">
        <v>12</v>
      </c>
      <c r="H23358" t="s">
        <v>13</v>
      </c>
      <c r="I23358">
        <v>2010</v>
      </c>
      <c r="J23358" t="s">
        <v>37</v>
      </c>
      <c r="K23358" t="s">
        <v>15</v>
      </c>
      <c r="L23358">
        <v>4</v>
      </c>
    </row>
    <row r="23359" spans="1:12" x14ac:dyDescent="0.25">
      <c r="A23359">
        <v>-97.750299999999996</v>
      </c>
      <c r="B23359">
        <v>27.033799999999999</v>
      </c>
      <c r="C23359" t="s">
        <v>47999</v>
      </c>
      <c r="D23359">
        <v>8450</v>
      </c>
      <c r="E23359">
        <v>105</v>
      </c>
      <c r="F23359" t="s">
        <v>22000</v>
      </c>
      <c r="G23359" t="s">
        <v>12</v>
      </c>
      <c r="H23359" t="s">
        <v>17</v>
      </c>
      <c r="I23359">
        <v>2001</v>
      </c>
      <c r="J23359" t="s">
        <v>18</v>
      </c>
      <c r="K23359" t="s">
        <v>20</v>
      </c>
      <c r="L23359">
        <v>4</v>
      </c>
    </row>
    <row r="23360" spans="1:12" x14ac:dyDescent="0.25">
      <c r="A23360">
        <v>-73.562600000000003</v>
      </c>
      <c r="B23360">
        <v>44.623800000000003</v>
      </c>
      <c r="C23360" t="s">
        <v>48000</v>
      </c>
      <c r="D23360">
        <v>3775</v>
      </c>
      <c r="E23360">
        <v>161</v>
      </c>
      <c r="F23360" t="s">
        <v>22001</v>
      </c>
      <c r="G23360" t="s">
        <v>12</v>
      </c>
      <c r="H23360" t="s">
        <v>17</v>
      </c>
      <c r="I23360">
        <v>2003</v>
      </c>
      <c r="J23360" t="s">
        <v>18</v>
      </c>
      <c r="K23360" t="s">
        <v>20</v>
      </c>
      <c r="L23360">
        <v>4</v>
      </c>
    </row>
    <row r="23361" spans="1:12" x14ac:dyDescent="0.25">
      <c r="A23361">
        <v>-97.173699999999997</v>
      </c>
      <c r="B23361">
        <v>26.073599999999999</v>
      </c>
      <c r="C23361" t="s">
        <v>48001</v>
      </c>
      <c r="D23361">
        <v>3500</v>
      </c>
      <c r="E23361">
        <v>93</v>
      </c>
      <c r="F23361" t="s">
        <v>22002</v>
      </c>
      <c r="G23361" t="s">
        <v>12</v>
      </c>
      <c r="H23361" t="s">
        <v>17</v>
      </c>
      <c r="I23361">
        <v>2001</v>
      </c>
      <c r="J23361" t="s">
        <v>18</v>
      </c>
      <c r="K23361" t="s">
        <v>20</v>
      </c>
      <c r="L23361">
        <v>4</v>
      </c>
    </row>
    <row r="23362" spans="1:12" x14ac:dyDescent="0.25">
      <c r="A23362">
        <v>-117.301</v>
      </c>
      <c r="B23362">
        <v>34.136899999999997</v>
      </c>
      <c r="C23362" t="s">
        <v>48002</v>
      </c>
      <c r="D23362">
        <v>8425</v>
      </c>
      <c r="E23362">
        <v>370</v>
      </c>
      <c r="F23362" t="s">
        <v>22003</v>
      </c>
      <c r="G23362" t="s">
        <v>12</v>
      </c>
      <c r="H23362" t="s">
        <v>17</v>
      </c>
      <c r="I23362">
        <v>2010</v>
      </c>
      <c r="J23362" t="s">
        <v>24</v>
      </c>
      <c r="K23362" t="s">
        <v>15</v>
      </c>
      <c r="L23362">
        <v>4</v>
      </c>
    </row>
    <row r="23363" spans="1:12" x14ac:dyDescent="0.25">
      <c r="A23363">
        <v>-82.549800000000005</v>
      </c>
      <c r="B23363">
        <v>43.1265</v>
      </c>
      <c r="C23363" t="s">
        <v>48003</v>
      </c>
      <c r="D23363">
        <v>3975</v>
      </c>
      <c r="E23363">
        <v>104</v>
      </c>
      <c r="F23363" t="s">
        <v>22004</v>
      </c>
      <c r="G23363" t="s">
        <v>12</v>
      </c>
      <c r="H23363" t="s">
        <v>17</v>
      </c>
      <c r="I23363">
        <v>2003</v>
      </c>
      <c r="J23363" t="s">
        <v>18</v>
      </c>
      <c r="K23363" t="s">
        <v>20</v>
      </c>
      <c r="L23363">
        <v>4</v>
      </c>
    </row>
    <row r="23364" spans="1:12" x14ac:dyDescent="0.25">
      <c r="A23364">
        <v>-77.236500000000007</v>
      </c>
      <c r="B23364">
        <v>38.772799999999997</v>
      </c>
      <c r="C23364" t="s">
        <v>48004</v>
      </c>
      <c r="D23364">
        <v>6324</v>
      </c>
      <c r="E23364">
        <v>81</v>
      </c>
      <c r="F23364" t="s">
        <v>22005</v>
      </c>
      <c r="G23364" t="s">
        <v>12</v>
      </c>
      <c r="H23364">
        <v>182</v>
      </c>
      <c r="I23364">
        <v>2009</v>
      </c>
      <c r="J23364" t="s">
        <v>80</v>
      </c>
      <c r="K23364" t="s">
        <v>15</v>
      </c>
      <c r="L23364">
        <v>4</v>
      </c>
    </row>
    <row r="23365" spans="1:12" x14ac:dyDescent="0.25">
      <c r="A23365">
        <v>-94.577799999999996</v>
      </c>
      <c r="B23365">
        <v>39.089700000000001</v>
      </c>
      <c r="C23365" t="s">
        <v>48005</v>
      </c>
      <c r="D23365">
        <v>2325</v>
      </c>
      <c r="E23365">
        <v>89</v>
      </c>
      <c r="F23365" t="s">
        <v>22006</v>
      </c>
      <c r="G23365" t="s">
        <v>12</v>
      </c>
      <c r="H23365" t="s">
        <v>17</v>
      </c>
      <c r="I23365">
        <v>2003</v>
      </c>
      <c r="J23365" t="s">
        <v>18</v>
      </c>
      <c r="K23365" t="s">
        <v>20</v>
      </c>
      <c r="L23365">
        <v>4</v>
      </c>
    </row>
    <row r="23366" spans="1:12" x14ac:dyDescent="0.25">
      <c r="A23366">
        <v>-118.15900000000001</v>
      </c>
      <c r="B23366">
        <v>34.1233</v>
      </c>
      <c r="C23366" t="s">
        <v>48006</v>
      </c>
      <c r="D23366">
        <v>7450</v>
      </c>
      <c r="E23366">
        <v>126</v>
      </c>
      <c r="F23366" t="s">
        <v>22007</v>
      </c>
      <c r="G23366" t="s">
        <v>12</v>
      </c>
      <c r="H23366" t="s">
        <v>13</v>
      </c>
      <c r="I23366">
        <v>2009</v>
      </c>
      <c r="J23366" t="s">
        <v>37</v>
      </c>
      <c r="K23366" t="s">
        <v>15</v>
      </c>
      <c r="L23366">
        <v>4</v>
      </c>
    </row>
    <row r="23367" spans="1:12" x14ac:dyDescent="0.25">
      <c r="A23367">
        <v>-118.15900000000001</v>
      </c>
      <c r="B23367">
        <v>34.1233</v>
      </c>
      <c r="C23367" t="s">
        <v>48006</v>
      </c>
      <c r="D23367">
        <v>7450</v>
      </c>
      <c r="E23367">
        <v>126</v>
      </c>
      <c r="F23367" t="s">
        <v>22007</v>
      </c>
      <c r="G23367" t="s">
        <v>12</v>
      </c>
      <c r="H23367" t="s">
        <v>13</v>
      </c>
      <c r="I23367">
        <v>2009</v>
      </c>
      <c r="J23367" t="s">
        <v>37</v>
      </c>
      <c r="K23367" t="s">
        <v>15</v>
      </c>
      <c r="L23367">
        <v>4</v>
      </c>
    </row>
    <row r="23368" spans="1:12" x14ac:dyDescent="0.25">
      <c r="A23368">
        <v>-122.40300000000001</v>
      </c>
      <c r="B23368">
        <v>37.733400000000003</v>
      </c>
      <c r="C23368" t="s">
        <v>48007</v>
      </c>
      <c r="D23368">
        <v>4400</v>
      </c>
      <c r="E23368">
        <v>44</v>
      </c>
      <c r="F23368" t="s">
        <v>22008</v>
      </c>
      <c r="G23368" t="s">
        <v>12</v>
      </c>
      <c r="H23368" t="s">
        <v>13</v>
      </c>
      <c r="I23368">
        <v>2012</v>
      </c>
      <c r="J23368" t="s">
        <v>100</v>
      </c>
      <c r="K23368" t="s">
        <v>15</v>
      </c>
      <c r="L23368">
        <v>4</v>
      </c>
    </row>
    <row r="23369" spans="1:12" x14ac:dyDescent="0.25">
      <c r="A23369">
        <v>-77.228189999999998</v>
      </c>
      <c r="B23369">
        <v>38.801900000000003</v>
      </c>
      <c r="C23369" t="s">
        <v>48008</v>
      </c>
      <c r="D23369">
        <v>8125</v>
      </c>
      <c r="E23369">
        <v>99</v>
      </c>
      <c r="F23369" t="s">
        <v>22009</v>
      </c>
      <c r="G23369" t="s">
        <v>12</v>
      </c>
      <c r="H23369" t="s">
        <v>17</v>
      </c>
      <c r="I23369">
        <v>2009</v>
      </c>
      <c r="J23369" t="s">
        <v>57</v>
      </c>
      <c r="K23369" t="s">
        <v>15</v>
      </c>
      <c r="L23369">
        <v>4</v>
      </c>
    </row>
    <row r="23370" spans="1:12" x14ac:dyDescent="0.25">
      <c r="A23370">
        <v>-73.567999999999998</v>
      </c>
      <c r="B23370">
        <v>44.622</v>
      </c>
      <c r="C23370" t="s">
        <v>48009</v>
      </c>
      <c r="D23370">
        <v>3900</v>
      </c>
      <c r="E23370">
        <v>164</v>
      </c>
      <c r="F23370" t="s">
        <v>22010</v>
      </c>
      <c r="G23370" t="s">
        <v>12</v>
      </c>
      <c r="H23370" t="s">
        <v>17</v>
      </c>
      <c r="I23370">
        <v>2003</v>
      </c>
      <c r="J23370" t="s">
        <v>18</v>
      </c>
      <c r="K23370" t="s">
        <v>20</v>
      </c>
      <c r="L23370">
        <v>4</v>
      </c>
    </row>
    <row r="23371" spans="1:12" x14ac:dyDescent="0.25">
      <c r="A23371">
        <v>-82.733999999999995</v>
      </c>
      <c r="B23371">
        <v>27.955300000000001</v>
      </c>
      <c r="C23371" t="s">
        <v>48010</v>
      </c>
      <c r="D23371">
        <v>6500</v>
      </c>
      <c r="E23371">
        <v>152</v>
      </c>
      <c r="F23371" t="s">
        <v>22011</v>
      </c>
      <c r="G23371" t="s">
        <v>12</v>
      </c>
      <c r="H23371" t="s">
        <v>13</v>
      </c>
      <c r="I23371">
        <v>2010</v>
      </c>
      <c r="J23371" t="s">
        <v>29</v>
      </c>
      <c r="K23371" t="s">
        <v>15</v>
      </c>
      <c r="L23371">
        <v>4</v>
      </c>
    </row>
    <row r="23372" spans="1:12" x14ac:dyDescent="0.25">
      <c r="A23372">
        <v>-117.62</v>
      </c>
      <c r="B23372">
        <v>34.0242</v>
      </c>
      <c r="C23372" t="s">
        <v>48011</v>
      </c>
      <c r="D23372">
        <v>5225</v>
      </c>
      <c r="E23372">
        <v>305</v>
      </c>
      <c r="F23372" t="s">
        <v>22012</v>
      </c>
      <c r="G23372" t="s">
        <v>12</v>
      </c>
      <c r="H23372" t="s">
        <v>13</v>
      </c>
      <c r="I23372">
        <v>2009</v>
      </c>
      <c r="J23372" t="s">
        <v>37</v>
      </c>
      <c r="K23372" t="s">
        <v>15</v>
      </c>
      <c r="L23372">
        <v>4</v>
      </c>
    </row>
    <row r="23373" spans="1:12" x14ac:dyDescent="0.25">
      <c r="A23373">
        <v>-73.851200000000006</v>
      </c>
      <c r="B23373">
        <v>40.872399999999999</v>
      </c>
      <c r="C23373" t="s">
        <v>48012</v>
      </c>
      <c r="D23373">
        <v>5500</v>
      </c>
      <c r="E23373">
        <v>106</v>
      </c>
      <c r="F23373" t="s">
        <v>22010</v>
      </c>
      <c r="G23373" t="s">
        <v>12</v>
      </c>
      <c r="H23373" t="s">
        <v>13</v>
      </c>
      <c r="I23373">
        <v>2010</v>
      </c>
      <c r="J23373" t="s">
        <v>37</v>
      </c>
      <c r="K23373" t="s">
        <v>15</v>
      </c>
      <c r="L23373">
        <v>4</v>
      </c>
    </row>
    <row r="23374" spans="1:12" x14ac:dyDescent="0.25">
      <c r="A23374">
        <v>-84.622200000000007</v>
      </c>
      <c r="B23374">
        <v>33.942599999999999</v>
      </c>
      <c r="C23374" t="s">
        <v>48013</v>
      </c>
      <c r="D23374">
        <v>3800</v>
      </c>
      <c r="E23374">
        <v>80</v>
      </c>
      <c r="F23374" t="s">
        <v>744</v>
      </c>
      <c r="G23374" t="s">
        <v>12</v>
      </c>
      <c r="H23374" t="s">
        <v>13</v>
      </c>
      <c r="I23374">
        <v>2010</v>
      </c>
      <c r="J23374" t="s">
        <v>152</v>
      </c>
      <c r="K23374" t="s">
        <v>15</v>
      </c>
      <c r="L23374">
        <v>4</v>
      </c>
    </row>
    <row r="23375" spans="1:12" x14ac:dyDescent="0.25">
      <c r="A23375">
        <v>-75.223089999999999</v>
      </c>
      <c r="B23375">
        <v>40.070700000000002</v>
      </c>
      <c r="C23375" t="s">
        <v>48014</v>
      </c>
      <c r="D23375">
        <v>3000</v>
      </c>
      <c r="E23375">
        <v>63</v>
      </c>
      <c r="F23375" t="s">
        <v>22013</v>
      </c>
      <c r="G23375" t="s">
        <v>12</v>
      </c>
      <c r="H23375" t="s">
        <v>31</v>
      </c>
      <c r="I23375">
        <v>2005</v>
      </c>
      <c r="J23375" t="s">
        <v>27</v>
      </c>
      <c r="K23375" t="s">
        <v>15</v>
      </c>
      <c r="L23375">
        <v>4</v>
      </c>
    </row>
    <row r="23376" spans="1:12" x14ac:dyDescent="0.25">
      <c r="A23376">
        <v>-97.193089999999998</v>
      </c>
      <c r="B23376">
        <v>26.073799999999999</v>
      </c>
      <c r="C23376" t="s">
        <v>48015</v>
      </c>
      <c r="D23376">
        <v>2425</v>
      </c>
      <c r="E23376">
        <v>112</v>
      </c>
      <c r="F23376" t="s">
        <v>22014</v>
      </c>
      <c r="G23376" t="s">
        <v>12</v>
      </c>
      <c r="H23376" t="s">
        <v>17</v>
      </c>
      <c r="I23376">
        <v>2001</v>
      </c>
      <c r="J23376" t="s">
        <v>18</v>
      </c>
      <c r="K23376" t="s">
        <v>20</v>
      </c>
      <c r="L23376">
        <v>4</v>
      </c>
    </row>
    <row r="23377" spans="1:12" x14ac:dyDescent="0.25">
      <c r="A23377">
        <v>-118.593</v>
      </c>
      <c r="B23377">
        <v>34.159500000000001</v>
      </c>
      <c r="C23377" t="s">
        <v>48016</v>
      </c>
      <c r="D23377">
        <v>6425</v>
      </c>
      <c r="E23377">
        <v>92</v>
      </c>
      <c r="F23377" t="s">
        <v>22015</v>
      </c>
      <c r="G23377" t="s">
        <v>12</v>
      </c>
      <c r="H23377" t="s">
        <v>13</v>
      </c>
      <c r="I23377">
        <v>2009</v>
      </c>
      <c r="J23377" t="s">
        <v>37</v>
      </c>
      <c r="K23377" t="s">
        <v>15</v>
      </c>
      <c r="L23377">
        <v>4</v>
      </c>
    </row>
    <row r="23378" spans="1:12" x14ac:dyDescent="0.25">
      <c r="A23378">
        <v>-73.588999999999999</v>
      </c>
      <c r="B23378">
        <v>44.614899999999999</v>
      </c>
      <c r="C23378" t="s">
        <v>48017</v>
      </c>
      <c r="D23378">
        <v>4475</v>
      </c>
      <c r="E23378">
        <v>165</v>
      </c>
      <c r="F23378" t="s">
        <v>22016</v>
      </c>
      <c r="G23378" t="s">
        <v>12</v>
      </c>
      <c r="H23378" t="s">
        <v>17</v>
      </c>
      <c r="I23378">
        <v>2003</v>
      </c>
      <c r="J23378" t="s">
        <v>18</v>
      </c>
      <c r="K23378" t="s">
        <v>20</v>
      </c>
      <c r="L23378">
        <v>4</v>
      </c>
    </row>
    <row r="23379" spans="1:12" x14ac:dyDescent="0.25">
      <c r="A23379">
        <v>-118.312</v>
      </c>
      <c r="B23379">
        <v>33.814999999999998</v>
      </c>
      <c r="C23379" t="s">
        <v>48018</v>
      </c>
      <c r="D23379">
        <v>8450</v>
      </c>
      <c r="E23379">
        <v>97</v>
      </c>
      <c r="F23379" t="s">
        <v>22017</v>
      </c>
      <c r="G23379" t="s">
        <v>12</v>
      </c>
      <c r="H23379" t="s">
        <v>31</v>
      </c>
      <c r="I23379">
        <v>2010</v>
      </c>
      <c r="J23379" t="s">
        <v>37</v>
      </c>
      <c r="K23379" t="s">
        <v>15</v>
      </c>
      <c r="L23379">
        <v>4</v>
      </c>
    </row>
    <row r="23380" spans="1:12" x14ac:dyDescent="0.25">
      <c r="A23380">
        <v>-97.686400000000006</v>
      </c>
      <c r="B23380">
        <v>26.378699999999998</v>
      </c>
      <c r="C23380" t="s">
        <v>48019</v>
      </c>
      <c r="D23380">
        <v>1925</v>
      </c>
      <c r="E23380">
        <v>110</v>
      </c>
      <c r="F23380" t="s">
        <v>22018</v>
      </c>
      <c r="G23380" t="s">
        <v>12</v>
      </c>
      <c r="H23380" t="s">
        <v>17</v>
      </c>
      <c r="I23380">
        <v>2001</v>
      </c>
      <c r="J23380" t="s">
        <v>18</v>
      </c>
      <c r="K23380" t="s">
        <v>20</v>
      </c>
      <c r="L23380">
        <v>4</v>
      </c>
    </row>
    <row r="23381" spans="1:12" x14ac:dyDescent="0.25">
      <c r="A23381">
        <v>-77.224990000000005</v>
      </c>
      <c r="B23381">
        <v>38.8142</v>
      </c>
      <c r="C23381" t="s">
        <v>48020</v>
      </c>
      <c r="D23381">
        <v>6275</v>
      </c>
      <c r="E23381">
        <v>62</v>
      </c>
      <c r="F23381" t="s">
        <v>22019</v>
      </c>
      <c r="G23381" t="s">
        <v>12</v>
      </c>
      <c r="H23381" t="s">
        <v>17</v>
      </c>
      <c r="I23381">
        <v>2009</v>
      </c>
      <c r="J23381" t="s">
        <v>57</v>
      </c>
      <c r="K23381" t="s">
        <v>15</v>
      </c>
      <c r="L23381">
        <v>4</v>
      </c>
    </row>
    <row r="23382" spans="1:12" x14ac:dyDescent="0.25">
      <c r="A23382">
        <v>-73.509699999999995</v>
      </c>
      <c r="B23382">
        <v>45.003</v>
      </c>
      <c r="C23382" t="s">
        <v>48021</v>
      </c>
      <c r="D23382">
        <v>2500</v>
      </c>
      <c r="E23382">
        <v>78</v>
      </c>
      <c r="F23382" t="s">
        <v>16508</v>
      </c>
      <c r="G23382" t="s">
        <v>12</v>
      </c>
      <c r="H23382" t="s">
        <v>17</v>
      </c>
      <c r="I23382">
        <v>2003</v>
      </c>
      <c r="J23382" t="s">
        <v>18</v>
      </c>
      <c r="K23382" t="s">
        <v>20</v>
      </c>
      <c r="L23382">
        <v>4</v>
      </c>
    </row>
    <row r="23383" spans="1:12" x14ac:dyDescent="0.25">
      <c r="A23383">
        <v>-77.294499999999999</v>
      </c>
      <c r="B23383">
        <v>38.802410000000002</v>
      </c>
      <c r="C23383" t="s">
        <v>48022</v>
      </c>
      <c r="D23383">
        <v>7325</v>
      </c>
      <c r="E23383">
        <v>136</v>
      </c>
      <c r="F23383" t="s">
        <v>22020</v>
      </c>
      <c r="G23383" t="s">
        <v>12</v>
      </c>
      <c r="H23383" t="s">
        <v>13</v>
      </c>
      <c r="I23383">
        <v>2009</v>
      </c>
      <c r="J23383" t="s">
        <v>27</v>
      </c>
      <c r="K23383" t="s">
        <v>15</v>
      </c>
      <c r="L23383">
        <v>4</v>
      </c>
    </row>
    <row r="23384" spans="1:12" x14ac:dyDescent="0.25">
      <c r="A23384">
        <v>-84.615700000000004</v>
      </c>
      <c r="B23384">
        <v>33.941200000000002</v>
      </c>
      <c r="C23384" t="s">
        <v>48023</v>
      </c>
      <c r="D23384">
        <v>3625</v>
      </c>
      <c r="E23384">
        <v>81</v>
      </c>
      <c r="F23384" t="s">
        <v>22021</v>
      </c>
      <c r="G23384" t="s">
        <v>12</v>
      </c>
      <c r="H23384" t="s">
        <v>13</v>
      </c>
      <c r="I23384">
        <v>2010</v>
      </c>
      <c r="J23384" t="s">
        <v>152</v>
      </c>
      <c r="K23384" t="s">
        <v>15</v>
      </c>
      <c r="L23384">
        <v>4</v>
      </c>
    </row>
    <row r="23385" spans="1:12" x14ac:dyDescent="0.25">
      <c r="A23385">
        <v>-84.612399999999994</v>
      </c>
      <c r="B23385">
        <v>33.940199999999997</v>
      </c>
      <c r="C23385" t="s">
        <v>48024</v>
      </c>
      <c r="D23385">
        <v>3550</v>
      </c>
      <c r="E23385">
        <v>83</v>
      </c>
      <c r="F23385" t="s">
        <v>22022</v>
      </c>
      <c r="G23385" t="s">
        <v>12</v>
      </c>
      <c r="H23385" t="s">
        <v>13</v>
      </c>
      <c r="I23385">
        <v>2010</v>
      </c>
      <c r="J23385" t="s">
        <v>152</v>
      </c>
      <c r="K23385" t="s">
        <v>15</v>
      </c>
      <c r="L23385">
        <v>4</v>
      </c>
    </row>
    <row r="23386" spans="1:12" x14ac:dyDescent="0.25">
      <c r="A23386">
        <v>-71.266800000000003</v>
      </c>
      <c r="B23386">
        <v>41.880400000000002</v>
      </c>
      <c r="C23386" t="s">
        <v>48025</v>
      </c>
      <c r="D23386">
        <v>4399</v>
      </c>
      <c r="E23386">
        <v>70</v>
      </c>
      <c r="F23386" t="s">
        <v>16431</v>
      </c>
      <c r="G23386" t="s">
        <v>12</v>
      </c>
      <c r="H23386" t="s">
        <v>13</v>
      </c>
      <c r="I23386">
        <v>2009</v>
      </c>
      <c r="J23386" t="s">
        <v>80</v>
      </c>
      <c r="K23386" t="s">
        <v>15</v>
      </c>
      <c r="L23386">
        <v>4</v>
      </c>
    </row>
    <row r="23387" spans="1:12" x14ac:dyDescent="0.25">
      <c r="A23387">
        <v>-111.491</v>
      </c>
      <c r="B23387">
        <v>32.3596</v>
      </c>
      <c r="C23387" t="s">
        <v>48026</v>
      </c>
      <c r="D23387">
        <v>6625</v>
      </c>
      <c r="E23387">
        <v>131</v>
      </c>
      <c r="F23387" t="s">
        <v>17014</v>
      </c>
      <c r="G23387" t="s">
        <v>12</v>
      </c>
      <c r="H23387" t="s">
        <v>17</v>
      </c>
      <c r="J23387" t="s">
        <v>18</v>
      </c>
      <c r="K23387" t="s">
        <v>20</v>
      </c>
      <c r="L23387">
        <v>4</v>
      </c>
    </row>
    <row r="23388" spans="1:12" x14ac:dyDescent="0.25">
      <c r="A23388">
        <v>-98.055199999999999</v>
      </c>
      <c r="B23388">
        <v>26.107700000000001</v>
      </c>
      <c r="C23388" t="s">
        <v>48027</v>
      </c>
      <c r="D23388">
        <v>2550</v>
      </c>
      <c r="E23388">
        <v>122</v>
      </c>
      <c r="F23388" t="s">
        <v>16809</v>
      </c>
      <c r="G23388" t="s">
        <v>12</v>
      </c>
      <c r="H23388" t="s">
        <v>17</v>
      </c>
      <c r="I23388">
        <v>2001</v>
      </c>
      <c r="J23388" t="s">
        <v>18</v>
      </c>
      <c r="K23388" t="s">
        <v>20</v>
      </c>
      <c r="L23388">
        <v>4</v>
      </c>
    </row>
    <row r="23389" spans="1:12" x14ac:dyDescent="0.25">
      <c r="A23389">
        <v>-118.12</v>
      </c>
      <c r="B23389">
        <v>33.740699999999997</v>
      </c>
      <c r="C23389" t="s">
        <v>48028</v>
      </c>
      <c r="D23389">
        <v>4425</v>
      </c>
      <c r="E23389">
        <v>92</v>
      </c>
      <c r="F23389" t="s">
        <v>22023</v>
      </c>
      <c r="G23389" t="s">
        <v>12</v>
      </c>
      <c r="H23389" t="s">
        <v>13</v>
      </c>
      <c r="I23389">
        <v>2010</v>
      </c>
      <c r="J23389" t="s">
        <v>29</v>
      </c>
      <c r="K23389" t="s">
        <v>15</v>
      </c>
      <c r="L23389">
        <v>4</v>
      </c>
    </row>
    <row r="23390" spans="1:12" x14ac:dyDescent="0.25">
      <c r="A23390">
        <v>-73.341200000000001</v>
      </c>
      <c r="B23390">
        <v>44.990699999999997</v>
      </c>
      <c r="C23390" t="s">
        <v>48029</v>
      </c>
      <c r="D23390">
        <v>2325</v>
      </c>
      <c r="E23390">
        <v>95</v>
      </c>
      <c r="F23390" t="s">
        <v>22024</v>
      </c>
      <c r="G23390" t="s">
        <v>12</v>
      </c>
      <c r="H23390" t="s">
        <v>17</v>
      </c>
      <c r="I23390">
        <v>2003</v>
      </c>
      <c r="J23390" t="s">
        <v>18</v>
      </c>
      <c r="K23390" t="s">
        <v>20</v>
      </c>
      <c r="L23390">
        <v>4</v>
      </c>
    </row>
    <row r="23391" spans="1:12" x14ac:dyDescent="0.25">
      <c r="A23391">
        <v>-95.630200000000002</v>
      </c>
      <c r="B23391">
        <v>29.716100000000001</v>
      </c>
      <c r="C23391" t="s">
        <v>48030</v>
      </c>
      <c r="D23391">
        <v>4050</v>
      </c>
      <c r="E23391">
        <v>125</v>
      </c>
      <c r="F23391" t="s">
        <v>22025</v>
      </c>
      <c r="G23391" t="s">
        <v>12</v>
      </c>
      <c r="H23391" t="s">
        <v>13</v>
      </c>
      <c r="I23391">
        <v>2010</v>
      </c>
      <c r="J23391" t="s">
        <v>48</v>
      </c>
      <c r="K23391" t="s">
        <v>15</v>
      </c>
      <c r="L23391">
        <v>4</v>
      </c>
    </row>
    <row r="23392" spans="1:12" x14ac:dyDescent="0.25">
      <c r="A23392">
        <v>-77.0274</v>
      </c>
      <c r="B23392">
        <v>38.91451</v>
      </c>
      <c r="C23392" t="s">
        <v>48031</v>
      </c>
      <c r="D23392">
        <v>8375</v>
      </c>
      <c r="E23392">
        <v>77</v>
      </c>
      <c r="F23392" t="s">
        <v>22026</v>
      </c>
      <c r="G23392" t="s">
        <v>12</v>
      </c>
      <c r="H23392" t="s">
        <v>17</v>
      </c>
      <c r="I23392">
        <v>2009</v>
      </c>
      <c r="J23392" t="s">
        <v>57</v>
      </c>
      <c r="K23392" t="s">
        <v>15</v>
      </c>
      <c r="L23392">
        <v>4</v>
      </c>
    </row>
    <row r="23393" spans="1:12" x14ac:dyDescent="0.25">
      <c r="A23393">
        <v>-117.932</v>
      </c>
      <c r="B23393">
        <v>33.744300000000003</v>
      </c>
      <c r="C23393" t="s">
        <v>48032</v>
      </c>
      <c r="D23393">
        <v>12200</v>
      </c>
      <c r="E23393">
        <v>156</v>
      </c>
      <c r="F23393" t="s">
        <v>22027</v>
      </c>
      <c r="G23393" t="s">
        <v>181</v>
      </c>
      <c r="H23393" t="s">
        <v>182</v>
      </c>
      <c r="I23393">
        <v>2003</v>
      </c>
      <c r="J23393" t="s">
        <v>18</v>
      </c>
      <c r="K23393" t="s">
        <v>20</v>
      </c>
      <c r="L23393">
        <v>4</v>
      </c>
    </row>
    <row r="23394" spans="1:12" x14ac:dyDescent="0.25">
      <c r="A23394">
        <v>-122.274</v>
      </c>
      <c r="B23394">
        <v>37.560299999999998</v>
      </c>
      <c r="C23394" t="s">
        <v>48033</v>
      </c>
      <c r="D23394">
        <v>6550</v>
      </c>
      <c r="E23394">
        <v>117</v>
      </c>
      <c r="F23394" t="s">
        <v>22028</v>
      </c>
      <c r="G23394" t="s">
        <v>12</v>
      </c>
      <c r="H23394" t="s">
        <v>71</v>
      </c>
      <c r="I23394">
        <v>2005</v>
      </c>
      <c r="J23394" t="s">
        <v>32</v>
      </c>
      <c r="K23394" t="s">
        <v>15</v>
      </c>
      <c r="L23394">
        <v>4</v>
      </c>
    </row>
    <row r="23395" spans="1:12" x14ac:dyDescent="0.25">
      <c r="A23395">
        <v>-84.610699999999994</v>
      </c>
      <c r="B23395">
        <v>33.939700000000002</v>
      </c>
      <c r="C23395" t="s">
        <v>48034</v>
      </c>
      <c r="D23395">
        <v>3475</v>
      </c>
      <c r="E23395">
        <v>83</v>
      </c>
      <c r="F23395" t="s">
        <v>22029</v>
      </c>
      <c r="G23395" t="s">
        <v>12</v>
      </c>
      <c r="H23395" t="s">
        <v>13</v>
      </c>
      <c r="I23395">
        <v>2010</v>
      </c>
      <c r="J23395" t="s">
        <v>152</v>
      </c>
      <c r="K23395" t="s">
        <v>15</v>
      </c>
      <c r="L23395">
        <v>4</v>
      </c>
    </row>
    <row r="23396" spans="1:12" x14ac:dyDescent="0.25">
      <c r="A23396">
        <v>-72.842699999999994</v>
      </c>
      <c r="B23396">
        <v>41.7515</v>
      </c>
      <c r="C23396" t="s">
        <v>48035</v>
      </c>
      <c r="D23396">
        <v>6200</v>
      </c>
      <c r="E23396">
        <v>145</v>
      </c>
      <c r="F23396" t="s">
        <v>22030</v>
      </c>
      <c r="G23396" t="s">
        <v>12</v>
      </c>
      <c r="H23396" t="s">
        <v>13</v>
      </c>
      <c r="I23396">
        <v>2009</v>
      </c>
      <c r="J23396" t="s">
        <v>27</v>
      </c>
      <c r="K23396" t="s">
        <v>15</v>
      </c>
      <c r="L23396">
        <v>4</v>
      </c>
    </row>
    <row r="23397" spans="1:12" x14ac:dyDescent="0.25">
      <c r="A23397">
        <v>-112.011</v>
      </c>
      <c r="B23397">
        <v>33.609900000000003</v>
      </c>
      <c r="C23397" t="s">
        <v>48036</v>
      </c>
      <c r="D23397">
        <v>4463</v>
      </c>
      <c r="E23397">
        <v>129</v>
      </c>
      <c r="F23397" t="s">
        <v>22031</v>
      </c>
      <c r="G23397" t="s">
        <v>12</v>
      </c>
      <c r="H23397" t="s">
        <v>17</v>
      </c>
      <c r="I23397">
        <v>2009</v>
      </c>
      <c r="J23397" t="s">
        <v>57</v>
      </c>
      <c r="K23397" t="s">
        <v>15</v>
      </c>
      <c r="L23397">
        <v>4</v>
      </c>
    </row>
    <row r="23398" spans="1:12" x14ac:dyDescent="0.25">
      <c r="A23398">
        <v>-121.834</v>
      </c>
      <c r="B23398">
        <v>37.415100000000002</v>
      </c>
      <c r="C23398" t="s">
        <v>48037</v>
      </c>
      <c r="D23398">
        <v>4925</v>
      </c>
      <c r="E23398">
        <v>100</v>
      </c>
      <c r="F23398" t="s">
        <v>22032</v>
      </c>
      <c r="G23398" t="s">
        <v>224</v>
      </c>
      <c r="H23398" t="s">
        <v>221</v>
      </c>
      <c r="J23398" t="s">
        <v>18</v>
      </c>
      <c r="K23398" t="s">
        <v>20</v>
      </c>
      <c r="L23398">
        <v>6</v>
      </c>
    </row>
    <row r="23399" spans="1:12" x14ac:dyDescent="0.25">
      <c r="A23399">
        <v>-96.7834</v>
      </c>
      <c r="B23399">
        <v>32.751010000000001</v>
      </c>
      <c r="C23399" t="s">
        <v>48038</v>
      </c>
      <c r="D23399">
        <v>9400</v>
      </c>
      <c r="E23399">
        <v>91</v>
      </c>
      <c r="F23399" t="s">
        <v>22033</v>
      </c>
      <c r="G23399" t="s">
        <v>12</v>
      </c>
      <c r="H23399" t="s">
        <v>31</v>
      </c>
      <c r="I23399">
        <v>2010</v>
      </c>
      <c r="J23399" t="s">
        <v>48</v>
      </c>
      <c r="K23399" t="s">
        <v>15</v>
      </c>
      <c r="L23399">
        <v>4</v>
      </c>
    </row>
    <row r="23400" spans="1:12" x14ac:dyDescent="0.25">
      <c r="A23400">
        <v>-95.383600000000001</v>
      </c>
      <c r="B23400">
        <v>29.793099999999999</v>
      </c>
      <c r="C23400" t="s">
        <v>48039</v>
      </c>
      <c r="D23400">
        <v>3399</v>
      </c>
      <c r="E23400">
        <v>111</v>
      </c>
      <c r="F23400" t="s">
        <v>22034</v>
      </c>
      <c r="G23400" t="s">
        <v>12</v>
      </c>
      <c r="H23400" t="s">
        <v>13</v>
      </c>
      <c r="I23400">
        <v>2010</v>
      </c>
      <c r="J23400" t="s">
        <v>152</v>
      </c>
      <c r="K23400" t="s">
        <v>15</v>
      </c>
      <c r="L23400">
        <v>4</v>
      </c>
    </row>
    <row r="23401" spans="1:12" x14ac:dyDescent="0.25">
      <c r="A23401">
        <v>-98.222399999999993</v>
      </c>
      <c r="B23401">
        <v>26.325800000000001</v>
      </c>
      <c r="C23401" t="s">
        <v>48040</v>
      </c>
      <c r="D23401">
        <v>2600</v>
      </c>
      <c r="E23401">
        <v>84</v>
      </c>
      <c r="F23401" t="s">
        <v>22035</v>
      </c>
      <c r="G23401" t="s">
        <v>12</v>
      </c>
      <c r="H23401" t="s">
        <v>17</v>
      </c>
      <c r="I23401">
        <v>2001</v>
      </c>
      <c r="J23401" t="s">
        <v>18</v>
      </c>
      <c r="K23401" t="s">
        <v>20</v>
      </c>
      <c r="L23401">
        <v>4</v>
      </c>
    </row>
    <row r="23402" spans="1:12" x14ac:dyDescent="0.25">
      <c r="A23402">
        <v>-157.715</v>
      </c>
      <c r="B23402">
        <v>21.264500000000002</v>
      </c>
      <c r="C23402" t="s">
        <v>48041</v>
      </c>
      <c r="D23402">
        <v>3399</v>
      </c>
      <c r="E23402">
        <v>54</v>
      </c>
      <c r="F23402" t="s">
        <v>22036</v>
      </c>
      <c r="G23402" t="s">
        <v>12</v>
      </c>
      <c r="H23402" t="s">
        <v>13</v>
      </c>
      <c r="I23402">
        <v>2010</v>
      </c>
      <c r="J23402" t="s">
        <v>37</v>
      </c>
      <c r="K23402" t="s">
        <v>15</v>
      </c>
      <c r="L23402">
        <v>4</v>
      </c>
    </row>
    <row r="23403" spans="1:12" x14ac:dyDescent="0.25">
      <c r="A23403">
        <v>-84.592190000000002</v>
      </c>
      <c r="B23403">
        <v>39.094200000000001</v>
      </c>
      <c r="C23403" t="s">
        <v>48042</v>
      </c>
      <c r="D23403">
        <v>6225</v>
      </c>
      <c r="E23403">
        <v>83</v>
      </c>
      <c r="F23403" t="s">
        <v>22037</v>
      </c>
      <c r="G23403" t="s">
        <v>12</v>
      </c>
      <c r="H23403" t="s">
        <v>31</v>
      </c>
      <c r="I23403">
        <v>2010</v>
      </c>
      <c r="J23403" t="s">
        <v>37</v>
      </c>
      <c r="K23403" t="s">
        <v>15</v>
      </c>
      <c r="L23403">
        <v>4</v>
      </c>
    </row>
    <row r="23404" spans="1:12" x14ac:dyDescent="0.25">
      <c r="A23404">
        <v>-122.684</v>
      </c>
      <c r="B23404">
        <v>45.518900000000002</v>
      </c>
      <c r="C23404" t="s">
        <v>48043</v>
      </c>
      <c r="D23404">
        <v>4275</v>
      </c>
      <c r="E23404">
        <v>40</v>
      </c>
      <c r="F23404" t="s">
        <v>22038</v>
      </c>
      <c r="G23404" t="s">
        <v>12</v>
      </c>
      <c r="H23404" t="s">
        <v>17</v>
      </c>
      <c r="I23404">
        <v>2009</v>
      </c>
      <c r="J23404" t="s">
        <v>27</v>
      </c>
      <c r="K23404" t="s">
        <v>15</v>
      </c>
      <c r="L23404">
        <v>4</v>
      </c>
    </row>
    <row r="23405" spans="1:12" x14ac:dyDescent="0.25">
      <c r="A23405">
        <v>-73.941990000000004</v>
      </c>
      <c r="B23405">
        <v>40.643500000000003</v>
      </c>
      <c r="C23405" t="s">
        <v>48044</v>
      </c>
      <c r="D23405">
        <v>6000</v>
      </c>
      <c r="E23405">
        <v>93</v>
      </c>
      <c r="F23405" t="s">
        <v>22039</v>
      </c>
      <c r="G23405" t="s">
        <v>12</v>
      </c>
      <c r="H23405" t="s">
        <v>13</v>
      </c>
      <c r="I23405">
        <v>2010</v>
      </c>
      <c r="J23405" t="s">
        <v>35</v>
      </c>
      <c r="K23405" t="s">
        <v>15</v>
      </c>
      <c r="L23405">
        <v>4</v>
      </c>
    </row>
    <row r="23406" spans="1:12" x14ac:dyDescent="0.25">
      <c r="A23406">
        <v>-77.264589999999998</v>
      </c>
      <c r="B23406">
        <v>38.801499999999997</v>
      </c>
      <c r="C23406" t="s">
        <v>48045</v>
      </c>
      <c r="D23406">
        <v>5350</v>
      </c>
      <c r="E23406">
        <v>69</v>
      </c>
      <c r="F23406" t="s">
        <v>22040</v>
      </c>
      <c r="G23406" t="s">
        <v>12</v>
      </c>
      <c r="H23406" t="s">
        <v>13</v>
      </c>
      <c r="I23406">
        <v>2009</v>
      </c>
      <c r="J23406" t="s">
        <v>27</v>
      </c>
      <c r="K23406" t="s">
        <v>15</v>
      </c>
      <c r="L23406">
        <v>4</v>
      </c>
    </row>
    <row r="23407" spans="1:12" x14ac:dyDescent="0.25">
      <c r="A23407">
        <v>-73.619600000000005</v>
      </c>
      <c r="B23407">
        <v>44.604599999999998</v>
      </c>
      <c r="C23407" t="s">
        <v>48046</v>
      </c>
      <c r="D23407">
        <v>5150</v>
      </c>
      <c r="E23407">
        <v>158</v>
      </c>
      <c r="F23407" t="s">
        <v>22041</v>
      </c>
      <c r="G23407" t="s">
        <v>12</v>
      </c>
      <c r="H23407" t="s">
        <v>17</v>
      </c>
      <c r="I23407">
        <v>2003</v>
      </c>
      <c r="J23407" t="s">
        <v>18</v>
      </c>
      <c r="K23407" t="s">
        <v>20</v>
      </c>
      <c r="L23407">
        <v>4</v>
      </c>
    </row>
    <row r="23408" spans="1:12" x14ac:dyDescent="0.25">
      <c r="A23408">
        <v>-117.676</v>
      </c>
      <c r="B23408">
        <v>34.145200000000003</v>
      </c>
      <c r="C23408" t="s">
        <v>48047</v>
      </c>
      <c r="D23408">
        <v>5400</v>
      </c>
      <c r="E23408">
        <v>97</v>
      </c>
      <c r="F23408" t="s">
        <v>16644</v>
      </c>
      <c r="G23408" t="s">
        <v>12</v>
      </c>
      <c r="H23408" t="s">
        <v>13</v>
      </c>
      <c r="I23408">
        <v>2010</v>
      </c>
      <c r="J23408" t="s">
        <v>14</v>
      </c>
      <c r="K23408" t="s">
        <v>15</v>
      </c>
      <c r="L23408">
        <v>4</v>
      </c>
    </row>
    <row r="23409" spans="1:12" x14ac:dyDescent="0.25">
      <c r="A23409">
        <v>-110.916</v>
      </c>
      <c r="B23409">
        <v>32.135100000000001</v>
      </c>
      <c r="C23409" t="s">
        <v>48048</v>
      </c>
      <c r="D23409">
        <v>4548</v>
      </c>
      <c r="E23409">
        <v>84</v>
      </c>
      <c r="F23409" t="s">
        <v>22042</v>
      </c>
      <c r="G23409" t="s">
        <v>63</v>
      </c>
      <c r="H23409" t="s">
        <v>119</v>
      </c>
      <c r="I23409">
        <v>2007</v>
      </c>
      <c r="J23409" t="s">
        <v>18</v>
      </c>
      <c r="K23409" t="s">
        <v>20</v>
      </c>
      <c r="L23409">
        <v>6</v>
      </c>
    </row>
    <row r="23410" spans="1:12" x14ac:dyDescent="0.25">
      <c r="A23410">
        <v>-117.304</v>
      </c>
      <c r="B23410">
        <v>34.137300000000003</v>
      </c>
      <c r="C23410" t="s">
        <v>48049</v>
      </c>
      <c r="D23410">
        <v>7424</v>
      </c>
      <c r="E23410">
        <v>197</v>
      </c>
      <c r="F23410" t="s">
        <v>16882</v>
      </c>
      <c r="G23410" t="s">
        <v>12</v>
      </c>
      <c r="H23410" t="s">
        <v>17</v>
      </c>
      <c r="I23410">
        <v>2010</v>
      </c>
      <c r="J23410" t="s">
        <v>24</v>
      </c>
      <c r="K23410" t="s">
        <v>15</v>
      </c>
      <c r="L23410">
        <v>4</v>
      </c>
    </row>
    <row r="23411" spans="1:12" x14ac:dyDescent="0.25">
      <c r="A23411">
        <v>-76.994699999999995</v>
      </c>
      <c r="B23411">
        <v>38.613199999999999</v>
      </c>
      <c r="C23411" t="s">
        <v>48050</v>
      </c>
      <c r="D23411">
        <v>7800</v>
      </c>
      <c r="E23411">
        <v>90</v>
      </c>
      <c r="F23411" t="s">
        <v>22043</v>
      </c>
      <c r="G23411" t="s">
        <v>12</v>
      </c>
      <c r="H23411" t="s">
        <v>71</v>
      </c>
      <c r="I23411">
        <v>2004</v>
      </c>
      <c r="J23411" t="s">
        <v>32</v>
      </c>
      <c r="K23411" t="s">
        <v>15</v>
      </c>
      <c r="L23411">
        <v>4</v>
      </c>
    </row>
    <row r="23412" spans="1:12" x14ac:dyDescent="0.25">
      <c r="A23412">
        <v>-112.033</v>
      </c>
      <c r="B23412">
        <v>33.6693</v>
      </c>
      <c r="C23412" t="s">
        <v>48051</v>
      </c>
      <c r="D23412">
        <v>5050</v>
      </c>
      <c r="E23412">
        <v>139</v>
      </c>
      <c r="F23412" t="s">
        <v>22044</v>
      </c>
      <c r="G23412" t="s">
        <v>12</v>
      </c>
      <c r="H23412" t="s">
        <v>17</v>
      </c>
      <c r="J23412" t="s">
        <v>18</v>
      </c>
      <c r="K23412" t="s">
        <v>20</v>
      </c>
      <c r="L23412">
        <v>4</v>
      </c>
    </row>
    <row r="23413" spans="1:12" x14ac:dyDescent="0.25">
      <c r="A23413">
        <v>-72.9739</v>
      </c>
      <c r="B23413">
        <v>45.011699999999998</v>
      </c>
      <c r="C23413" t="s">
        <v>48052</v>
      </c>
      <c r="D23413">
        <v>3725</v>
      </c>
      <c r="E23413">
        <v>126</v>
      </c>
      <c r="F23413" t="s">
        <v>22045</v>
      </c>
      <c r="G23413" t="s">
        <v>12</v>
      </c>
      <c r="H23413" t="s">
        <v>17</v>
      </c>
      <c r="I23413">
        <v>2003</v>
      </c>
      <c r="J23413" t="s">
        <v>18</v>
      </c>
      <c r="K23413" t="s">
        <v>20</v>
      </c>
      <c r="L23413">
        <v>4</v>
      </c>
    </row>
    <row r="23414" spans="1:12" x14ac:dyDescent="0.25">
      <c r="A23414">
        <v>-85.179599999999994</v>
      </c>
      <c r="B23414">
        <v>41.88</v>
      </c>
      <c r="C23414" t="s">
        <v>48053</v>
      </c>
      <c r="D23414">
        <v>6525</v>
      </c>
      <c r="E23414">
        <v>88</v>
      </c>
      <c r="F23414" t="s">
        <v>16608</v>
      </c>
      <c r="G23414" t="s">
        <v>12</v>
      </c>
      <c r="H23414" t="s">
        <v>17</v>
      </c>
      <c r="I23414">
        <v>2003</v>
      </c>
      <c r="J23414" t="s">
        <v>18</v>
      </c>
      <c r="K23414" t="s">
        <v>20</v>
      </c>
      <c r="L23414">
        <v>4</v>
      </c>
    </row>
    <row r="23415" spans="1:12" x14ac:dyDescent="0.25">
      <c r="A23415">
        <v>-73.701499999999996</v>
      </c>
      <c r="B23415">
        <v>40.779510000000002</v>
      </c>
      <c r="C23415" t="s">
        <v>48054</v>
      </c>
      <c r="D23415">
        <v>5425</v>
      </c>
      <c r="E23415">
        <v>85</v>
      </c>
      <c r="F23415" t="s">
        <v>22046</v>
      </c>
      <c r="G23415" t="s">
        <v>12</v>
      </c>
      <c r="H23415" t="s">
        <v>13</v>
      </c>
      <c r="I23415">
        <v>2010</v>
      </c>
      <c r="J23415" t="s">
        <v>54</v>
      </c>
      <c r="K23415" t="s">
        <v>15</v>
      </c>
      <c r="L23415">
        <v>4</v>
      </c>
    </row>
    <row r="23416" spans="1:12" x14ac:dyDescent="0.25">
      <c r="A23416">
        <v>-118.313</v>
      </c>
      <c r="B23416">
        <v>33.784500000000001</v>
      </c>
      <c r="C23416" t="s">
        <v>48055</v>
      </c>
      <c r="D23416">
        <v>8425</v>
      </c>
      <c r="E23416">
        <v>141</v>
      </c>
      <c r="F23416" t="s">
        <v>22047</v>
      </c>
      <c r="G23416" t="s">
        <v>12</v>
      </c>
      <c r="H23416" t="s">
        <v>31</v>
      </c>
      <c r="I23416">
        <v>2010</v>
      </c>
      <c r="J23416" t="s">
        <v>37</v>
      </c>
      <c r="K23416" t="s">
        <v>15</v>
      </c>
      <c r="L23416">
        <v>4</v>
      </c>
    </row>
    <row r="23417" spans="1:12" x14ac:dyDescent="0.25">
      <c r="A23417">
        <v>-73.964399999999998</v>
      </c>
      <c r="B23417">
        <v>40.640610000000002</v>
      </c>
      <c r="C23417" t="s">
        <v>48056</v>
      </c>
      <c r="D23417">
        <v>6050</v>
      </c>
      <c r="E23417">
        <v>95</v>
      </c>
      <c r="F23417" t="s">
        <v>22048</v>
      </c>
      <c r="G23417" t="s">
        <v>12</v>
      </c>
      <c r="H23417" t="s">
        <v>13</v>
      </c>
      <c r="I23417">
        <v>2010</v>
      </c>
      <c r="J23417" t="s">
        <v>35</v>
      </c>
      <c r="K23417" t="s">
        <v>15</v>
      </c>
      <c r="L23417">
        <v>4</v>
      </c>
    </row>
    <row r="23418" spans="1:12" x14ac:dyDescent="0.25">
      <c r="A23418">
        <v>-97.689599999999999</v>
      </c>
      <c r="B23418">
        <v>26.688099999999999</v>
      </c>
      <c r="C23418" t="s">
        <v>48057</v>
      </c>
      <c r="D23418">
        <v>4625</v>
      </c>
      <c r="E23418">
        <v>139</v>
      </c>
      <c r="F23418" t="s">
        <v>22049</v>
      </c>
      <c r="G23418" t="s">
        <v>12</v>
      </c>
      <c r="H23418" t="s">
        <v>17</v>
      </c>
      <c r="I23418">
        <v>2001</v>
      </c>
      <c r="J23418" t="s">
        <v>18</v>
      </c>
      <c r="K23418" t="s">
        <v>20</v>
      </c>
      <c r="L23418">
        <v>4</v>
      </c>
    </row>
    <row r="23419" spans="1:12" x14ac:dyDescent="0.25">
      <c r="A23419">
        <v>-73.889799999999994</v>
      </c>
      <c r="B23419">
        <v>40.857700000000001</v>
      </c>
      <c r="C23419" t="s">
        <v>48058</v>
      </c>
      <c r="D23419">
        <v>5475</v>
      </c>
      <c r="E23419">
        <v>109</v>
      </c>
      <c r="F23419" t="s">
        <v>22050</v>
      </c>
      <c r="G23419" t="s">
        <v>12</v>
      </c>
      <c r="H23419" t="s">
        <v>13</v>
      </c>
      <c r="I23419">
        <v>2010</v>
      </c>
      <c r="J23419" t="s">
        <v>37</v>
      </c>
      <c r="K23419" t="s">
        <v>15</v>
      </c>
      <c r="L23419">
        <v>4</v>
      </c>
    </row>
    <row r="23420" spans="1:12" x14ac:dyDescent="0.25">
      <c r="A23420">
        <v>-77.195099999999996</v>
      </c>
      <c r="B23420">
        <v>38.931910000000002</v>
      </c>
      <c r="C23420" t="s">
        <v>48059</v>
      </c>
      <c r="D23420">
        <v>7399</v>
      </c>
      <c r="E23420">
        <v>70</v>
      </c>
      <c r="F23420" t="s">
        <v>22051</v>
      </c>
      <c r="G23420" t="s">
        <v>12</v>
      </c>
      <c r="H23420" t="s">
        <v>13</v>
      </c>
      <c r="I23420">
        <v>2009</v>
      </c>
      <c r="J23420" t="s">
        <v>27</v>
      </c>
      <c r="K23420" t="s">
        <v>15</v>
      </c>
      <c r="L23420">
        <v>4</v>
      </c>
    </row>
    <row r="23421" spans="1:12" x14ac:dyDescent="0.25">
      <c r="A23421">
        <v>-117.59099999999999</v>
      </c>
      <c r="B23421">
        <v>33.869700000000002</v>
      </c>
      <c r="C23421" t="s">
        <v>48060</v>
      </c>
      <c r="D23421">
        <v>5425</v>
      </c>
      <c r="E23421">
        <v>136</v>
      </c>
      <c r="F23421" t="s">
        <v>22052</v>
      </c>
      <c r="G23421" t="s">
        <v>12</v>
      </c>
      <c r="H23421" t="s">
        <v>17</v>
      </c>
      <c r="I23421">
        <v>2010</v>
      </c>
      <c r="J23421" t="s">
        <v>48</v>
      </c>
      <c r="K23421" t="s">
        <v>15</v>
      </c>
      <c r="L23421">
        <v>4</v>
      </c>
    </row>
    <row r="23422" spans="1:12" x14ac:dyDescent="0.25">
      <c r="A23422">
        <v>-79.594300000000004</v>
      </c>
      <c r="B23422">
        <v>25.6313</v>
      </c>
      <c r="C23422" t="s">
        <v>48061</v>
      </c>
      <c r="D23422">
        <v>10400</v>
      </c>
      <c r="E23422">
        <v>232</v>
      </c>
      <c r="F23422" t="s">
        <v>22053</v>
      </c>
      <c r="G23422" t="s">
        <v>203</v>
      </c>
      <c r="H23422" t="s">
        <v>204</v>
      </c>
      <c r="I23422">
        <v>2009</v>
      </c>
      <c r="J23422" t="s">
        <v>18</v>
      </c>
      <c r="K23422" t="s">
        <v>20</v>
      </c>
      <c r="L23422">
        <v>5</v>
      </c>
    </row>
    <row r="23423" spans="1:12" x14ac:dyDescent="0.25">
      <c r="A23423">
        <v>-97.946299999999994</v>
      </c>
      <c r="B23423">
        <v>26.663599999999999</v>
      </c>
      <c r="C23423" t="s">
        <v>48062</v>
      </c>
      <c r="D23423">
        <v>5350</v>
      </c>
      <c r="E23423">
        <v>114</v>
      </c>
      <c r="F23423" t="s">
        <v>22054</v>
      </c>
      <c r="G23423" t="s">
        <v>12</v>
      </c>
      <c r="H23423" t="s">
        <v>17</v>
      </c>
      <c r="I23423">
        <v>2001</v>
      </c>
      <c r="J23423" t="s">
        <v>18</v>
      </c>
      <c r="K23423" t="s">
        <v>20</v>
      </c>
      <c r="L23423">
        <v>4</v>
      </c>
    </row>
    <row r="23424" spans="1:12" x14ac:dyDescent="0.25">
      <c r="A23424">
        <v>-82.3352</v>
      </c>
      <c r="B23424">
        <v>27.782699999999998</v>
      </c>
      <c r="C23424" t="s">
        <v>48063</v>
      </c>
      <c r="D23424">
        <v>5375</v>
      </c>
      <c r="E23424">
        <v>53</v>
      </c>
      <c r="F23424" t="s">
        <v>22055</v>
      </c>
      <c r="G23424" t="s">
        <v>12</v>
      </c>
      <c r="H23424" t="s">
        <v>13</v>
      </c>
      <c r="I23424">
        <v>2010</v>
      </c>
      <c r="J23424" t="s">
        <v>29</v>
      </c>
      <c r="K23424" t="s">
        <v>15</v>
      </c>
      <c r="L23424">
        <v>4</v>
      </c>
    </row>
    <row r="23425" spans="1:12" x14ac:dyDescent="0.25">
      <c r="A23425">
        <v>-74.571700000000007</v>
      </c>
      <c r="B23425">
        <v>40.789099999999998</v>
      </c>
      <c r="C23425" t="s">
        <v>48064</v>
      </c>
      <c r="D23425">
        <v>3800</v>
      </c>
      <c r="E23425">
        <v>114</v>
      </c>
      <c r="F23425" t="s">
        <v>22056</v>
      </c>
      <c r="G23425" t="s">
        <v>12</v>
      </c>
      <c r="H23425" t="s">
        <v>13</v>
      </c>
      <c r="I23425">
        <v>2010</v>
      </c>
      <c r="J23425" t="s">
        <v>35</v>
      </c>
      <c r="K23425" t="s">
        <v>15</v>
      </c>
      <c r="L23425">
        <v>4</v>
      </c>
    </row>
    <row r="23426" spans="1:12" x14ac:dyDescent="0.25">
      <c r="A23426">
        <v>-74.8125</v>
      </c>
      <c r="B23426">
        <v>40.362609999999997</v>
      </c>
      <c r="C23426" t="s">
        <v>48065</v>
      </c>
      <c r="D23426">
        <v>4535</v>
      </c>
      <c r="E23426">
        <v>52</v>
      </c>
      <c r="F23426" t="s">
        <v>22057</v>
      </c>
      <c r="G23426" t="s">
        <v>12</v>
      </c>
      <c r="H23426" t="s">
        <v>13</v>
      </c>
      <c r="I23426">
        <v>2010</v>
      </c>
      <c r="J23426" t="s">
        <v>24</v>
      </c>
      <c r="K23426" t="s">
        <v>15</v>
      </c>
      <c r="L23426">
        <v>4</v>
      </c>
    </row>
    <row r="23427" spans="1:12" x14ac:dyDescent="0.25">
      <c r="A23427">
        <v>-73.831000000000003</v>
      </c>
      <c r="B23427">
        <v>40.9024</v>
      </c>
      <c r="C23427" t="s">
        <v>48066</v>
      </c>
      <c r="D23427">
        <v>4525</v>
      </c>
      <c r="E23427">
        <v>76</v>
      </c>
      <c r="F23427" t="s">
        <v>22058</v>
      </c>
      <c r="G23427" t="s">
        <v>12</v>
      </c>
      <c r="H23427" t="s">
        <v>13</v>
      </c>
      <c r="I23427">
        <v>2010</v>
      </c>
      <c r="J23427" t="s">
        <v>35</v>
      </c>
      <c r="K23427" t="s">
        <v>15</v>
      </c>
      <c r="L23427">
        <v>4</v>
      </c>
    </row>
    <row r="23428" spans="1:12" x14ac:dyDescent="0.25">
      <c r="A23428">
        <v>-122.53299</v>
      </c>
      <c r="B23428">
        <v>37.780810000000002</v>
      </c>
      <c r="C23428" t="s">
        <v>48067</v>
      </c>
      <c r="D23428">
        <v>4500</v>
      </c>
      <c r="E23428">
        <v>103</v>
      </c>
      <c r="F23428" t="s">
        <v>22059</v>
      </c>
      <c r="G23428" t="s">
        <v>12</v>
      </c>
      <c r="H23428" t="s">
        <v>13</v>
      </c>
      <c r="I23428">
        <v>2012</v>
      </c>
      <c r="J23428" t="s">
        <v>100</v>
      </c>
      <c r="K23428" t="s">
        <v>15</v>
      </c>
      <c r="L23428">
        <v>4</v>
      </c>
    </row>
    <row r="23429" spans="1:12" x14ac:dyDescent="0.25">
      <c r="A23429">
        <v>-77.470399999999998</v>
      </c>
      <c r="B23429">
        <v>38.549109999999999</v>
      </c>
      <c r="C23429" t="s">
        <v>48068</v>
      </c>
      <c r="D23429">
        <v>6975</v>
      </c>
      <c r="E23429">
        <v>78</v>
      </c>
      <c r="F23429" t="s">
        <v>414</v>
      </c>
      <c r="G23429" t="s">
        <v>12</v>
      </c>
      <c r="H23429" t="s">
        <v>17</v>
      </c>
      <c r="I23429">
        <v>2009</v>
      </c>
      <c r="J23429" t="s">
        <v>57</v>
      </c>
      <c r="K23429" t="s">
        <v>15</v>
      </c>
      <c r="L23429">
        <v>4</v>
      </c>
    </row>
    <row r="23430" spans="1:12" x14ac:dyDescent="0.25">
      <c r="A23430">
        <v>-121.934</v>
      </c>
      <c r="B23430">
        <v>37.3384</v>
      </c>
      <c r="C23430" t="s">
        <v>48069</v>
      </c>
      <c r="D23430">
        <v>6275</v>
      </c>
      <c r="E23430">
        <v>116</v>
      </c>
      <c r="F23430" t="s">
        <v>22060</v>
      </c>
      <c r="G23430" t="s">
        <v>12</v>
      </c>
      <c r="H23430" t="s">
        <v>71</v>
      </c>
      <c r="I23430">
        <v>2005</v>
      </c>
      <c r="J23430" t="s">
        <v>32</v>
      </c>
      <c r="K23430" t="s">
        <v>15</v>
      </c>
      <c r="L23430">
        <v>4</v>
      </c>
    </row>
    <row r="23431" spans="1:12" x14ac:dyDescent="0.25">
      <c r="A23431">
        <v>-71.88879</v>
      </c>
      <c r="B23431">
        <v>42.315710000000003</v>
      </c>
      <c r="C23431" t="s">
        <v>48070</v>
      </c>
      <c r="D23431">
        <v>6100</v>
      </c>
      <c r="E23431">
        <v>88</v>
      </c>
      <c r="F23431" t="s">
        <v>22061</v>
      </c>
      <c r="G23431" t="s">
        <v>12</v>
      </c>
      <c r="H23431" t="s">
        <v>31</v>
      </c>
      <c r="I23431">
        <v>2005</v>
      </c>
      <c r="J23431" t="s">
        <v>27</v>
      </c>
      <c r="K23431" t="s">
        <v>15</v>
      </c>
      <c r="L23431">
        <v>4</v>
      </c>
    </row>
    <row r="23432" spans="1:12" x14ac:dyDescent="0.25">
      <c r="A23432">
        <v>-118.625</v>
      </c>
      <c r="B23432">
        <v>34.147799999999997</v>
      </c>
      <c r="C23432" t="s">
        <v>48071</v>
      </c>
      <c r="D23432">
        <v>4325</v>
      </c>
      <c r="E23432">
        <v>0</v>
      </c>
      <c r="F23432" t="s">
        <v>22062</v>
      </c>
      <c r="G23432" t="s">
        <v>12</v>
      </c>
      <c r="H23432" t="s">
        <v>13</v>
      </c>
      <c r="I23432">
        <v>2009</v>
      </c>
      <c r="J23432" t="s">
        <v>37</v>
      </c>
      <c r="K23432" t="s">
        <v>15</v>
      </c>
      <c r="L23432">
        <v>4</v>
      </c>
    </row>
    <row r="23433" spans="1:12" x14ac:dyDescent="0.25">
      <c r="A23433">
        <v>-93.153300000000002</v>
      </c>
      <c r="B23433">
        <v>37.615900000000003</v>
      </c>
      <c r="C23433" t="s">
        <v>48072</v>
      </c>
      <c r="D23433">
        <v>7675</v>
      </c>
      <c r="E23433">
        <v>122</v>
      </c>
      <c r="F23433" t="s">
        <v>22063</v>
      </c>
      <c r="G23433" t="s">
        <v>12</v>
      </c>
      <c r="H23433" t="s">
        <v>13</v>
      </c>
      <c r="I23433">
        <v>2010</v>
      </c>
      <c r="J23433" t="s">
        <v>24</v>
      </c>
      <c r="K23433" t="s">
        <v>15</v>
      </c>
      <c r="L23433">
        <v>4</v>
      </c>
    </row>
    <row r="23434" spans="1:12" x14ac:dyDescent="0.25">
      <c r="A23434">
        <v>-77.288489999999996</v>
      </c>
      <c r="B23434">
        <v>38.751910000000002</v>
      </c>
      <c r="C23434" t="s">
        <v>48073</v>
      </c>
      <c r="D23434">
        <v>6350</v>
      </c>
      <c r="E23434">
        <v>65</v>
      </c>
      <c r="F23434" t="s">
        <v>22064</v>
      </c>
      <c r="G23434" t="s">
        <v>12</v>
      </c>
      <c r="H23434" t="s">
        <v>13</v>
      </c>
      <c r="I23434">
        <v>2009</v>
      </c>
      <c r="J23434" t="s">
        <v>27</v>
      </c>
      <c r="K23434" t="s">
        <v>15</v>
      </c>
      <c r="L23434">
        <v>4</v>
      </c>
    </row>
    <row r="23435" spans="1:12" x14ac:dyDescent="0.25">
      <c r="A23435">
        <v>-118.304</v>
      </c>
      <c r="B23435">
        <v>33.835099999999997</v>
      </c>
      <c r="C23435" t="s">
        <v>42195</v>
      </c>
      <c r="D23435">
        <v>8400</v>
      </c>
      <c r="E23435">
        <v>127</v>
      </c>
      <c r="F23435" t="s">
        <v>22065</v>
      </c>
      <c r="G23435" t="s">
        <v>12</v>
      </c>
      <c r="H23435" t="s">
        <v>31</v>
      </c>
      <c r="I23435">
        <v>2010</v>
      </c>
      <c r="J23435" t="s">
        <v>37</v>
      </c>
      <c r="K23435" t="s">
        <v>15</v>
      </c>
      <c r="L23435">
        <v>4</v>
      </c>
    </row>
    <row r="23436" spans="1:12" x14ac:dyDescent="0.25">
      <c r="A23436">
        <v>-98.435599999999994</v>
      </c>
      <c r="B23436">
        <v>26.3492</v>
      </c>
      <c r="C23436" t="s">
        <v>48074</v>
      </c>
      <c r="D23436">
        <v>6175</v>
      </c>
      <c r="E23436">
        <v>111</v>
      </c>
      <c r="F23436" t="s">
        <v>22066</v>
      </c>
      <c r="G23436" t="s">
        <v>12</v>
      </c>
      <c r="H23436" t="s">
        <v>17</v>
      </c>
      <c r="I23436">
        <v>2001</v>
      </c>
      <c r="J23436" t="s">
        <v>18</v>
      </c>
      <c r="K23436" t="s">
        <v>20</v>
      </c>
      <c r="L23436">
        <v>4</v>
      </c>
    </row>
    <row r="23437" spans="1:12" x14ac:dyDescent="0.25">
      <c r="A23437">
        <v>-112.26799</v>
      </c>
      <c r="B23437">
        <v>33.504600000000003</v>
      </c>
      <c r="C23437" t="s">
        <v>48075</v>
      </c>
      <c r="D23437">
        <v>8474</v>
      </c>
      <c r="E23437">
        <v>77</v>
      </c>
      <c r="F23437" t="s">
        <v>1328</v>
      </c>
      <c r="G23437" t="s">
        <v>12</v>
      </c>
      <c r="H23437" t="s">
        <v>17</v>
      </c>
      <c r="I23437">
        <v>2009</v>
      </c>
      <c r="J23437" t="s">
        <v>57</v>
      </c>
      <c r="K23437" t="s">
        <v>15</v>
      </c>
      <c r="L23437">
        <v>4</v>
      </c>
    </row>
    <row r="23438" spans="1:12" x14ac:dyDescent="0.25">
      <c r="A23438">
        <v>-122.06699999999999</v>
      </c>
      <c r="B23438">
        <v>37.682000000000002</v>
      </c>
      <c r="C23438" t="s">
        <v>48076</v>
      </c>
      <c r="D23438">
        <v>4575</v>
      </c>
      <c r="E23438">
        <v>33</v>
      </c>
      <c r="F23438" t="s">
        <v>22067</v>
      </c>
      <c r="G23438" t="s">
        <v>220</v>
      </c>
      <c r="H23438" t="s">
        <v>221</v>
      </c>
      <c r="I23438">
        <v>2009</v>
      </c>
      <c r="J23438" t="s">
        <v>222</v>
      </c>
      <c r="K23438" t="s">
        <v>20</v>
      </c>
      <c r="L23438">
        <v>6</v>
      </c>
    </row>
    <row r="23439" spans="1:12" x14ac:dyDescent="0.25">
      <c r="A23439">
        <v>-117.627</v>
      </c>
      <c r="B23439">
        <v>34.021099999999997</v>
      </c>
      <c r="C23439" t="s">
        <v>48077</v>
      </c>
      <c r="D23439">
        <v>16350</v>
      </c>
      <c r="E23439">
        <v>147</v>
      </c>
      <c r="F23439" t="s">
        <v>22068</v>
      </c>
      <c r="G23439" t="s">
        <v>181</v>
      </c>
      <c r="H23439" t="s">
        <v>182</v>
      </c>
      <c r="I23439">
        <v>2004</v>
      </c>
      <c r="J23439" t="s">
        <v>18</v>
      </c>
      <c r="K23439" t="s">
        <v>20</v>
      </c>
      <c r="L23439">
        <v>4</v>
      </c>
    </row>
    <row r="23440" spans="1:12" x14ac:dyDescent="0.25">
      <c r="A23440">
        <v>-118.29300000000001</v>
      </c>
      <c r="B23440">
        <v>33.833799999999997</v>
      </c>
      <c r="C23440" t="s">
        <v>48078</v>
      </c>
      <c r="D23440">
        <v>7325</v>
      </c>
      <c r="E23440">
        <v>102</v>
      </c>
      <c r="F23440" t="s">
        <v>22069</v>
      </c>
      <c r="G23440" t="s">
        <v>12</v>
      </c>
      <c r="H23440" t="s">
        <v>13</v>
      </c>
      <c r="I23440">
        <v>2009</v>
      </c>
      <c r="J23440" t="s">
        <v>27</v>
      </c>
      <c r="K23440" t="s">
        <v>15</v>
      </c>
      <c r="L23440">
        <v>4</v>
      </c>
    </row>
    <row r="23441" spans="1:12" x14ac:dyDescent="0.25">
      <c r="A23441">
        <v>-110.999</v>
      </c>
      <c r="B23441">
        <v>32.14181</v>
      </c>
      <c r="C23441" t="s">
        <v>48079</v>
      </c>
      <c r="D23441">
        <v>9350</v>
      </c>
      <c r="E23441">
        <v>110</v>
      </c>
      <c r="F23441" t="s">
        <v>22070</v>
      </c>
      <c r="G23441" t="s">
        <v>12</v>
      </c>
      <c r="H23441" t="s">
        <v>17</v>
      </c>
      <c r="I23441">
        <v>2010</v>
      </c>
      <c r="J23441" t="s">
        <v>35</v>
      </c>
      <c r="K23441" t="s">
        <v>15</v>
      </c>
      <c r="L23441">
        <v>4</v>
      </c>
    </row>
    <row r="23442" spans="1:12" x14ac:dyDescent="0.25">
      <c r="A23442">
        <v>-78.884299999999996</v>
      </c>
      <c r="B23442">
        <v>42.9407</v>
      </c>
      <c r="C23442" t="s">
        <v>48080</v>
      </c>
      <c r="D23442">
        <v>4700</v>
      </c>
      <c r="E23442">
        <v>128</v>
      </c>
      <c r="F23442" t="s">
        <v>22071</v>
      </c>
      <c r="G23442" t="s">
        <v>63</v>
      </c>
      <c r="H23442" t="s">
        <v>119</v>
      </c>
      <c r="I23442">
        <v>2008</v>
      </c>
      <c r="J23442" t="s">
        <v>18</v>
      </c>
      <c r="K23442" t="s">
        <v>20</v>
      </c>
      <c r="L23442">
        <v>2</v>
      </c>
    </row>
    <row r="23443" spans="1:12" x14ac:dyDescent="0.25">
      <c r="A23443">
        <v>-71.163790000000006</v>
      </c>
      <c r="B23443">
        <v>42.096600000000002</v>
      </c>
      <c r="C23443" t="s">
        <v>48081</v>
      </c>
      <c r="D23443">
        <v>6925</v>
      </c>
      <c r="E23443">
        <v>134</v>
      </c>
      <c r="F23443" t="s">
        <v>22072</v>
      </c>
      <c r="G23443" t="s">
        <v>12</v>
      </c>
      <c r="H23443" t="s">
        <v>17</v>
      </c>
      <c r="I23443">
        <v>2015</v>
      </c>
      <c r="J23443" t="s">
        <v>48</v>
      </c>
      <c r="K23443" t="s">
        <v>15</v>
      </c>
      <c r="L23443">
        <v>4</v>
      </c>
    </row>
    <row r="23444" spans="1:12" x14ac:dyDescent="0.25">
      <c r="A23444">
        <v>-77.7881</v>
      </c>
      <c r="B23444">
        <v>38.627800000000001</v>
      </c>
      <c r="C23444" t="s">
        <v>48082</v>
      </c>
      <c r="D23444">
        <v>1225</v>
      </c>
      <c r="E23444">
        <v>100</v>
      </c>
      <c r="F23444" t="s">
        <v>22073</v>
      </c>
      <c r="G23444" t="s">
        <v>223</v>
      </c>
      <c r="H23444">
        <v>407</v>
      </c>
      <c r="I23444">
        <v>2012</v>
      </c>
      <c r="J23444" t="s">
        <v>100</v>
      </c>
      <c r="K23444" t="s">
        <v>15</v>
      </c>
      <c r="L23444">
        <v>6</v>
      </c>
    </row>
    <row r="23445" spans="1:12" x14ac:dyDescent="0.25">
      <c r="A23445">
        <v>-77.251999999999995</v>
      </c>
      <c r="B23445">
        <v>38.681899999999999</v>
      </c>
      <c r="C23445" t="s">
        <v>48083</v>
      </c>
      <c r="D23445">
        <v>8650</v>
      </c>
      <c r="E23445">
        <v>97</v>
      </c>
      <c r="F23445" t="s">
        <v>22074</v>
      </c>
      <c r="G23445" t="s">
        <v>12</v>
      </c>
      <c r="H23445" t="s">
        <v>17</v>
      </c>
      <c r="I23445">
        <v>2009</v>
      </c>
      <c r="J23445" t="s">
        <v>57</v>
      </c>
      <c r="K23445" t="s">
        <v>15</v>
      </c>
      <c r="L23445">
        <v>4</v>
      </c>
    </row>
    <row r="23446" spans="1:12" x14ac:dyDescent="0.25">
      <c r="A23446">
        <v>-118.18</v>
      </c>
      <c r="B23446">
        <v>33.737400000000001</v>
      </c>
      <c r="C23446" t="s">
        <v>48084</v>
      </c>
      <c r="D23446">
        <v>7600</v>
      </c>
      <c r="E23446">
        <v>68</v>
      </c>
      <c r="F23446" t="s">
        <v>22075</v>
      </c>
      <c r="G23446" t="s">
        <v>12</v>
      </c>
      <c r="H23446" t="s">
        <v>71</v>
      </c>
      <c r="I23446">
        <v>2004</v>
      </c>
      <c r="J23446" t="s">
        <v>27</v>
      </c>
      <c r="K23446" t="s">
        <v>15</v>
      </c>
      <c r="L23446">
        <v>4</v>
      </c>
    </row>
    <row r="23447" spans="1:12" x14ac:dyDescent="0.25">
      <c r="A23447">
        <v>-95.604190000000003</v>
      </c>
      <c r="B23447">
        <v>29.767499999999998</v>
      </c>
      <c r="C23447" t="s">
        <v>48085</v>
      </c>
      <c r="D23447">
        <v>5200</v>
      </c>
      <c r="E23447">
        <v>73</v>
      </c>
      <c r="F23447" t="s">
        <v>22076</v>
      </c>
      <c r="G23447" t="s">
        <v>12</v>
      </c>
      <c r="H23447" t="s">
        <v>13</v>
      </c>
      <c r="I23447">
        <v>2010</v>
      </c>
      <c r="J23447" t="s">
        <v>48</v>
      </c>
      <c r="K23447" t="s">
        <v>15</v>
      </c>
      <c r="L23447">
        <v>4</v>
      </c>
    </row>
    <row r="23448" spans="1:12" x14ac:dyDescent="0.25">
      <c r="A23448">
        <v>-106.672</v>
      </c>
      <c r="B23448">
        <v>35.108400000000003</v>
      </c>
      <c r="C23448" t="s">
        <v>48086</v>
      </c>
      <c r="D23448">
        <v>11400</v>
      </c>
      <c r="E23448">
        <v>89</v>
      </c>
      <c r="F23448" t="s">
        <v>22077</v>
      </c>
      <c r="G23448" t="s">
        <v>12</v>
      </c>
      <c r="H23448" t="s">
        <v>17</v>
      </c>
      <c r="I23448">
        <v>2010</v>
      </c>
      <c r="J23448" t="s">
        <v>14</v>
      </c>
      <c r="K23448" t="s">
        <v>15</v>
      </c>
      <c r="L23448">
        <v>4</v>
      </c>
    </row>
    <row r="23449" spans="1:12" x14ac:dyDescent="0.25">
      <c r="A23449">
        <v>-117.32899</v>
      </c>
      <c r="B23449">
        <v>34.377609999999997</v>
      </c>
      <c r="C23449" t="s">
        <v>48087</v>
      </c>
      <c r="D23449">
        <v>8275</v>
      </c>
      <c r="E23449">
        <v>119</v>
      </c>
      <c r="F23449" t="s">
        <v>1434</v>
      </c>
      <c r="G23449" t="s">
        <v>12</v>
      </c>
      <c r="H23449" t="s">
        <v>13</v>
      </c>
      <c r="I23449">
        <v>2010</v>
      </c>
      <c r="J23449" t="s">
        <v>24</v>
      </c>
      <c r="K23449" t="s">
        <v>15</v>
      </c>
      <c r="L23449">
        <v>4</v>
      </c>
    </row>
    <row r="23450" spans="1:12" x14ac:dyDescent="0.25">
      <c r="A23450">
        <v>-72.104100000000003</v>
      </c>
      <c r="B23450">
        <v>44.9968</v>
      </c>
      <c r="C23450" t="s">
        <v>48088</v>
      </c>
      <c r="D23450">
        <v>4525</v>
      </c>
      <c r="E23450">
        <v>112</v>
      </c>
      <c r="F23450" t="s">
        <v>22078</v>
      </c>
      <c r="G23450" t="s">
        <v>12</v>
      </c>
      <c r="H23450" t="s">
        <v>17</v>
      </c>
      <c r="I23450">
        <v>2003</v>
      </c>
      <c r="J23450" t="s">
        <v>18</v>
      </c>
      <c r="K23450" t="s">
        <v>20</v>
      </c>
      <c r="L23450">
        <v>4</v>
      </c>
    </row>
    <row r="23451" spans="1:12" x14ac:dyDescent="0.25">
      <c r="A23451">
        <v>-117.038</v>
      </c>
      <c r="B23451">
        <v>32.651600000000002</v>
      </c>
      <c r="C23451" t="s">
        <v>48089</v>
      </c>
      <c r="D23451">
        <v>4400</v>
      </c>
      <c r="E23451">
        <v>108</v>
      </c>
      <c r="F23451" t="s">
        <v>22079</v>
      </c>
      <c r="G23451" t="s">
        <v>12</v>
      </c>
      <c r="H23451" t="s">
        <v>13</v>
      </c>
      <c r="I23451">
        <v>2010</v>
      </c>
      <c r="J23451" t="s">
        <v>29</v>
      </c>
      <c r="K23451" t="s">
        <v>15</v>
      </c>
      <c r="L23451">
        <v>4</v>
      </c>
    </row>
    <row r="23452" spans="1:12" x14ac:dyDescent="0.25">
      <c r="A23452">
        <v>-121.68199</v>
      </c>
      <c r="B23452">
        <v>37.983400000000003</v>
      </c>
      <c r="C23452" t="s">
        <v>48090</v>
      </c>
      <c r="D23452">
        <v>4550</v>
      </c>
      <c r="E23452">
        <v>66</v>
      </c>
      <c r="F23452" t="s">
        <v>22080</v>
      </c>
      <c r="G23452" t="s">
        <v>12</v>
      </c>
      <c r="H23452" t="s">
        <v>13</v>
      </c>
      <c r="I23452">
        <v>2012</v>
      </c>
      <c r="J23452" t="s">
        <v>100</v>
      </c>
      <c r="K23452" t="s">
        <v>15</v>
      </c>
      <c r="L23452">
        <v>4</v>
      </c>
    </row>
    <row r="23453" spans="1:12" x14ac:dyDescent="0.25">
      <c r="A23453">
        <v>-117.34699999999999</v>
      </c>
      <c r="B23453">
        <v>34.105400000000003</v>
      </c>
      <c r="C23453" t="s">
        <v>48091</v>
      </c>
      <c r="D23453">
        <v>8425</v>
      </c>
      <c r="E23453">
        <v>186</v>
      </c>
      <c r="F23453" t="s">
        <v>22071</v>
      </c>
      <c r="G23453" t="s">
        <v>12</v>
      </c>
      <c r="H23453" t="s">
        <v>17</v>
      </c>
      <c r="I23453">
        <v>2010</v>
      </c>
      <c r="J23453" t="s">
        <v>24</v>
      </c>
      <c r="K23453" t="s">
        <v>15</v>
      </c>
      <c r="L23453">
        <v>4</v>
      </c>
    </row>
    <row r="23454" spans="1:12" x14ac:dyDescent="0.25">
      <c r="A23454">
        <v>-117.395</v>
      </c>
      <c r="B23454">
        <v>34.0931</v>
      </c>
      <c r="C23454" t="s">
        <v>48092</v>
      </c>
      <c r="D23454">
        <v>5225</v>
      </c>
      <c r="E23454">
        <v>605</v>
      </c>
      <c r="F23454" t="s">
        <v>16422</v>
      </c>
      <c r="G23454" t="s">
        <v>12</v>
      </c>
      <c r="H23454" t="s">
        <v>13</v>
      </c>
      <c r="I23454">
        <v>2009</v>
      </c>
      <c r="J23454" t="s">
        <v>37</v>
      </c>
      <c r="K23454" t="s">
        <v>15</v>
      </c>
      <c r="L23454">
        <v>4</v>
      </c>
    </row>
    <row r="23455" spans="1:12" x14ac:dyDescent="0.25">
      <c r="A23455">
        <v>-74.546899999999994</v>
      </c>
      <c r="B23455">
        <v>44.908700000000003</v>
      </c>
      <c r="C23455" t="s">
        <v>48093</v>
      </c>
      <c r="D23455">
        <v>4675</v>
      </c>
      <c r="E23455">
        <v>122</v>
      </c>
      <c r="F23455" t="s">
        <v>22081</v>
      </c>
      <c r="G23455" t="s">
        <v>12</v>
      </c>
      <c r="H23455" t="s">
        <v>17</v>
      </c>
      <c r="I23455">
        <v>2003</v>
      </c>
      <c r="J23455" t="s">
        <v>18</v>
      </c>
      <c r="K23455" t="s">
        <v>20</v>
      </c>
      <c r="L23455">
        <v>4</v>
      </c>
    </row>
    <row r="23456" spans="1:12" x14ac:dyDescent="0.25">
      <c r="A23456">
        <v>-82.868600000000001</v>
      </c>
      <c r="B23456">
        <v>42.674900000000001</v>
      </c>
      <c r="C23456" t="s">
        <v>48094</v>
      </c>
      <c r="D23456">
        <v>2175</v>
      </c>
      <c r="E23456">
        <v>90</v>
      </c>
      <c r="F23456" t="s">
        <v>22082</v>
      </c>
      <c r="G23456" t="s">
        <v>12</v>
      </c>
      <c r="H23456" t="s">
        <v>17</v>
      </c>
      <c r="I23456">
        <v>2003</v>
      </c>
      <c r="J23456" t="s">
        <v>18</v>
      </c>
      <c r="K23456" t="s">
        <v>20</v>
      </c>
      <c r="L23456">
        <v>4</v>
      </c>
    </row>
    <row r="23457" spans="1:12" x14ac:dyDescent="0.25">
      <c r="A23457">
        <v>-77.241590000000002</v>
      </c>
      <c r="B23457">
        <v>38.905700000000003</v>
      </c>
      <c r="C23457" t="s">
        <v>48095</v>
      </c>
      <c r="D23457">
        <v>8350</v>
      </c>
      <c r="E23457">
        <v>64</v>
      </c>
      <c r="F23457" t="s">
        <v>22083</v>
      </c>
      <c r="G23457" t="s">
        <v>12</v>
      </c>
      <c r="H23457" t="s">
        <v>31</v>
      </c>
      <c r="I23457">
        <v>2010</v>
      </c>
      <c r="J23457" t="s">
        <v>37</v>
      </c>
      <c r="K23457" t="s">
        <v>15</v>
      </c>
      <c r="L23457">
        <v>4</v>
      </c>
    </row>
    <row r="23458" spans="1:12" x14ac:dyDescent="0.25">
      <c r="A23458">
        <v>-75.399100000000004</v>
      </c>
      <c r="B23458">
        <v>41.372</v>
      </c>
      <c r="C23458" t="s">
        <v>48096</v>
      </c>
      <c r="D23458">
        <v>5500</v>
      </c>
      <c r="E23458">
        <v>148</v>
      </c>
      <c r="F23458" t="s">
        <v>22084</v>
      </c>
      <c r="G23458" t="s">
        <v>12</v>
      </c>
      <c r="H23458" t="s">
        <v>13</v>
      </c>
      <c r="I23458">
        <v>2009</v>
      </c>
      <c r="J23458" t="s">
        <v>27</v>
      </c>
      <c r="K23458" t="s">
        <v>15</v>
      </c>
      <c r="L23458">
        <v>4</v>
      </c>
    </row>
    <row r="23459" spans="1:12" x14ac:dyDescent="0.25">
      <c r="A23459">
        <v>-94.762900000000002</v>
      </c>
      <c r="B23459">
        <v>38.975700000000003</v>
      </c>
      <c r="C23459" t="s">
        <v>48097</v>
      </c>
      <c r="D23459">
        <v>5025</v>
      </c>
      <c r="E23459">
        <v>117</v>
      </c>
      <c r="F23459" t="s">
        <v>16593</v>
      </c>
      <c r="G23459" t="s">
        <v>12</v>
      </c>
      <c r="H23459" t="s">
        <v>13</v>
      </c>
      <c r="I23459">
        <v>2010</v>
      </c>
      <c r="J23459" t="s">
        <v>24</v>
      </c>
      <c r="K23459" t="s">
        <v>15</v>
      </c>
      <c r="L23459">
        <v>4</v>
      </c>
    </row>
    <row r="23460" spans="1:12" x14ac:dyDescent="0.25">
      <c r="A23460">
        <v>-84.592200000000005</v>
      </c>
      <c r="B23460">
        <v>33.932899999999997</v>
      </c>
      <c r="C23460" t="s">
        <v>48098</v>
      </c>
      <c r="D23460">
        <v>2939</v>
      </c>
      <c r="E23460">
        <v>0</v>
      </c>
      <c r="F23460" t="s">
        <v>17040</v>
      </c>
      <c r="G23460" t="s">
        <v>12</v>
      </c>
      <c r="H23460" t="s">
        <v>13</v>
      </c>
      <c r="I23460">
        <v>2010</v>
      </c>
      <c r="J23460" t="s">
        <v>152</v>
      </c>
      <c r="K23460" t="s">
        <v>15</v>
      </c>
      <c r="L23460">
        <v>4</v>
      </c>
    </row>
    <row r="23461" spans="1:12" x14ac:dyDescent="0.25">
      <c r="A23461">
        <v>-117.35599999999999</v>
      </c>
      <c r="B23461">
        <v>34.106000000000002</v>
      </c>
      <c r="C23461" t="s">
        <v>48099</v>
      </c>
      <c r="D23461">
        <v>8424</v>
      </c>
      <c r="E23461">
        <v>177</v>
      </c>
      <c r="F23461" t="s">
        <v>22085</v>
      </c>
      <c r="G23461" t="s">
        <v>12</v>
      </c>
      <c r="H23461" t="s">
        <v>17</v>
      </c>
      <c r="I23461">
        <v>2010</v>
      </c>
      <c r="J23461" t="s">
        <v>24</v>
      </c>
      <c r="K23461" t="s">
        <v>15</v>
      </c>
      <c r="L23461">
        <v>4</v>
      </c>
    </row>
    <row r="23462" spans="1:12" x14ac:dyDescent="0.25">
      <c r="A23462">
        <v>-122.354</v>
      </c>
      <c r="B23462">
        <v>37.8369</v>
      </c>
      <c r="C23462" t="s">
        <v>48100</v>
      </c>
      <c r="D23462">
        <v>2575</v>
      </c>
      <c r="E23462">
        <v>148</v>
      </c>
      <c r="F23462" t="s">
        <v>22086</v>
      </c>
      <c r="G23462" t="s">
        <v>12</v>
      </c>
      <c r="H23462" t="s">
        <v>13</v>
      </c>
      <c r="I23462">
        <v>2010</v>
      </c>
      <c r="J23462" t="s">
        <v>14</v>
      </c>
      <c r="K23462" t="s">
        <v>15</v>
      </c>
      <c r="L23462">
        <v>4</v>
      </c>
    </row>
    <row r="23463" spans="1:12" x14ac:dyDescent="0.25">
      <c r="A23463">
        <v>-110.883</v>
      </c>
      <c r="B23463">
        <v>32.1999</v>
      </c>
      <c r="C23463" t="s">
        <v>48101</v>
      </c>
      <c r="D23463">
        <v>4550</v>
      </c>
      <c r="E23463">
        <v>104</v>
      </c>
      <c r="F23463" t="s">
        <v>22087</v>
      </c>
      <c r="G23463" t="s">
        <v>12</v>
      </c>
      <c r="H23463" t="s">
        <v>17</v>
      </c>
      <c r="J23463" t="s">
        <v>18</v>
      </c>
      <c r="K23463" t="s">
        <v>20</v>
      </c>
      <c r="L23463">
        <v>4</v>
      </c>
    </row>
    <row r="23464" spans="1:12" x14ac:dyDescent="0.25">
      <c r="A23464">
        <v>-76.953699999999998</v>
      </c>
      <c r="B23464">
        <v>38.867809999999999</v>
      </c>
      <c r="C23464" t="s">
        <v>48102</v>
      </c>
      <c r="D23464">
        <v>4400</v>
      </c>
      <c r="E23464">
        <v>76</v>
      </c>
      <c r="F23464" t="s">
        <v>22088</v>
      </c>
      <c r="G23464" t="s">
        <v>12</v>
      </c>
      <c r="H23464" t="s">
        <v>13</v>
      </c>
      <c r="I23464">
        <v>2010</v>
      </c>
      <c r="J23464" t="s">
        <v>14</v>
      </c>
      <c r="K23464" t="s">
        <v>15</v>
      </c>
      <c r="L23464">
        <v>4</v>
      </c>
    </row>
    <row r="23465" spans="1:12" x14ac:dyDescent="0.25">
      <c r="A23465">
        <v>-73.654399999999995</v>
      </c>
      <c r="B23465">
        <v>44.594099999999997</v>
      </c>
      <c r="C23465" t="s">
        <v>48103</v>
      </c>
      <c r="D23465">
        <v>5450</v>
      </c>
      <c r="E23465">
        <v>165</v>
      </c>
      <c r="F23465" t="s">
        <v>22089</v>
      </c>
      <c r="G23465" t="s">
        <v>12</v>
      </c>
      <c r="H23465" t="s">
        <v>17</v>
      </c>
      <c r="I23465">
        <v>2003</v>
      </c>
      <c r="J23465" t="s">
        <v>18</v>
      </c>
      <c r="K23465" t="s">
        <v>20</v>
      </c>
      <c r="L23465">
        <v>4</v>
      </c>
    </row>
    <row r="23466" spans="1:12" x14ac:dyDescent="0.25">
      <c r="A23466">
        <v>-75.224789999999999</v>
      </c>
      <c r="B23466">
        <v>40.034199999999998</v>
      </c>
      <c r="C23466" t="s">
        <v>48104</v>
      </c>
      <c r="D23466">
        <v>4175</v>
      </c>
      <c r="E23466">
        <v>60</v>
      </c>
      <c r="F23466" t="s">
        <v>561</v>
      </c>
      <c r="G23466" t="s">
        <v>12</v>
      </c>
      <c r="H23466" t="s">
        <v>13</v>
      </c>
      <c r="I23466">
        <v>2011</v>
      </c>
      <c r="J23466" t="s">
        <v>35</v>
      </c>
      <c r="K23466" t="s">
        <v>15</v>
      </c>
      <c r="L23466">
        <v>4</v>
      </c>
    </row>
    <row r="23467" spans="1:12" x14ac:dyDescent="0.25">
      <c r="A23467">
        <v>-117.11799000000001</v>
      </c>
      <c r="B23467">
        <v>32.763300000000001</v>
      </c>
      <c r="C23467" t="s">
        <v>48105</v>
      </c>
      <c r="D23467">
        <v>4500</v>
      </c>
      <c r="E23467">
        <v>76</v>
      </c>
      <c r="F23467" t="s">
        <v>22090</v>
      </c>
      <c r="G23467" t="s">
        <v>12</v>
      </c>
      <c r="H23467" t="s">
        <v>31</v>
      </c>
      <c r="I23467">
        <v>2003</v>
      </c>
      <c r="J23467" t="s">
        <v>74</v>
      </c>
      <c r="K23467" t="s">
        <v>15</v>
      </c>
      <c r="L23467">
        <v>4</v>
      </c>
    </row>
    <row r="23468" spans="1:12" x14ac:dyDescent="0.25">
      <c r="A23468">
        <v>-84.528999999999996</v>
      </c>
      <c r="B23468">
        <v>39.108899999999998</v>
      </c>
      <c r="C23468" t="s">
        <v>48106</v>
      </c>
      <c r="D23468">
        <v>5649</v>
      </c>
      <c r="E23468">
        <v>188</v>
      </c>
      <c r="F23468" t="s">
        <v>22091</v>
      </c>
      <c r="G23468" t="s">
        <v>12</v>
      </c>
      <c r="H23468" t="s">
        <v>13</v>
      </c>
      <c r="I23468">
        <v>2010</v>
      </c>
      <c r="J23468" t="s">
        <v>35</v>
      </c>
      <c r="K23468" t="s">
        <v>15</v>
      </c>
      <c r="L23468">
        <v>4</v>
      </c>
    </row>
    <row r="23469" spans="1:12" x14ac:dyDescent="0.25">
      <c r="A23469">
        <v>-73.849999999999994</v>
      </c>
      <c r="B23469">
        <v>40.652799999999999</v>
      </c>
      <c r="C23469" t="s">
        <v>48107</v>
      </c>
      <c r="D23469">
        <v>7200</v>
      </c>
      <c r="E23469">
        <v>117</v>
      </c>
      <c r="F23469" t="s">
        <v>22092</v>
      </c>
      <c r="G23469" t="s">
        <v>114</v>
      </c>
      <c r="H23469">
        <v>407</v>
      </c>
      <c r="I23469">
        <v>2005</v>
      </c>
      <c r="J23469" t="s">
        <v>226</v>
      </c>
      <c r="K23469" t="s">
        <v>15</v>
      </c>
      <c r="L23469">
        <v>6</v>
      </c>
    </row>
    <row r="23470" spans="1:12" x14ac:dyDescent="0.25">
      <c r="A23470">
        <v>-110.887</v>
      </c>
      <c r="B23470">
        <v>32.1813</v>
      </c>
      <c r="C23470" t="s">
        <v>24958</v>
      </c>
      <c r="D23470">
        <v>2525</v>
      </c>
      <c r="E23470">
        <v>5</v>
      </c>
      <c r="F23470" t="s">
        <v>22093</v>
      </c>
      <c r="G23470" t="s">
        <v>12</v>
      </c>
      <c r="H23470" t="s">
        <v>17</v>
      </c>
      <c r="J23470" t="s">
        <v>18</v>
      </c>
      <c r="K23470" t="s">
        <v>20</v>
      </c>
      <c r="L23470">
        <v>4</v>
      </c>
    </row>
    <row r="23471" spans="1:12" x14ac:dyDescent="0.25">
      <c r="A23471">
        <v>-122.40499</v>
      </c>
      <c r="B23471">
        <v>48.099400000000003</v>
      </c>
      <c r="C23471" t="s">
        <v>48108</v>
      </c>
      <c r="D23471">
        <v>7424</v>
      </c>
      <c r="E23471">
        <v>64</v>
      </c>
      <c r="F23471" t="s">
        <v>22094</v>
      </c>
      <c r="G23471" t="s">
        <v>12</v>
      </c>
      <c r="H23471" t="s">
        <v>17</v>
      </c>
      <c r="I23471">
        <v>2001</v>
      </c>
      <c r="J23471" t="s">
        <v>18</v>
      </c>
      <c r="K23471" t="s">
        <v>20</v>
      </c>
      <c r="L23471">
        <v>4</v>
      </c>
    </row>
    <row r="23472" spans="1:12" x14ac:dyDescent="0.25">
      <c r="A23472">
        <v>-73.666200000000003</v>
      </c>
      <c r="B23472">
        <v>44.590400000000002</v>
      </c>
      <c r="C23472" t="s">
        <v>48109</v>
      </c>
      <c r="D23472">
        <v>5550</v>
      </c>
      <c r="E23472">
        <v>164</v>
      </c>
      <c r="F23472" t="s">
        <v>22095</v>
      </c>
      <c r="G23472" t="s">
        <v>12</v>
      </c>
      <c r="H23472" t="s">
        <v>17</v>
      </c>
      <c r="I23472">
        <v>2003</v>
      </c>
      <c r="J23472" t="s">
        <v>18</v>
      </c>
      <c r="K23472" t="s">
        <v>20</v>
      </c>
      <c r="L23472">
        <v>4</v>
      </c>
    </row>
    <row r="23473" spans="1:12" x14ac:dyDescent="0.25">
      <c r="A23473">
        <v>-76.855990000000006</v>
      </c>
      <c r="B23473">
        <v>39.4664</v>
      </c>
      <c r="C23473" t="s">
        <v>48110</v>
      </c>
      <c r="D23473">
        <v>4525</v>
      </c>
      <c r="E23473">
        <v>91</v>
      </c>
      <c r="F23473" t="s">
        <v>22096</v>
      </c>
      <c r="G23473" t="s">
        <v>12</v>
      </c>
      <c r="H23473" t="s">
        <v>13</v>
      </c>
      <c r="I23473">
        <v>2010</v>
      </c>
      <c r="J23473" t="s">
        <v>14</v>
      </c>
      <c r="K23473" t="s">
        <v>15</v>
      </c>
      <c r="L23473">
        <v>4</v>
      </c>
    </row>
    <row r="23474" spans="1:12" x14ac:dyDescent="0.25">
      <c r="A23474">
        <v>-114.98599</v>
      </c>
      <c r="B23474">
        <v>36.223999999999997</v>
      </c>
      <c r="C23474" t="s">
        <v>48111</v>
      </c>
      <c r="D23474">
        <v>7400</v>
      </c>
      <c r="E23474">
        <v>95</v>
      </c>
      <c r="F23474" t="s">
        <v>18620</v>
      </c>
      <c r="G23474" t="s">
        <v>12</v>
      </c>
      <c r="H23474" t="s">
        <v>17</v>
      </c>
      <c r="I23474">
        <v>2010</v>
      </c>
      <c r="J23474" t="s">
        <v>48</v>
      </c>
      <c r="K23474" t="s">
        <v>15</v>
      </c>
      <c r="L23474">
        <v>4</v>
      </c>
    </row>
    <row r="23475" spans="1:12" x14ac:dyDescent="0.25">
      <c r="A23475">
        <v>-74.108199999999997</v>
      </c>
      <c r="B23475">
        <v>40.722000000000001</v>
      </c>
      <c r="C23475" t="s">
        <v>48112</v>
      </c>
      <c r="D23475">
        <v>3975</v>
      </c>
      <c r="E23475">
        <v>88</v>
      </c>
      <c r="F23475" t="s">
        <v>22097</v>
      </c>
      <c r="G23475" t="s">
        <v>12</v>
      </c>
      <c r="H23475" t="s">
        <v>13</v>
      </c>
      <c r="I23475">
        <v>2010</v>
      </c>
      <c r="J23475" t="s">
        <v>24</v>
      </c>
      <c r="K23475" t="s">
        <v>15</v>
      </c>
      <c r="L23475">
        <v>4</v>
      </c>
    </row>
    <row r="23476" spans="1:12" x14ac:dyDescent="0.25">
      <c r="A23476">
        <v>-110.74</v>
      </c>
      <c r="B23476">
        <v>32.043799999999997</v>
      </c>
      <c r="C23476" t="s">
        <v>48113</v>
      </c>
      <c r="D23476">
        <v>9425</v>
      </c>
      <c r="E23476">
        <v>93</v>
      </c>
      <c r="F23476" t="s">
        <v>22098</v>
      </c>
      <c r="G23476" t="s">
        <v>12</v>
      </c>
      <c r="H23476" t="s">
        <v>17</v>
      </c>
      <c r="I23476">
        <v>2010</v>
      </c>
      <c r="J23476" t="s">
        <v>35</v>
      </c>
      <c r="K23476" t="s">
        <v>15</v>
      </c>
      <c r="L23476">
        <v>4</v>
      </c>
    </row>
    <row r="23477" spans="1:12" x14ac:dyDescent="0.25">
      <c r="A23477">
        <v>-78.869600000000005</v>
      </c>
      <c r="B23477">
        <v>42.924199999999999</v>
      </c>
      <c r="C23477" t="s">
        <v>48114</v>
      </c>
      <c r="D23477">
        <v>4800</v>
      </c>
      <c r="E23477">
        <v>114</v>
      </c>
      <c r="F23477" t="s">
        <v>22099</v>
      </c>
      <c r="G23477" t="s">
        <v>63</v>
      </c>
      <c r="H23477" t="s">
        <v>119</v>
      </c>
      <c r="I23477">
        <v>2008</v>
      </c>
      <c r="J23477" t="s">
        <v>18</v>
      </c>
      <c r="K23477" t="s">
        <v>20</v>
      </c>
      <c r="L23477">
        <v>2</v>
      </c>
    </row>
    <row r="23478" spans="1:12" x14ac:dyDescent="0.25">
      <c r="A23478">
        <v>-83.360500000000002</v>
      </c>
      <c r="B23478">
        <v>42.650700000000001</v>
      </c>
      <c r="C23478" t="s">
        <v>48115</v>
      </c>
      <c r="D23478">
        <v>3925</v>
      </c>
      <c r="E23478">
        <v>39</v>
      </c>
      <c r="F23478" t="s">
        <v>22100</v>
      </c>
      <c r="G23478" t="s">
        <v>224</v>
      </c>
      <c r="H23478" t="s">
        <v>221</v>
      </c>
      <c r="I23478">
        <v>2012</v>
      </c>
      <c r="J23478" t="s">
        <v>222</v>
      </c>
      <c r="K23478" t="s">
        <v>20</v>
      </c>
      <c r="L23478">
        <v>6</v>
      </c>
    </row>
    <row r="23479" spans="1:12" x14ac:dyDescent="0.25">
      <c r="A23479">
        <v>-77.261300000000006</v>
      </c>
      <c r="B23479">
        <v>38.766100000000002</v>
      </c>
      <c r="C23479" t="s">
        <v>48116</v>
      </c>
      <c r="D23479">
        <v>8200</v>
      </c>
      <c r="E23479">
        <v>59</v>
      </c>
      <c r="F23479" t="s">
        <v>22101</v>
      </c>
      <c r="G23479" t="s">
        <v>12</v>
      </c>
      <c r="H23479" t="s">
        <v>13</v>
      </c>
      <c r="I23479">
        <v>2009</v>
      </c>
      <c r="J23479" t="s">
        <v>27</v>
      </c>
      <c r="K23479" t="s">
        <v>15</v>
      </c>
      <c r="L23479">
        <v>4</v>
      </c>
    </row>
    <row r="23480" spans="1:12" x14ac:dyDescent="0.25">
      <c r="A23480">
        <v>-118.001</v>
      </c>
      <c r="B23480">
        <v>34.048400000000001</v>
      </c>
      <c r="C23480" t="s">
        <v>48117</v>
      </c>
      <c r="D23480">
        <v>13500</v>
      </c>
      <c r="E23480">
        <v>231</v>
      </c>
      <c r="F23480" t="s">
        <v>22102</v>
      </c>
      <c r="G23480" t="s">
        <v>181</v>
      </c>
      <c r="H23480" t="s">
        <v>182</v>
      </c>
      <c r="I23480">
        <v>2004</v>
      </c>
      <c r="J23480" t="s">
        <v>18</v>
      </c>
      <c r="K23480" t="s">
        <v>20</v>
      </c>
      <c r="L23480">
        <v>4</v>
      </c>
    </row>
    <row r="23481" spans="1:12" x14ac:dyDescent="0.25">
      <c r="A23481">
        <v>-121.289</v>
      </c>
      <c r="B23481">
        <v>38.561900000000001</v>
      </c>
      <c r="C23481" t="s">
        <v>48118</v>
      </c>
      <c r="D23481">
        <v>5175</v>
      </c>
      <c r="E23481">
        <v>138</v>
      </c>
      <c r="F23481" t="s">
        <v>16499</v>
      </c>
      <c r="G23481" t="s">
        <v>12</v>
      </c>
      <c r="H23481" t="s">
        <v>17</v>
      </c>
      <c r="J23481" t="s">
        <v>54</v>
      </c>
      <c r="K23481" t="s">
        <v>15</v>
      </c>
      <c r="L23481">
        <v>4</v>
      </c>
    </row>
    <row r="23482" spans="1:12" x14ac:dyDescent="0.25">
      <c r="A23482">
        <v>-73.678299999999993</v>
      </c>
      <c r="B23482">
        <v>44.5867</v>
      </c>
      <c r="C23482" t="s">
        <v>48119</v>
      </c>
      <c r="D23482">
        <v>5650</v>
      </c>
      <c r="E23482">
        <v>164</v>
      </c>
      <c r="F23482" t="s">
        <v>22103</v>
      </c>
      <c r="G23482" t="s">
        <v>12</v>
      </c>
      <c r="H23482" t="s">
        <v>17</v>
      </c>
      <c r="I23482">
        <v>2003</v>
      </c>
      <c r="J23482" t="s">
        <v>18</v>
      </c>
      <c r="K23482" t="s">
        <v>20</v>
      </c>
      <c r="L23482">
        <v>4</v>
      </c>
    </row>
    <row r="23483" spans="1:12" x14ac:dyDescent="0.25">
      <c r="A23483">
        <v>-98.357699999999994</v>
      </c>
      <c r="B23483">
        <v>26.305399999999999</v>
      </c>
      <c r="C23483" t="s">
        <v>48120</v>
      </c>
      <c r="D23483">
        <v>2250</v>
      </c>
      <c r="E23483">
        <v>91</v>
      </c>
      <c r="F23483" t="s">
        <v>22104</v>
      </c>
      <c r="G23483" t="s">
        <v>12</v>
      </c>
      <c r="H23483" t="s">
        <v>17</v>
      </c>
      <c r="I23483">
        <v>2001</v>
      </c>
      <c r="J23483" t="s">
        <v>18</v>
      </c>
      <c r="K23483" t="s">
        <v>20</v>
      </c>
      <c r="L23483">
        <v>4</v>
      </c>
    </row>
    <row r="23484" spans="1:12" x14ac:dyDescent="0.25">
      <c r="A23484">
        <v>-72.185900000000004</v>
      </c>
      <c r="B23484">
        <v>44.987900000000003</v>
      </c>
      <c r="C23484" t="s">
        <v>48121</v>
      </c>
      <c r="D23484">
        <v>3250</v>
      </c>
      <c r="E23484">
        <v>124</v>
      </c>
      <c r="F23484" t="s">
        <v>22105</v>
      </c>
      <c r="G23484" t="s">
        <v>12</v>
      </c>
      <c r="H23484" t="s">
        <v>17</v>
      </c>
      <c r="I23484">
        <v>2003</v>
      </c>
      <c r="J23484" t="s">
        <v>18</v>
      </c>
      <c r="K23484" t="s">
        <v>20</v>
      </c>
      <c r="L23484">
        <v>4</v>
      </c>
    </row>
    <row r="23485" spans="1:12" x14ac:dyDescent="0.25">
      <c r="A23485">
        <v>-73.916899999999998</v>
      </c>
      <c r="B23485">
        <v>40.884</v>
      </c>
      <c r="C23485" t="s">
        <v>48122</v>
      </c>
      <c r="D23485">
        <v>5475</v>
      </c>
      <c r="E23485">
        <v>146</v>
      </c>
      <c r="F23485" t="s">
        <v>22106</v>
      </c>
      <c r="G23485" t="s">
        <v>12</v>
      </c>
      <c r="H23485" t="s">
        <v>13</v>
      </c>
      <c r="I23485">
        <v>2010</v>
      </c>
      <c r="J23485" t="s">
        <v>37</v>
      </c>
      <c r="K23485" t="s">
        <v>15</v>
      </c>
      <c r="L23485">
        <v>4</v>
      </c>
    </row>
    <row r="23486" spans="1:12" x14ac:dyDescent="0.25">
      <c r="A23486">
        <v>-117.55499</v>
      </c>
      <c r="B23486">
        <v>34.126600000000003</v>
      </c>
      <c r="C23486" t="s">
        <v>48123</v>
      </c>
      <c r="D23486">
        <v>5825</v>
      </c>
      <c r="E23486">
        <v>94</v>
      </c>
      <c r="F23486" t="s">
        <v>22107</v>
      </c>
      <c r="G23486" t="s">
        <v>12</v>
      </c>
      <c r="H23486" t="s">
        <v>13</v>
      </c>
      <c r="I23486">
        <v>2009</v>
      </c>
      <c r="J23486" t="s">
        <v>37</v>
      </c>
      <c r="K23486" t="s">
        <v>15</v>
      </c>
      <c r="L23486">
        <v>4</v>
      </c>
    </row>
    <row r="23487" spans="1:12" x14ac:dyDescent="0.25">
      <c r="A23487">
        <v>-95.560990000000004</v>
      </c>
      <c r="B23487">
        <v>29.6966</v>
      </c>
      <c r="C23487" t="s">
        <v>48124</v>
      </c>
      <c r="D23487">
        <v>4575</v>
      </c>
      <c r="E23487">
        <v>85</v>
      </c>
      <c r="F23487" t="s">
        <v>16937</v>
      </c>
      <c r="G23487" t="s">
        <v>12</v>
      </c>
      <c r="H23487" t="s">
        <v>13</v>
      </c>
      <c r="I23487">
        <v>2012</v>
      </c>
      <c r="J23487" t="s">
        <v>192</v>
      </c>
      <c r="K23487" t="s">
        <v>15</v>
      </c>
      <c r="L23487">
        <v>4</v>
      </c>
    </row>
    <row r="23488" spans="1:12" x14ac:dyDescent="0.25">
      <c r="A23488">
        <v>-96.876890000000003</v>
      </c>
      <c r="B23488">
        <v>32.984409999999997</v>
      </c>
      <c r="C23488" t="s">
        <v>48125</v>
      </c>
      <c r="D23488">
        <v>2500</v>
      </c>
      <c r="E23488">
        <v>40</v>
      </c>
      <c r="F23488" t="s">
        <v>22108</v>
      </c>
      <c r="G23488" t="s">
        <v>220</v>
      </c>
      <c r="H23488" t="s">
        <v>221</v>
      </c>
      <c r="I23488">
        <v>2009</v>
      </c>
      <c r="J23488" t="s">
        <v>222</v>
      </c>
      <c r="K23488" t="s">
        <v>20</v>
      </c>
      <c r="L23488">
        <v>6</v>
      </c>
    </row>
    <row r="23489" spans="1:12" x14ac:dyDescent="0.25">
      <c r="A23489">
        <v>-71.121399999999994</v>
      </c>
      <c r="B23489">
        <v>42.0428</v>
      </c>
      <c r="C23489" t="s">
        <v>48126</v>
      </c>
      <c r="D23489">
        <v>8324</v>
      </c>
      <c r="E23489">
        <v>150</v>
      </c>
      <c r="F23489" t="s">
        <v>16837</v>
      </c>
      <c r="G23489" t="s">
        <v>12</v>
      </c>
      <c r="H23489" t="s">
        <v>17</v>
      </c>
      <c r="I23489">
        <v>2015</v>
      </c>
      <c r="J23489" t="s">
        <v>48</v>
      </c>
      <c r="K23489" t="s">
        <v>15</v>
      </c>
      <c r="L23489">
        <v>4</v>
      </c>
    </row>
    <row r="23490" spans="1:12" x14ac:dyDescent="0.25">
      <c r="A23490">
        <v>-77.107789999999994</v>
      </c>
      <c r="B23490">
        <v>38.8324</v>
      </c>
      <c r="C23490" t="s">
        <v>48127</v>
      </c>
      <c r="D23490">
        <v>5200</v>
      </c>
      <c r="E23490">
        <v>134</v>
      </c>
      <c r="F23490" t="s">
        <v>22109</v>
      </c>
      <c r="G23490" t="s">
        <v>12</v>
      </c>
      <c r="H23490" t="s">
        <v>17</v>
      </c>
      <c r="I23490">
        <v>2009</v>
      </c>
      <c r="J23490" t="s">
        <v>57</v>
      </c>
      <c r="K23490" t="s">
        <v>15</v>
      </c>
      <c r="L23490">
        <v>4</v>
      </c>
    </row>
    <row r="23491" spans="1:12" x14ac:dyDescent="0.25">
      <c r="A23491">
        <v>-118.07499</v>
      </c>
      <c r="B23491">
        <v>33.667900000000003</v>
      </c>
      <c r="C23491" t="s">
        <v>48128</v>
      </c>
      <c r="D23491">
        <v>4275</v>
      </c>
      <c r="E23491">
        <v>153</v>
      </c>
      <c r="F23491" t="s">
        <v>22110</v>
      </c>
      <c r="G23491" t="s">
        <v>12</v>
      </c>
      <c r="H23491" t="s">
        <v>71</v>
      </c>
      <c r="I23491">
        <v>2004</v>
      </c>
      <c r="J23491" t="s">
        <v>27</v>
      </c>
      <c r="K23491" t="s">
        <v>15</v>
      </c>
      <c r="L23491">
        <v>4</v>
      </c>
    </row>
    <row r="23492" spans="1:12" x14ac:dyDescent="0.25">
      <c r="A23492">
        <v>-73.915000000000006</v>
      </c>
      <c r="B23492">
        <v>40.886299999999999</v>
      </c>
      <c r="C23492" t="s">
        <v>48129</v>
      </c>
      <c r="D23492">
        <v>5475</v>
      </c>
      <c r="E23492">
        <v>146</v>
      </c>
      <c r="F23492" t="s">
        <v>22111</v>
      </c>
      <c r="G23492" t="s">
        <v>12</v>
      </c>
      <c r="H23492" t="s">
        <v>13</v>
      </c>
      <c r="I23492">
        <v>2010</v>
      </c>
      <c r="J23492" t="s">
        <v>37</v>
      </c>
      <c r="K23492" t="s">
        <v>15</v>
      </c>
      <c r="L23492">
        <v>4</v>
      </c>
    </row>
    <row r="23493" spans="1:12" x14ac:dyDescent="0.25">
      <c r="A23493">
        <v>-112.139</v>
      </c>
      <c r="B23493">
        <v>33.501100000000001</v>
      </c>
      <c r="C23493" t="s">
        <v>48130</v>
      </c>
      <c r="D23493">
        <v>8299</v>
      </c>
      <c r="E23493">
        <v>125</v>
      </c>
      <c r="F23493" t="s">
        <v>22112</v>
      </c>
      <c r="G23493" t="s">
        <v>12</v>
      </c>
      <c r="H23493" t="s">
        <v>17</v>
      </c>
      <c r="I23493">
        <v>2009</v>
      </c>
      <c r="J23493" t="s">
        <v>57</v>
      </c>
      <c r="K23493" t="s">
        <v>15</v>
      </c>
      <c r="L23493">
        <v>4</v>
      </c>
    </row>
    <row r="23494" spans="1:12" x14ac:dyDescent="0.25">
      <c r="A23494">
        <v>-118.202</v>
      </c>
      <c r="B23494">
        <v>33.988599999999998</v>
      </c>
      <c r="C23494" t="s">
        <v>48131</v>
      </c>
      <c r="D23494">
        <v>10600</v>
      </c>
      <c r="E23494">
        <v>96</v>
      </c>
      <c r="F23494" t="s">
        <v>22113</v>
      </c>
      <c r="G23494" t="s">
        <v>181</v>
      </c>
      <c r="H23494" t="s">
        <v>182</v>
      </c>
      <c r="I23494">
        <v>2004</v>
      </c>
      <c r="J23494" t="s">
        <v>18</v>
      </c>
      <c r="K23494" t="s">
        <v>20</v>
      </c>
      <c r="L23494">
        <v>4</v>
      </c>
    </row>
    <row r="23495" spans="1:12" x14ac:dyDescent="0.25">
      <c r="A23495">
        <v>-77.2971</v>
      </c>
      <c r="B23495">
        <v>38.766599999999997</v>
      </c>
      <c r="C23495" t="s">
        <v>48132</v>
      </c>
      <c r="D23495">
        <v>6375</v>
      </c>
      <c r="E23495">
        <v>68</v>
      </c>
      <c r="F23495" t="s">
        <v>22114</v>
      </c>
      <c r="G23495" t="s">
        <v>12</v>
      </c>
      <c r="H23495" t="s">
        <v>13</v>
      </c>
      <c r="I23495">
        <v>2009</v>
      </c>
      <c r="J23495" t="s">
        <v>27</v>
      </c>
      <c r="K23495" t="s">
        <v>15</v>
      </c>
      <c r="L23495">
        <v>4</v>
      </c>
    </row>
    <row r="23496" spans="1:12" x14ac:dyDescent="0.25">
      <c r="A23496">
        <v>-87.823700000000002</v>
      </c>
      <c r="B23496">
        <v>41.890900000000002</v>
      </c>
      <c r="C23496" t="s">
        <v>48133</v>
      </c>
      <c r="D23496">
        <v>5125</v>
      </c>
      <c r="E23496">
        <v>103</v>
      </c>
      <c r="F23496" t="s">
        <v>22115</v>
      </c>
      <c r="G23496" t="s">
        <v>12</v>
      </c>
      <c r="H23496" t="s">
        <v>31</v>
      </c>
      <c r="I23496">
        <v>2010</v>
      </c>
      <c r="J23496" t="s">
        <v>37</v>
      </c>
      <c r="K23496" t="s">
        <v>15</v>
      </c>
      <c r="L23496">
        <v>4</v>
      </c>
    </row>
    <row r="23497" spans="1:12" x14ac:dyDescent="0.25">
      <c r="A23497">
        <v>-98.230199999999996</v>
      </c>
      <c r="B23497">
        <v>26.285399999999999</v>
      </c>
      <c r="C23497" t="s">
        <v>48134</v>
      </c>
      <c r="D23497">
        <v>1875</v>
      </c>
      <c r="E23497">
        <v>94</v>
      </c>
      <c r="F23497" t="s">
        <v>22116</v>
      </c>
      <c r="G23497" t="s">
        <v>114</v>
      </c>
      <c r="H23497" t="s">
        <v>115</v>
      </c>
      <c r="J23497" t="s">
        <v>116</v>
      </c>
      <c r="K23497" t="s">
        <v>20</v>
      </c>
      <c r="L23497">
        <v>6</v>
      </c>
    </row>
    <row r="23498" spans="1:12" x14ac:dyDescent="0.25">
      <c r="A23498">
        <v>-122.419</v>
      </c>
      <c r="B23498">
        <v>47.666699999999999</v>
      </c>
      <c r="C23498" t="s">
        <v>48135</v>
      </c>
      <c r="D23498">
        <v>1950</v>
      </c>
      <c r="E23498">
        <v>134</v>
      </c>
      <c r="F23498" t="s">
        <v>22117</v>
      </c>
      <c r="G23498" t="s">
        <v>12</v>
      </c>
      <c r="H23498" t="s">
        <v>17</v>
      </c>
      <c r="I23498">
        <v>2010</v>
      </c>
      <c r="J23498" t="s">
        <v>152</v>
      </c>
      <c r="K23498" t="s">
        <v>15</v>
      </c>
      <c r="L23498">
        <v>4</v>
      </c>
    </row>
    <row r="23499" spans="1:12" x14ac:dyDescent="0.25">
      <c r="A23499">
        <v>-117.429</v>
      </c>
      <c r="B23499">
        <v>33.217500000000001</v>
      </c>
      <c r="C23499" t="s">
        <v>48136</v>
      </c>
      <c r="D23499">
        <v>5399</v>
      </c>
      <c r="E23499">
        <v>269</v>
      </c>
      <c r="F23499" t="s">
        <v>22118</v>
      </c>
      <c r="G23499" t="s">
        <v>12</v>
      </c>
      <c r="H23499" t="s">
        <v>31</v>
      </c>
      <c r="I23499">
        <v>2003</v>
      </c>
      <c r="J23499" t="s">
        <v>74</v>
      </c>
      <c r="K23499" t="s">
        <v>15</v>
      </c>
      <c r="L23499">
        <v>4</v>
      </c>
    </row>
    <row r="23500" spans="1:12" x14ac:dyDescent="0.25">
      <c r="A23500">
        <v>-121.146</v>
      </c>
      <c r="B23500">
        <v>38.756410000000002</v>
      </c>
      <c r="C23500" t="s">
        <v>48137</v>
      </c>
      <c r="D23500">
        <v>4650</v>
      </c>
      <c r="E23500">
        <v>87</v>
      </c>
      <c r="F23500" t="s">
        <v>22119</v>
      </c>
      <c r="G23500" t="s">
        <v>12</v>
      </c>
      <c r="H23500" t="s">
        <v>17</v>
      </c>
      <c r="J23500" t="s">
        <v>54</v>
      </c>
      <c r="K23500" t="s">
        <v>15</v>
      </c>
      <c r="L23500">
        <v>4</v>
      </c>
    </row>
    <row r="23501" spans="1:12" x14ac:dyDescent="0.25">
      <c r="A23501">
        <v>-122.46</v>
      </c>
      <c r="B23501">
        <v>37.702100000000002</v>
      </c>
      <c r="C23501" t="s">
        <v>48138</v>
      </c>
      <c r="D23501">
        <v>4300</v>
      </c>
      <c r="E23501">
        <v>137</v>
      </c>
      <c r="F23501" t="s">
        <v>22120</v>
      </c>
      <c r="G23501" t="s">
        <v>12</v>
      </c>
      <c r="H23501" t="s">
        <v>13</v>
      </c>
      <c r="I23501">
        <v>2012</v>
      </c>
      <c r="J23501" t="s">
        <v>100</v>
      </c>
      <c r="K23501" t="s">
        <v>15</v>
      </c>
      <c r="L23501">
        <v>4</v>
      </c>
    </row>
    <row r="23502" spans="1:12" x14ac:dyDescent="0.25">
      <c r="A23502">
        <v>-73.485500000000002</v>
      </c>
      <c r="B23502">
        <v>45.003599999999999</v>
      </c>
      <c r="C23502" t="s">
        <v>48139</v>
      </c>
      <c r="D23502">
        <v>2500</v>
      </c>
      <c r="E23502">
        <v>0</v>
      </c>
      <c r="F23502" t="s">
        <v>22121</v>
      </c>
      <c r="G23502" t="s">
        <v>12</v>
      </c>
      <c r="H23502" t="s">
        <v>17</v>
      </c>
      <c r="I23502">
        <v>2003</v>
      </c>
      <c r="J23502" t="s">
        <v>18</v>
      </c>
      <c r="K23502" t="s">
        <v>20</v>
      </c>
      <c r="L23502">
        <v>4</v>
      </c>
    </row>
    <row r="23503" spans="1:12" x14ac:dyDescent="0.25">
      <c r="A23503">
        <v>-117.374</v>
      </c>
      <c r="B23503">
        <v>34.126100000000001</v>
      </c>
      <c r="C23503" t="s">
        <v>45431</v>
      </c>
      <c r="D23503">
        <v>8425</v>
      </c>
      <c r="E23503">
        <v>117</v>
      </c>
      <c r="F23503" t="s">
        <v>22122</v>
      </c>
      <c r="G23503" t="s">
        <v>12</v>
      </c>
      <c r="H23503" t="s">
        <v>17</v>
      </c>
      <c r="I23503">
        <v>2010</v>
      </c>
      <c r="J23503" t="s">
        <v>24</v>
      </c>
      <c r="K23503" t="s">
        <v>15</v>
      </c>
      <c r="L23503">
        <v>4</v>
      </c>
    </row>
    <row r="23504" spans="1:12" x14ac:dyDescent="0.25">
      <c r="A23504">
        <v>-73.481300000000005</v>
      </c>
      <c r="B23504">
        <v>45.0032</v>
      </c>
      <c r="C23504" t="s">
        <v>48140</v>
      </c>
      <c r="D23504">
        <v>2525</v>
      </c>
      <c r="E23504">
        <v>0</v>
      </c>
      <c r="F23504" t="s">
        <v>22123</v>
      </c>
      <c r="G23504" t="s">
        <v>12</v>
      </c>
      <c r="H23504" t="s">
        <v>17</v>
      </c>
      <c r="I23504">
        <v>2003</v>
      </c>
      <c r="J23504" t="s">
        <v>18</v>
      </c>
      <c r="K23504" t="s">
        <v>20</v>
      </c>
      <c r="L23504">
        <v>4</v>
      </c>
    </row>
    <row r="23505" spans="1:12" x14ac:dyDescent="0.25">
      <c r="A23505">
        <v>-123.02</v>
      </c>
      <c r="B23505">
        <v>45.456699999999998</v>
      </c>
      <c r="C23505" t="s">
        <v>48141</v>
      </c>
      <c r="D23505">
        <v>4725</v>
      </c>
      <c r="E23505">
        <v>45</v>
      </c>
      <c r="F23505" t="s">
        <v>22124</v>
      </c>
      <c r="G23505" t="s">
        <v>220</v>
      </c>
      <c r="H23505" t="s">
        <v>221</v>
      </c>
      <c r="I23505">
        <v>2009</v>
      </c>
      <c r="J23505" t="s">
        <v>18</v>
      </c>
      <c r="K23505" t="s">
        <v>20</v>
      </c>
      <c r="L23505">
        <v>2</v>
      </c>
    </row>
    <row r="23506" spans="1:12" x14ac:dyDescent="0.25">
      <c r="A23506">
        <v>-77.826400000000007</v>
      </c>
      <c r="B23506">
        <v>38.559899999999999</v>
      </c>
      <c r="C23506" t="s">
        <v>48142</v>
      </c>
      <c r="D23506">
        <v>6375</v>
      </c>
      <c r="E23506">
        <v>92</v>
      </c>
      <c r="F23506" t="s">
        <v>22125</v>
      </c>
      <c r="G23506" t="s">
        <v>12</v>
      </c>
      <c r="H23506" t="s">
        <v>13</v>
      </c>
      <c r="I23506">
        <v>2009</v>
      </c>
      <c r="J23506" t="s">
        <v>27</v>
      </c>
      <c r="K23506" t="s">
        <v>15</v>
      </c>
      <c r="L23506">
        <v>4</v>
      </c>
    </row>
    <row r="23507" spans="1:12" x14ac:dyDescent="0.25">
      <c r="A23507">
        <v>-112.02598999999999</v>
      </c>
      <c r="B23507">
        <v>33.587699999999998</v>
      </c>
      <c r="C23507" t="s">
        <v>48143</v>
      </c>
      <c r="D23507">
        <v>5474</v>
      </c>
      <c r="E23507">
        <v>100</v>
      </c>
      <c r="F23507" t="s">
        <v>22126</v>
      </c>
      <c r="G23507" t="s">
        <v>12</v>
      </c>
      <c r="H23507" t="s">
        <v>17</v>
      </c>
      <c r="I23507">
        <v>2009</v>
      </c>
      <c r="J23507" t="s">
        <v>57</v>
      </c>
      <c r="K23507" t="s">
        <v>15</v>
      </c>
      <c r="L23507">
        <v>4</v>
      </c>
    </row>
    <row r="23508" spans="1:12" x14ac:dyDescent="0.25">
      <c r="A23508">
        <v>-78.860799999999998</v>
      </c>
      <c r="B23508">
        <v>42.901600000000002</v>
      </c>
      <c r="C23508" t="s">
        <v>48144</v>
      </c>
      <c r="D23508">
        <v>4800</v>
      </c>
      <c r="E23508">
        <v>114</v>
      </c>
      <c r="F23508" t="s">
        <v>22127</v>
      </c>
      <c r="G23508" t="s">
        <v>63</v>
      </c>
      <c r="H23508" t="s">
        <v>119</v>
      </c>
      <c r="I23508">
        <v>2008</v>
      </c>
      <c r="J23508" t="s">
        <v>18</v>
      </c>
      <c r="K23508" t="s">
        <v>20</v>
      </c>
      <c r="L23508">
        <v>2</v>
      </c>
    </row>
    <row r="23509" spans="1:12" x14ac:dyDescent="0.25">
      <c r="A23509">
        <v>-83.224599999999995</v>
      </c>
      <c r="B23509">
        <v>42.214599999999997</v>
      </c>
      <c r="C23509" t="s">
        <v>48145</v>
      </c>
      <c r="D23509">
        <v>1400</v>
      </c>
      <c r="E23509">
        <v>53</v>
      </c>
      <c r="F23509" t="s">
        <v>22128</v>
      </c>
      <c r="G23509" t="s">
        <v>224</v>
      </c>
      <c r="H23509" t="s">
        <v>221</v>
      </c>
      <c r="I23509">
        <v>2012</v>
      </c>
      <c r="J23509" t="s">
        <v>222</v>
      </c>
      <c r="K23509" t="s">
        <v>20</v>
      </c>
      <c r="L23509">
        <v>6</v>
      </c>
    </row>
    <row r="23510" spans="1:12" x14ac:dyDescent="0.25">
      <c r="A23510">
        <v>-73.716099999999997</v>
      </c>
      <c r="B23510">
        <v>44.575099999999999</v>
      </c>
      <c r="C23510" t="s">
        <v>48146</v>
      </c>
      <c r="D23510">
        <v>5975</v>
      </c>
      <c r="E23510">
        <v>160</v>
      </c>
      <c r="F23510" t="s">
        <v>22129</v>
      </c>
      <c r="G23510" t="s">
        <v>12</v>
      </c>
      <c r="H23510" t="s">
        <v>17</v>
      </c>
      <c r="I23510">
        <v>2003</v>
      </c>
      <c r="J23510" t="s">
        <v>18</v>
      </c>
      <c r="K23510" t="s">
        <v>20</v>
      </c>
      <c r="L23510">
        <v>4</v>
      </c>
    </row>
    <row r="23511" spans="1:12" x14ac:dyDescent="0.25">
      <c r="A23511">
        <v>-117.003</v>
      </c>
      <c r="B23511">
        <v>32.562100000000001</v>
      </c>
      <c r="C23511" t="s">
        <v>48147</v>
      </c>
      <c r="D23511">
        <v>1276</v>
      </c>
      <c r="E23511">
        <v>34</v>
      </c>
      <c r="F23511" t="s">
        <v>22130</v>
      </c>
      <c r="G23511" t="s">
        <v>224</v>
      </c>
      <c r="H23511" t="s">
        <v>221</v>
      </c>
      <c r="J23511" t="s">
        <v>18</v>
      </c>
      <c r="K23511" t="s">
        <v>20</v>
      </c>
      <c r="L23511">
        <v>6</v>
      </c>
    </row>
    <row r="23512" spans="1:12" x14ac:dyDescent="0.25">
      <c r="A23512">
        <v>-121.239</v>
      </c>
      <c r="B23512">
        <v>38.545499999999997</v>
      </c>
      <c r="C23512" t="s">
        <v>48148</v>
      </c>
      <c r="D23512">
        <v>4200</v>
      </c>
      <c r="E23512">
        <v>143</v>
      </c>
      <c r="F23512" t="s">
        <v>22131</v>
      </c>
      <c r="G23512" t="s">
        <v>12</v>
      </c>
      <c r="H23512" t="s">
        <v>17</v>
      </c>
      <c r="J23512" t="s">
        <v>54</v>
      </c>
      <c r="K23512" t="s">
        <v>15</v>
      </c>
      <c r="L23512">
        <v>4</v>
      </c>
    </row>
    <row r="23513" spans="1:12" x14ac:dyDescent="0.25">
      <c r="A23513">
        <v>-117.384</v>
      </c>
      <c r="B23513">
        <v>34.136699999999998</v>
      </c>
      <c r="C23513" t="s">
        <v>48149</v>
      </c>
      <c r="D23513">
        <v>8425</v>
      </c>
      <c r="E23513">
        <v>172</v>
      </c>
      <c r="F23513" t="s">
        <v>22132</v>
      </c>
      <c r="G23513" t="s">
        <v>12</v>
      </c>
      <c r="H23513" t="s">
        <v>17</v>
      </c>
      <c r="I23513">
        <v>2010</v>
      </c>
      <c r="J23513" t="s">
        <v>24</v>
      </c>
      <c r="K23513" t="s">
        <v>15</v>
      </c>
      <c r="L23513">
        <v>4</v>
      </c>
    </row>
    <row r="23514" spans="1:12" x14ac:dyDescent="0.25">
      <c r="A23514">
        <v>-121.514</v>
      </c>
      <c r="B23514">
        <v>37.791899999999998</v>
      </c>
      <c r="C23514" t="s">
        <v>48150</v>
      </c>
      <c r="D23514">
        <v>4275</v>
      </c>
      <c r="E23514">
        <v>177</v>
      </c>
      <c r="F23514" t="s">
        <v>1167</v>
      </c>
      <c r="G23514" t="s">
        <v>12</v>
      </c>
      <c r="H23514" t="s">
        <v>13</v>
      </c>
      <c r="I23514">
        <v>2012</v>
      </c>
      <c r="J23514" t="s">
        <v>100</v>
      </c>
      <c r="K23514" t="s">
        <v>15</v>
      </c>
      <c r="L23514">
        <v>4</v>
      </c>
    </row>
    <row r="23515" spans="1:12" x14ac:dyDescent="0.25">
      <c r="A23515">
        <v>-118.149</v>
      </c>
      <c r="B23515">
        <v>33.868200000000002</v>
      </c>
      <c r="C23515" t="s">
        <v>48151</v>
      </c>
      <c r="D23515">
        <v>6075</v>
      </c>
      <c r="E23515">
        <v>78</v>
      </c>
      <c r="F23515" t="s">
        <v>22133</v>
      </c>
      <c r="G23515" t="s">
        <v>12</v>
      </c>
      <c r="H23515" t="s">
        <v>13</v>
      </c>
      <c r="I23515">
        <v>2009</v>
      </c>
      <c r="J23515" t="s">
        <v>37</v>
      </c>
      <c r="K23515" t="s">
        <v>15</v>
      </c>
      <c r="L23515">
        <v>4</v>
      </c>
    </row>
    <row r="23516" spans="1:12" x14ac:dyDescent="0.25">
      <c r="A23516">
        <v>-79.662099999999995</v>
      </c>
      <c r="B23516">
        <v>25.615400000000001</v>
      </c>
      <c r="C23516" t="s">
        <v>48152</v>
      </c>
      <c r="D23516">
        <v>10423</v>
      </c>
      <c r="E23516">
        <v>261</v>
      </c>
      <c r="F23516" t="s">
        <v>22134</v>
      </c>
      <c r="G23516" t="s">
        <v>203</v>
      </c>
      <c r="H23516" t="s">
        <v>204</v>
      </c>
      <c r="I23516">
        <v>2009</v>
      </c>
      <c r="J23516" t="s">
        <v>18</v>
      </c>
      <c r="K23516" t="s">
        <v>20</v>
      </c>
      <c r="L23516">
        <v>5</v>
      </c>
    </row>
    <row r="23517" spans="1:12" x14ac:dyDescent="0.25">
      <c r="A23517">
        <v>-121.98899</v>
      </c>
      <c r="B23517">
        <v>37.716009999999997</v>
      </c>
      <c r="C23517" t="s">
        <v>48153</v>
      </c>
      <c r="D23517">
        <v>2250</v>
      </c>
      <c r="E23517">
        <v>57</v>
      </c>
      <c r="F23517" t="s">
        <v>22135</v>
      </c>
      <c r="G23517" t="s">
        <v>12</v>
      </c>
      <c r="H23517" t="s">
        <v>13</v>
      </c>
      <c r="I23517">
        <v>2010</v>
      </c>
      <c r="J23517" t="s">
        <v>14</v>
      </c>
      <c r="K23517" t="s">
        <v>15</v>
      </c>
      <c r="L23517">
        <v>4</v>
      </c>
    </row>
    <row r="23518" spans="1:12" x14ac:dyDescent="0.25">
      <c r="A23518">
        <v>-74.679000000000002</v>
      </c>
      <c r="B23518">
        <v>40.373399999999997</v>
      </c>
      <c r="C23518" t="s">
        <v>48154</v>
      </c>
      <c r="D23518">
        <v>4400</v>
      </c>
      <c r="E23518">
        <v>129</v>
      </c>
      <c r="F23518" t="s">
        <v>22136</v>
      </c>
      <c r="G23518" t="s">
        <v>12</v>
      </c>
      <c r="H23518" t="s">
        <v>31</v>
      </c>
      <c r="I23518">
        <v>2005</v>
      </c>
      <c r="J23518" t="s">
        <v>27</v>
      </c>
      <c r="K23518" t="s">
        <v>15</v>
      </c>
      <c r="L23518">
        <v>4</v>
      </c>
    </row>
    <row r="23519" spans="1:12" x14ac:dyDescent="0.25">
      <c r="A23519">
        <v>-84.295490000000001</v>
      </c>
      <c r="B23519">
        <v>39.790210000000002</v>
      </c>
      <c r="C23519" t="s">
        <v>48155</v>
      </c>
      <c r="D23519">
        <v>5250</v>
      </c>
      <c r="E23519">
        <v>79</v>
      </c>
      <c r="F23519" t="s">
        <v>22137</v>
      </c>
      <c r="G23519" t="s">
        <v>12</v>
      </c>
      <c r="H23519" t="s">
        <v>13</v>
      </c>
      <c r="I23519">
        <v>2010</v>
      </c>
      <c r="J23519" t="s">
        <v>236</v>
      </c>
      <c r="K23519" t="s">
        <v>15</v>
      </c>
      <c r="L23519">
        <v>4</v>
      </c>
    </row>
    <row r="23520" spans="1:12" x14ac:dyDescent="0.25">
      <c r="A23520">
        <v>-117.937</v>
      </c>
      <c r="B23520">
        <v>33.735100000000003</v>
      </c>
      <c r="C23520" t="s">
        <v>48156</v>
      </c>
      <c r="D23520">
        <v>7425</v>
      </c>
      <c r="E23520">
        <v>136</v>
      </c>
      <c r="F23520" t="s">
        <v>22138</v>
      </c>
      <c r="G23520" t="s">
        <v>12</v>
      </c>
      <c r="H23520" t="s">
        <v>13</v>
      </c>
      <c r="I23520">
        <v>2009</v>
      </c>
      <c r="J23520" t="s">
        <v>27</v>
      </c>
      <c r="K23520" t="s">
        <v>15</v>
      </c>
      <c r="L23520">
        <v>4</v>
      </c>
    </row>
    <row r="23521" spans="1:12" x14ac:dyDescent="0.25">
      <c r="A23521">
        <v>-77.443799999999996</v>
      </c>
      <c r="B23521">
        <v>38.902500000000003</v>
      </c>
      <c r="C23521" t="s">
        <v>48157</v>
      </c>
      <c r="D23521">
        <v>5350</v>
      </c>
      <c r="E23521">
        <v>80</v>
      </c>
      <c r="F23521" t="s">
        <v>22139</v>
      </c>
      <c r="G23521" t="s">
        <v>12</v>
      </c>
      <c r="H23521" t="s">
        <v>13</v>
      </c>
      <c r="I23521">
        <v>2009</v>
      </c>
      <c r="J23521" t="s">
        <v>27</v>
      </c>
      <c r="K23521" t="s">
        <v>15</v>
      </c>
      <c r="L23521">
        <v>4</v>
      </c>
    </row>
    <row r="23522" spans="1:12" x14ac:dyDescent="0.25">
      <c r="A23522">
        <v>-122.333</v>
      </c>
      <c r="B23522">
        <v>37.541899999999998</v>
      </c>
      <c r="C23522" t="s">
        <v>48158</v>
      </c>
      <c r="D23522">
        <v>4150</v>
      </c>
      <c r="E23522">
        <v>108</v>
      </c>
      <c r="F23522" t="s">
        <v>22140</v>
      </c>
      <c r="G23522" t="s">
        <v>12</v>
      </c>
      <c r="H23522" t="s">
        <v>13</v>
      </c>
      <c r="I23522">
        <v>2012</v>
      </c>
      <c r="J23522" t="s">
        <v>100</v>
      </c>
      <c r="K23522" t="s">
        <v>15</v>
      </c>
      <c r="L23522">
        <v>4</v>
      </c>
    </row>
    <row r="23523" spans="1:12" x14ac:dyDescent="0.25">
      <c r="A23523">
        <v>-71.131900000000002</v>
      </c>
      <c r="B23523">
        <v>42.5227</v>
      </c>
      <c r="C23523" t="s">
        <v>48159</v>
      </c>
      <c r="D23523">
        <v>5450</v>
      </c>
      <c r="E23523">
        <v>99</v>
      </c>
      <c r="F23523" t="s">
        <v>1324</v>
      </c>
      <c r="G23523" t="s">
        <v>12</v>
      </c>
      <c r="H23523" t="s">
        <v>13</v>
      </c>
      <c r="I23523">
        <v>2010</v>
      </c>
      <c r="J23523" t="s">
        <v>54</v>
      </c>
      <c r="K23523" t="s">
        <v>15</v>
      </c>
      <c r="L23523">
        <v>4</v>
      </c>
    </row>
    <row r="23524" spans="1:12" x14ac:dyDescent="0.25">
      <c r="A23524">
        <v>-73.807299999999998</v>
      </c>
      <c r="B23524">
        <v>40.993400000000001</v>
      </c>
      <c r="C23524" t="s">
        <v>48160</v>
      </c>
      <c r="D23524">
        <v>4525</v>
      </c>
      <c r="E23524">
        <v>90</v>
      </c>
      <c r="F23524" t="s">
        <v>22141</v>
      </c>
      <c r="G23524" t="s">
        <v>12</v>
      </c>
      <c r="H23524" t="s">
        <v>13</v>
      </c>
      <c r="I23524">
        <v>2010</v>
      </c>
      <c r="J23524" t="s">
        <v>35</v>
      </c>
      <c r="K23524" t="s">
        <v>15</v>
      </c>
      <c r="L23524">
        <v>4</v>
      </c>
    </row>
    <row r="23525" spans="1:12" x14ac:dyDescent="0.25">
      <c r="A23525">
        <v>-121.41200000000001</v>
      </c>
      <c r="B23525">
        <v>38.4724</v>
      </c>
      <c r="C23525" t="s">
        <v>48161</v>
      </c>
      <c r="D23525">
        <v>5000</v>
      </c>
      <c r="E23525">
        <v>36</v>
      </c>
      <c r="F23525" t="s">
        <v>22142</v>
      </c>
      <c r="G23525" t="s">
        <v>220</v>
      </c>
      <c r="H23525" t="s">
        <v>221</v>
      </c>
      <c r="I23525">
        <v>2009</v>
      </c>
      <c r="J23525" t="s">
        <v>222</v>
      </c>
      <c r="K23525" t="s">
        <v>20</v>
      </c>
      <c r="L23525">
        <v>6</v>
      </c>
    </row>
    <row r="23526" spans="1:12" x14ac:dyDescent="0.25">
      <c r="A23526">
        <v>-93.096900000000005</v>
      </c>
      <c r="B23526">
        <v>37.617100000000001</v>
      </c>
      <c r="C23526" t="s">
        <v>48162</v>
      </c>
      <c r="D23526">
        <v>7675</v>
      </c>
      <c r="E23526">
        <v>123</v>
      </c>
      <c r="F23526" t="s">
        <v>22134</v>
      </c>
      <c r="G23526" t="s">
        <v>12</v>
      </c>
      <c r="H23526" t="s">
        <v>13</v>
      </c>
      <c r="I23526">
        <v>2010</v>
      </c>
      <c r="J23526" t="s">
        <v>24</v>
      </c>
      <c r="K23526" t="s">
        <v>15</v>
      </c>
      <c r="L23526">
        <v>4</v>
      </c>
    </row>
    <row r="23527" spans="1:12" x14ac:dyDescent="0.25">
      <c r="A23527">
        <v>-75.229100000000003</v>
      </c>
      <c r="B23527">
        <v>39.924999999999997</v>
      </c>
      <c r="C23527" t="s">
        <v>48163</v>
      </c>
      <c r="D23527">
        <v>5200</v>
      </c>
      <c r="E23527">
        <v>46</v>
      </c>
      <c r="F23527" t="s">
        <v>22143</v>
      </c>
      <c r="G23527" t="s">
        <v>224</v>
      </c>
      <c r="H23527" t="s">
        <v>221</v>
      </c>
      <c r="I23527">
        <v>2012</v>
      </c>
      <c r="J23527" t="s">
        <v>222</v>
      </c>
      <c r="K23527" t="s">
        <v>20</v>
      </c>
      <c r="L23527">
        <v>6</v>
      </c>
    </row>
    <row r="23528" spans="1:12" x14ac:dyDescent="0.25">
      <c r="A23528">
        <v>-117.58499999999999</v>
      </c>
      <c r="B23528">
        <v>34.058999999999997</v>
      </c>
      <c r="C23528" t="s">
        <v>48164</v>
      </c>
      <c r="D23528">
        <v>14575</v>
      </c>
      <c r="E23528">
        <v>164</v>
      </c>
      <c r="F23528" t="s">
        <v>22144</v>
      </c>
      <c r="G23528" t="s">
        <v>181</v>
      </c>
      <c r="H23528" t="s">
        <v>182</v>
      </c>
      <c r="I23528">
        <v>2003</v>
      </c>
      <c r="J23528" t="s">
        <v>18</v>
      </c>
      <c r="K23528" t="s">
        <v>20</v>
      </c>
      <c r="L23528">
        <v>4</v>
      </c>
    </row>
    <row r="23529" spans="1:12" x14ac:dyDescent="0.25">
      <c r="A23529">
        <v>-117.39599</v>
      </c>
      <c r="B23529">
        <v>34.1496</v>
      </c>
      <c r="C23529" t="s">
        <v>48165</v>
      </c>
      <c r="D23529">
        <v>11400</v>
      </c>
      <c r="E23529">
        <v>120</v>
      </c>
      <c r="F23529" t="s">
        <v>16830</v>
      </c>
      <c r="G23529" t="s">
        <v>181</v>
      </c>
      <c r="H23529" t="s">
        <v>182</v>
      </c>
      <c r="I23529">
        <v>2004</v>
      </c>
      <c r="J23529" t="s">
        <v>18</v>
      </c>
      <c r="K23529" t="s">
        <v>20</v>
      </c>
      <c r="L23529">
        <v>4</v>
      </c>
    </row>
    <row r="23530" spans="1:12" x14ac:dyDescent="0.25">
      <c r="A23530">
        <v>-118.256</v>
      </c>
      <c r="B23530">
        <v>33.7774</v>
      </c>
      <c r="C23530" t="s">
        <v>48166</v>
      </c>
      <c r="D23530">
        <v>2750</v>
      </c>
      <c r="E23530">
        <v>108</v>
      </c>
      <c r="F23530" t="s">
        <v>22145</v>
      </c>
      <c r="G23530" t="s">
        <v>12</v>
      </c>
      <c r="H23530" t="s">
        <v>71</v>
      </c>
      <c r="I23530">
        <v>2004</v>
      </c>
      <c r="J23530" t="s">
        <v>27</v>
      </c>
      <c r="K23530" t="s">
        <v>15</v>
      </c>
      <c r="L23530">
        <v>4</v>
      </c>
    </row>
    <row r="23531" spans="1:12" x14ac:dyDescent="0.25">
      <c r="A23531">
        <v>-117.375</v>
      </c>
      <c r="B23531">
        <v>34.149900000000002</v>
      </c>
      <c r="C23531" t="s">
        <v>48167</v>
      </c>
      <c r="D23531">
        <v>8425</v>
      </c>
      <c r="E23531">
        <v>82</v>
      </c>
      <c r="F23531" t="s">
        <v>22146</v>
      </c>
      <c r="G23531" t="s">
        <v>12</v>
      </c>
      <c r="H23531" t="s">
        <v>17</v>
      </c>
      <c r="I23531">
        <v>2010</v>
      </c>
      <c r="J23531" t="s">
        <v>24</v>
      </c>
      <c r="K23531" t="s">
        <v>15</v>
      </c>
      <c r="L23531">
        <v>4</v>
      </c>
    </row>
    <row r="23532" spans="1:12" x14ac:dyDescent="0.25">
      <c r="A23532">
        <v>-81.77</v>
      </c>
      <c r="B23532">
        <v>27.9862</v>
      </c>
      <c r="C23532" t="s">
        <v>48168</v>
      </c>
      <c r="D23532">
        <v>5500</v>
      </c>
      <c r="E23532">
        <v>35</v>
      </c>
      <c r="F23532" t="s">
        <v>22147</v>
      </c>
      <c r="G23532" t="s">
        <v>12</v>
      </c>
      <c r="H23532" t="s">
        <v>13</v>
      </c>
      <c r="I23532">
        <v>2010</v>
      </c>
      <c r="J23532" t="s">
        <v>29</v>
      </c>
      <c r="K23532" t="s">
        <v>15</v>
      </c>
      <c r="L23532">
        <v>4</v>
      </c>
    </row>
    <row r="23533" spans="1:12" x14ac:dyDescent="0.25">
      <c r="A23533">
        <v>-117.184</v>
      </c>
      <c r="B23533">
        <v>32.73921</v>
      </c>
      <c r="C23533" t="s">
        <v>48169</v>
      </c>
      <c r="D23533">
        <v>4500</v>
      </c>
      <c r="E23533">
        <v>113</v>
      </c>
      <c r="F23533" t="s">
        <v>22148</v>
      </c>
      <c r="G23533" t="s">
        <v>12</v>
      </c>
      <c r="H23533" t="s">
        <v>13</v>
      </c>
      <c r="I23533">
        <v>2010</v>
      </c>
      <c r="J23533" t="s">
        <v>29</v>
      </c>
      <c r="K23533" t="s">
        <v>15</v>
      </c>
      <c r="L23533">
        <v>4</v>
      </c>
    </row>
    <row r="23534" spans="1:12" x14ac:dyDescent="0.25">
      <c r="A23534">
        <v>-122.44199</v>
      </c>
      <c r="B23534">
        <v>37.794499999999999</v>
      </c>
      <c r="C23534" t="s">
        <v>48170</v>
      </c>
      <c r="D23534">
        <v>4500</v>
      </c>
      <c r="E23534">
        <v>95</v>
      </c>
      <c r="F23534" t="s">
        <v>22149</v>
      </c>
      <c r="G23534" t="s">
        <v>12</v>
      </c>
      <c r="H23534" t="s">
        <v>13</v>
      </c>
      <c r="I23534">
        <v>2012</v>
      </c>
      <c r="J23534" t="s">
        <v>100</v>
      </c>
      <c r="K23534" t="s">
        <v>15</v>
      </c>
      <c r="L23534">
        <v>4</v>
      </c>
    </row>
    <row r="23535" spans="1:12" x14ac:dyDescent="0.25">
      <c r="A23535">
        <v>-119.59699999999999</v>
      </c>
      <c r="B23535">
        <v>36.489100000000001</v>
      </c>
      <c r="C23535" t="s">
        <v>48171</v>
      </c>
      <c r="D23535">
        <v>12000</v>
      </c>
      <c r="E23535">
        <v>185</v>
      </c>
      <c r="F23535" t="s">
        <v>16657</v>
      </c>
      <c r="G23535" t="s">
        <v>181</v>
      </c>
      <c r="H23535" t="s">
        <v>182</v>
      </c>
      <c r="I23535">
        <v>2003</v>
      </c>
      <c r="J23535" t="s">
        <v>18</v>
      </c>
      <c r="K23535" t="s">
        <v>20</v>
      </c>
      <c r="L23535">
        <v>4</v>
      </c>
    </row>
    <row r="23536" spans="1:12" x14ac:dyDescent="0.25">
      <c r="A23536">
        <v>-77.285899999999998</v>
      </c>
      <c r="B23536">
        <v>38.750100000000003</v>
      </c>
      <c r="C23536" t="s">
        <v>48172</v>
      </c>
      <c r="D23536">
        <v>8325</v>
      </c>
      <c r="E23536">
        <v>108</v>
      </c>
      <c r="F23536" t="s">
        <v>22150</v>
      </c>
      <c r="G23536" t="s">
        <v>12</v>
      </c>
      <c r="H23536" t="s">
        <v>17</v>
      </c>
      <c r="I23536">
        <v>2009</v>
      </c>
      <c r="J23536" t="s">
        <v>57</v>
      </c>
      <c r="K23536" t="s">
        <v>15</v>
      </c>
      <c r="L23536">
        <v>4</v>
      </c>
    </row>
    <row r="23537" spans="1:12" x14ac:dyDescent="0.25">
      <c r="A23537">
        <v>-117.55</v>
      </c>
      <c r="B23537">
        <v>33.8977</v>
      </c>
      <c r="C23537" t="s">
        <v>48173</v>
      </c>
      <c r="D23537">
        <v>5450</v>
      </c>
      <c r="E23537">
        <v>120</v>
      </c>
      <c r="F23537" t="s">
        <v>22151</v>
      </c>
      <c r="G23537" t="s">
        <v>12</v>
      </c>
      <c r="H23537" t="s">
        <v>17</v>
      </c>
      <c r="I23537">
        <v>2010</v>
      </c>
      <c r="J23537" t="s">
        <v>48</v>
      </c>
      <c r="K23537" t="s">
        <v>15</v>
      </c>
      <c r="L23537">
        <v>4</v>
      </c>
    </row>
    <row r="23538" spans="1:12" x14ac:dyDescent="0.25">
      <c r="A23538">
        <v>-118.19199999999999</v>
      </c>
      <c r="B23538">
        <v>33.777700000000003</v>
      </c>
      <c r="C23538" t="s">
        <v>48174</v>
      </c>
      <c r="D23538">
        <v>8525</v>
      </c>
      <c r="E23538">
        <v>98</v>
      </c>
      <c r="F23538" t="s">
        <v>22152</v>
      </c>
      <c r="G23538" t="s">
        <v>12</v>
      </c>
      <c r="H23538" t="s">
        <v>31</v>
      </c>
      <c r="I23538">
        <v>2010</v>
      </c>
      <c r="J23538" t="s">
        <v>37</v>
      </c>
      <c r="K23538" t="s">
        <v>15</v>
      </c>
      <c r="L23538">
        <v>4</v>
      </c>
    </row>
    <row r="23539" spans="1:12" x14ac:dyDescent="0.25">
      <c r="A23539">
        <v>-87.853700000000003</v>
      </c>
      <c r="B23539">
        <v>42.449100000000001</v>
      </c>
      <c r="C23539" t="s">
        <v>48175</v>
      </c>
      <c r="D23539">
        <v>4400</v>
      </c>
      <c r="E23539">
        <v>46</v>
      </c>
      <c r="F23539" t="s">
        <v>22153</v>
      </c>
      <c r="G23539" t="s">
        <v>12</v>
      </c>
      <c r="H23539" t="s">
        <v>13</v>
      </c>
      <c r="I23539">
        <v>2010</v>
      </c>
      <c r="J23539" t="s">
        <v>100</v>
      </c>
      <c r="K23539" t="s">
        <v>15</v>
      </c>
      <c r="L23539">
        <v>4</v>
      </c>
    </row>
    <row r="23540" spans="1:12" x14ac:dyDescent="0.25">
      <c r="A23540">
        <v>-111.384</v>
      </c>
      <c r="B23540">
        <v>32.8889</v>
      </c>
      <c r="C23540" t="s">
        <v>48176</v>
      </c>
      <c r="D23540">
        <v>3600</v>
      </c>
      <c r="E23540">
        <v>96</v>
      </c>
      <c r="F23540" t="s">
        <v>22154</v>
      </c>
      <c r="G23540" t="s">
        <v>12</v>
      </c>
      <c r="H23540" t="s">
        <v>17</v>
      </c>
      <c r="J23540" t="s">
        <v>18</v>
      </c>
      <c r="K23540" t="s">
        <v>20</v>
      </c>
      <c r="L23540">
        <v>4</v>
      </c>
    </row>
    <row r="23541" spans="1:12" x14ac:dyDescent="0.25">
      <c r="A23541">
        <v>-73.749899999999997</v>
      </c>
      <c r="B23541">
        <v>44.564100000000003</v>
      </c>
      <c r="C23541" t="s">
        <v>48177</v>
      </c>
      <c r="D23541">
        <v>6050</v>
      </c>
      <c r="E23541">
        <v>159</v>
      </c>
      <c r="F23541" t="s">
        <v>22155</v>
      </c>
      <c r="G23541" t="s">
        <v>12</v>
      </c>
      <c r="H23541" t="s">
        <v>17</v>
      </c>
      <c r="I23541">
        <v>2003</v>
      </c>
      <c r="J23541" t="s">
        <v>18</v>
      </c>
      <c r="K23541" t="s">
        <v>20</v>
      </c>
      <c r="L23541">
        <v>4</v>
      </c>
    </row>
    <row r="23542" spans="1:12" x14ac:dyDescent="0.25">
      <c r="A23542">
        <v>-118.146</v>
      </c>
      <c r="B23542">
        <v>34.061999999999998</v>
      </c>
      <c r="C23542" t="s">
        <v>48178</v>
      </c>
      <c r="D23542">
        <v>12650</v>
      </c>
      <c r="E23542">
        <v>162</v>
      </c>
      <c r="F23542" t="s">
        <v>22156</v>
      </c>
      <c r="G23542" t="s">
        <v>181</v>
      </c>
      <c r="H23542" t="s">
        <v>182</v>
      </c>
      <c r="I23542">
        <v>2003</v>
      </c>
      <c r="J23542" t="s">
        <v>18</v>
      </c>
      <c r="K23542" t="s">
        <v>20</v>
      </c>
      <c r="L23542">
        <v>4</v>
      </c>
    </row>
    <row r="23543" spans="1:12" x14ac:dyDescent="0.25">
      <c r="A23543">
        <v>-117.65300000000001</v>
      </c>
      <c r="B23543">
        <v>34.130200000000002</v>
      </c>
      <c r="C23543" t="s">
        <v>48179</v>
      </c>
      <c r="D23543">
        <v>5399</v>
      </c>
      <c r="E23543">
        <v>102</v>
      </c>
      <c r="F23543" t="s">
        <v>22157</v>
      </c>
      <c r="G23543" t="s">
        <v>12</v>
      </c>
      <c r="H23543" t="s">
        <v>13</v>
      </c>
      <c r="I23543">
        <v>2010</v>
      </c>
      <c r="J23543" t="s">
        <v>14</v>
      </c>
      <c r="K23543" t="s">
        <v>15</v>
      </c>
      <c r="L23543">
        <v>4</v>
      </c>
    </row>
    <row r="23544" spans="1:12" x14ac:dyDescent="0.25">
      <c r="A23544">
        <v>-97.393699999999995</v>
      </c>
      <c r="B23544">
        <v>26.080400000000001</v>
      </c>
      <c r="C23544" t="s">
        <v>48180</v>
      </c>
      <c r="D23544">
        <v>3400</v>
      </c>
      <c r="E23544">
        <v>98</v>
      </c>
      <c r="F23544" t="s">
        <v>22158</v>
      </c>
      <c r="G23544" t="s">
        <v>12</v>
      </c>
      <c r="H23544" t="s">
        <v>17</v>
      </c>
      <c r="I23544">
        <v>2001</v>
      </c>
      <c r="J23544" t="s">
        <v>18</v>
      </c>
      <c r="K23544" t="s">
        <v>20</v>
      </c>
      <c r="L23544">
        <v>4</v>
      </c>
    </row>
    <row r="23545" spans="1:12" x14ac:dyDescent="0.25">
      <c r="A23545">
        <v>-104.848</v>
      </c>
      <c r="B23545">
        <v>39.756500000000003</v>
      </c>
      <c r="C23545" t="s">
        <v>48181</v>
      </c>
      <c r="D23545">
        <v>9100</v>
      </c>
      <c r="E23545">
        <v>156</v>
      </c>
      <c r="F23545" t="s">
        <v>22159</v>
      </c>
      <c r="G23545" t="s">
        <v>12</v>
      </c>
      <c r="H23545" t="s">
        <v>17</v>
      </c>
      <c r="I23545">
        <v>2009</v>
      </c>
      <c r="J23545" t="s">
        <v>27</v>
      </c>
      <c r="K23545" t="s">
        <v>15</v>
      </c>
      <c r="L23545">
        <v>4</v>
      </c>
    </row>
    <row r="23546" spans="1:12" x14ac:dyDescent="0.25">
      <c r="A23546">
        <v>-98.132800000000003</v>
      </c>
      <c r="B23546">
        <v>26.556699999999999</v>
      </c>
      <c r="C23546" t="s">
        <v>48182</v>
      </c>
      <c r="D23546">
        <v>2175</v>
      </c>
      <c r="E23546">
        <v>116</v>
      </c>
      <c r="F23546" t="s">
        <v>22160</v>
      </c>
      <c r="G23546" t="s">
        <v>12</v>
      </c>
      <c r="H23546" t="s">
        <v>17</v>
      </c>
      <c r="I23546">
        <v>2001</v>
      </c>
      <c r="J23546" t="s">
        <v>18</v>
      </c>
      <c r="K23546" t="s">
        <v>20</v>
      </c>
      <c r="L23546">
        <v>4</v>
      </c>
    </row>
    <row r="23547" spans="1:12" x14ac:dyDescent="0.25">
      <c r="A23547">
        <v>-112.105</v>
      </c>
      <c r="B23547">
        <v>33.531700000000001</v>
      </c>
      <c r="C23547" t="s">
        <v>48183</v>
      </c>
      <c r="D23547">
        <v>8275</v>
      </c>
      <c r="E23547">
        <v>133</v>
      </c>
      <c r="F23547" t="s">
        <v>22161</v>
      </c>
      <c r="G23547" t="s">
        <v>12</v>
      </c>
      <c r="H23547" t="s">
        <v>17</v>
      </c>
      <c r="I23547">
        <v>2009</v>
      </c>
      <c r="J23547" t="s">
        <v>57</v>
      </c>
      <c r="K23547" t="s">
        <v>15</v>
      </c>
      <c r="L23547">
        <v>4</v>
      </c>
    </row>
    <row r="23548" spans="1:12" x14ac:dyDescent="0.25">
      <c r="A23548">
        <v>-117.371</v>
      </c>
      <c r="B23548">
        <v>34.160400000000003</v>
      </c>
      <c r="C23548" t="s">
        <v>48184</v>
      </c>
      <c r="D23548">
        <v>8425</v>
      </c>
      <c r="E23548">
        <v>81</v>
      </c>
      <c r="F23548" t="s">
        <v>22162</v>
      </c>
      <c r="G23548" t="s">
        <v>12</v>
      </c>
      <c r="H23548" t="s">
        <v>17</v>
      </c>
      <c r="I23548">
        <v>2010</v>
      </c>
      <c r="J23548" t="s">
        <v>24</v>
      </c>
      <c r="K23548" t="s">
        <v>15</v>
      </c>
      <c r="L23548">
        <v>4</v>
      </c>
    </row>
    <row r="23549" spans="1:12" x14ac:dyDescent="0.25">
      <c r="A23549">
        <v>-122.464</v>
      </c>
      <c r="B23549">
        <v>37.774700000000003</v>
      </c>
      <c r="C23549" t="s">
        <v>48185</v>
      </c>
      <c r="D23549">
        <v>4350</v>
      </c>
      <c r="E23549">
        <v>71</v>
      </c>
      <c r="F23549" t="s">
        <v>22163</v>
      </c>
      <c r="G23549" t="s">
        <v>12</v>
      </c>
      <c r="H23549" t="s">
        <v>13</v>
      </c>
      <c r="I23549">
        <v>2010</v>
      </c>
      <c r="J23549" t="s">
        <v>14</v>
      </c>
      <c r="K23549" t="s">
        <v>15</v>
      </c>
      <c r="L23549">
        <v>4</v>
      </c>
    </row>
    <row r="23550" spans="1:12" x14ac:dyDescent="0.25">
      <c r="A23550">
        <v>-121.60299999999999</v>
      </c>
      <c r="B23550">
        <v>38.224600000000002</v>
      </c>
      <c r="C23550" t="s">
        <v>48186</v>
      </c>
      <c r="D23550">
        <v>3599</v>
      </c>
      <c r="E23550">
        <v>100</v>
      </c>
      <c r="F23550" t="s">
        <v>8420</v>
      </c>
      <c r="G23550" t="s">
        <v>220</v>
      </c>
      <c r="H23550" t="s">
        <v>221</v>
      </c>
      <c r="I23550">
        <v>2009</v>
      </c>
      <c r="J23550" t="s">
        <v>222</v>
      </c>
      <c r="K23550" t="s">
        <v>20</v>
      </c>
      <c r="L23550">
        <v>6</v>
      </c>
    </row>
    <row r="23551" spans="1:12" x14ac:dyDescent="0.25">
      <c r="A23551">
        <v>-73.977199999999996</v>
      </c>
      <c r="B23551">
        <v>40.566499999999998</v>
      </c>
      <c r="C23551" t="s">
        <v>48187</v>
      </c>
      <c r="D23551">
        <v>1075</v>
      </c>
      <c r="E23551">
        <v>156</v>
      </c>
      <c r="F23551" t="s">
        <v>22164</v>
      </c>
      <c r="G23551" t="s">
        <v>224</v>
      </c>
      <c r="H23551" t="s">
        <v>221</v>
      </c>
      <c r="I23551">
        <v>2012</v>
      </c>
      <c r="J23551" t="s">
        <v>244</v>
      </c>
      <c r="K23551" t="s">
        <v>15</v>
      </c>
      <c r="L23551">
        <v>6</v>
      </c>
    </row>
    <row r="23552" spans="1:12" x14ac:dyDescent="0.25">
      <c r="A23552">
        <v>-95.259399999999999</v>
      </c>
      <c r="B23552">
        <v>29.721399999999999</v>
      </c>
      <c r="C23552" t="s">
        <v>48188</v>
      </c>
      <c r="D23552">
        <v>3400</v>
      </c>
      <c r="E23552">
        <v>132</v>
      </c>
      <c r="F23552" t="s">
        <v>22165</v>
      </c>
      <c r="G23552" t="s">
        <v>12</v>
      </c>
      <c r="H23552" t="s">
        <v>13</v>
      </c>
      <c r="I23552">
        <v>2009</v>
      </c>
      <c r="J23552" t="s">
        <v>27</v>
      </c>
      <c r="K23552" t="s">
        <v>15</v>
      </c>
      <c r="L23552">
        <v>4</v>
      </c>
    </row>
    <row r="23553" spans="1:12" x14ac:dyDescent="0.25">
      <c r="A23553">
        <v>-73.8874</v>
      </c>
      <c r="B23553">
        <v>40.662199999999999</v>
      </c>
      <c r="C23553" t="s">
        <v>48189</v>
      </c>
      <c r="D23553">
        <v>4250</v>
      </c>
      <c r="E23553">
        <v>79</v>
      </c>
      <c r="F23553" t="s">
        <v>22166</v>
      </c>
      <c r="G23553" t="s">
        <v>12</v>
      </c>
      <c r="H23553" t="s">
        <v>13</v>
      </c>
      <c r="I23553">
        <v>2012</v>
      </c>
      <c r="J23553" t="s">
        <v>192</v>
      </c>
      <c r="K23553" t="s">
        <v>15</v>
      </c>
      <c r="L23553">
        <v>4</v>
      </c>
    </row>
    <row r="23554" spans="1:12" x14ac:dyDescent="0.25">
      <c r="A23554">
        <v>-121.526</v>
      </c>
      <c r="B23554">
        <v>38.491700000000002</v>
      </c>
      <c r="C23554" t="s">
        <v>48190</v>
      </c>
      <c r="D23554">
        <v>5425</v>
      </c>
      <c r="E23554">
        <v>108</v>
      </c>
      <c r="F23554" t="s">
        <v>22167</v>
      </c>
      <c r="G23554" t="s">
        <v>12</v>
      </c>
      <c r="H23554" t="s">
        <v>13</v>
      </c>
      <c r="I23554">
        <v>2010</v>
      </c>
      <c r="J23554" t="s">
        <v>24</v>
      </c>
      <c r="K23554" t="s">
        <v>15</v>
      </c>
      <c r="L23554">
        <v>4</v>
      </c>
    </row>
    <row r="23555" spans="1:12" x14ac:dyDescent="0.25">
      <c r="A23555">
        <v>-93.428989999999999</v>
      </c>
      <c r="B23555">
        <v>45.052999999999997</v>
      </c>
      <c r="C23555" t="s">
        <v>48191</v>
      </c>
      <c r="D23555">
        <v>4300</v>
      </c>
      <c r="E23555">
        <v>86</v>
      </c>
      <c r="F23555" t="s">
        <v>22168</v>
      </c>
      <c r="G23555" t="s">
        <v>12</v>
      </c>
      <c r="H23555" t="s">
        <v>31</v>
      </c>
      <c r="I23555">
        <v>2003</v>
      </c>
      <c r="J23555" t="s">
        <v>27</v>
      </c>
      <c r="K23555" t="s">
        <v>15</v>
      </c>
      <c r="L23555">
        <v>4</v>
      </c>
    </row>
    <row r="23556" spans="1:12" x14ac:dyDescent="0.25">
      <c r="A23556">
        <v>-77.709890000000001</v>
      </c>
      <c r="B23556">
        <v>43.134599999999999</v>
      </c>
      <c r="C23556" t="s">
        <v>48192</v>
      </c>
      <c r="D23556">
        <v>5175</v>
      </c>
      <c r="E23556">
        <v>142</v>
      </c>
      <c r="F23556" t="s">
        <v>22169</v>
      </c>
      <c r="G23556" t="s">
        <v>12</v>
      </c>
      <c r="H23556" t="s">
        <v>17</v>
      </c>
      <c r="I23556">
        <v>2003</v>
      </c>
      <c r="J23556" t="s">
        <v>18</v>
      </c>
      <c r="K23556" t="s">
        <v>20</v>
      </c>
      <c r="L23556">
        <v>4</v>
      </c>
    </row>
    <row r="23557" spans="1:12" x14ac:dyDescent="0.25">
      <c r="A23557">
        <v>-117.36799999999999</v>
      </c>
      <c r="B23557">
        <v>34.165999999999997</v>
      </c>
      <c r="C23557" t="s">
        <v>48193</v>
      </c>
      <c r="D23557">
        <v>8425</v>
      </c>
      <c r="E23557">
        <v>66</v>
      </c>
      <c r="F23557" t="s">
        <v>16890</v>
      </c>
      <c r="G23557" t="s">
        <v>12</v>
      </c>
      <c r="H23557" t="s">
        <v>17</v>
      </c>
      <c r="I23557">
        <v>2010</v>
      </c>
      <c r="J23557" t="s">
        <v>24</v>
      </c>
      <c r="K23557" t="s">
        <v>15</v>
      </c>
      <c r="L23557">
        <v>4</v>
      </c>
    </row>
    <row r="23558" spans="1:12" x14ac:dyDescent="0.25">
      <c r="A23558">
        <v>-122.321</v>
      </c>
      <c r="B23558">
        <v>37.807099999999998</v>
      </c>
      <c r="C23558" t="s">
        <v>48194</v>
      </c>
      <c r="D23558">
        <v>10000</v>
      </c>
      <c r="E23558">
        <v>138</v>
      </c>
      <c r="F23558" t="s">
        <v>22170</v>
      </c>
      <c r="G23558" t="s">
        <v>12</v>
      </c>
      <c r="H23558" t="s">
        <v>71</v>
      </c>
      <c r="I23558">
        <v>2005</v>
      </c>
      <c r="J23558" t="s">
        <v>32</v>
      </c>
      <c r="K23558" t="s">
        <v>15</v>
      </c>
      <c r="L23558">
        <v>4</v>
      </c>
    </row>
    <row r="23559" spans="1:12" x14ac:dyDescent="0.25">
      <c r="A23559">
        <v>-98.531000000000006</v>
      </c>
      <c r="B23559">
        <v>26.294499999999999</v>
      </c>
      <c r="C23559" t="s">
        <v>48195</v>
      </c>
      <c r="D23559">
        <v>4200</v>
      </c>
      <c r="E23559">
        <v>114</v>
      </c>
      <c r="F23559" t="s">
        <v>22171</v>
      </c>
      <c r="G23559" t="s">
        <v>12</v>
      </c>
      <c r="H23559" t="s">
        <v>17</v>
      </c>
      <c r="I23559">
        <v>2001</v>
      </c>
      <c r="J23559" t="s">
        <v>18</v>
      </c>
      <c r="K23559" t="s">
        <v>20</v>
      </c>
      <c r="L23559">
        <v>4</v>
      </c>
    </row>
    <row r="23560" spans="1:12" x14ac:dyDescent="0.25">
      <c r="A23560">
        <v>-110.994</v>
      </c>
      <c r="B23560">
        <v>32.1616</v>
      </c>
      <c r="C23560" t="s">
        <v>48196</v>
      </c>
      <c r="D23560">
        <v>3525</v>
      </c>
      <c r="E23560">
        <v>131</v>
      </c>
      <c r="F23560" t="s">
        <v>22172</v>
      </c>
      <c r="G23560" t="s">
        <v>12</v>
      </c>
      <c r="H23560" t="s">
        <v>17</v>
      </c>
      <c r="J23560" t="s">
        <v>18</v>
      </c>
      <c r="K23560" t="s">
        <v>20</v>
      </c>
      <c r="L23560">
        <v>4</v>
      </c>
    </row>
    <row r="23561" spans="1:12" x14ac:dyDescent="0.25">
      <c r="A23561">
        <v>-73.787499999999994</v>
      </c>
      <c r="B23561">
        <v>44.552399999999999</v>
      </c>
      <c r="C23561" t="s">
        <v>48197</v>
      </c>
      <c r="D23561">
        <v>6025</v>
      </c>
      <c r="E23561">
        <v>155</v>
      </c>
      <c r="F23561" t="s">
        <v>22173</v>
      </c>
      <c r="G23561" t="s">
        <v>12</v>
      </c>
      <c r="H23561" t="s">
        <v>17</v>
      </c>
      <c r="I23561">
        <v>2003</v>
      </c>
      <c r="J23561" t="s">
        <v>18</v>
      </c>
      <c r="K23561" t="s">
        <v>20</v>
      </c>
      <c r="L23561">
        <v>4</v>
      </c>
    </row>
    <row r="23562" spans="1:12" x14ac:dyDescent="0.25">
      <c r="A23562">
        <v>-77.284300000000002</v>
      </c>
      <c r="B23562">
        <v>38.82611</v>
      </c>
      <c r="C23562" t="s">
        <v>48198</v>
      </c>
      <c r="D23562">
        <v>9350</v>
      </c>
      <c r="E23562">
        <v>75</v>
      </c>
      <c r="F23562" t="s">
        <v>22174</v>
      </c>
      <c r="G23562" t="s">
        <v>12</v>
      </c>
      <c r="H23562" t="s">
        <v>31</v>
      </c>
      <c r="I23562">
        <v>2010</v>
      </c>
      <c r="J23562" t="s">
        <v>37</v>
      </c>
      <c r="K23562" t="s">
        <v>15</v>
      </c>
      <c r="L23562">
        <v>4</v>
      </c>
    </row>
    <row r="23563" spans="1:12" x14ac:dyDescent="0.25">
      <c r="A23563">
        <v>-117.69499999999999</v>
      </c>
      <c r="B23563">
        <v>34.109200000000001</v>
      </c>
      <c r="C23563" t="s">
        <v>48199</v>
      </c>
      <c r="D23563">
        <v>5425</v>
      </c>
      <c r="E23563">
        <v>123</v>
      </c>
      <c r="F23563" t="s">
        <v>22175</v>
      </c>
      <c r="G23563" t="s">
        <v>12</v>
      </c>
      <c r="H23563" t="s">
        <v>13</v>
      </c>
      <c r="I23563">
        <v>2010</v>
      </c>
      <c r="J23563" t="s">
        <v>14</v>
      </c>
      <c r="K23563" t="s">
        <v>15</v>
      </c>
      <c r="L23563">
        <v>4</v>
      </c>
    </row>
    <row r="23564" spans="1:12" x14ac:dyDescent="0.25">
      <c r="A23564">
        <v>-73.845600000000005</v>
      </c>
      <c r="B23564">
        <v>40.895699999999998</v>
      </c>
      <c r="C23564" t="s">
        <v>48200</v>
      </c>
      <c r="D23564">
        <v>5475</v>
      </c>
      <c r="E23564">
        <v>129</v>
      </c>
      <c r="F23564" t="s">
        <v>22176</v>
      </c>
      <c r="G23564" t="s">
        <v>12</v>
      </c>
      <c r="H23564" t="s">
        <v>13</v>
      </c>
      <c r="I23564">
        <v>2010</v>
      </c>
      <c r="J23564" t="s">
        <v>37</v>
      </c>
      <c r="K23564" t="s">
        <v>15</v>
      </c>
      <c r="L23564">
        <v>4</v>
      </c>
    </row>
    <row r="23565" spans="1:12" x14ac:dyDescent="0.25">
      <c r="A23565">
        <v>-78.875299999999996</v>
      </c>
      <c r="B23565">
        <v>42.896000000000001</v>
      </c>
      <c r="C23565" t="s">
        <v>48201</v>
      </c>
      <c r="D23565">
        <v>4800</v>
      </c>
      <c r="E23565">
        <v>117</v>
      </c>
      <c r="F23565" t="s">
        <v>22177</v>
      </c>
      <c r="G23565" t="s">
        <v>63</v>
      </c>
      <c r="H23565" t="s">
        <v>119</v>
      </c>
      <c r="I23565">
        <v>2008</v>
      </c>
      <c r="J23565" t="s">
        <v>18</v>
      </c>
      <c r="K23565" t="s">
        <v>20</v>
      </c>
      <c r="L23565">
        <v>2</v>
      </c>
    </row>
    <row r="23566" spans="1:12" x14ac:dyDescent="0.25">
      <c r="A23566">
        <v>-74.154200000000003</v>
      </c>
      <c r="B23566">
        <v>40.725000000000001</v>
      </c>
      <c r="C23566" t="s">
        <v>48202</v>
      </c>
      <c r="D23566">
        <v>12000</v>
      </c>
      <c r="E23566">
        <v>59</v>
      </c>
      <c r="F23566" t="s">
        <v>22178</v>
      </c>
      <c r="G23566" t="s">
        <v>12</v>
      </c>
      <c r="H23566" t="s">
        <v>31</v>
      </c>
      <c r="I23566">
        <v>2005</v>
      </c>
      <c r="J23566" t="s">
        <v>27</v>
      </c>
      <c r="K23566" t="s">
        <v>15</v>
      </c>
      <c r="L23566">
        <v>4</v>
      </c>
    </row>
    <row r="23567" spans="1:12" x14ac:dyDescent="0.25">
      <c r="A23567">
        <v>-111.047</v>
      </c>
      <c r="B23567">
        <v>31.814699999999998</v>
      </c>
      <c r="C23567" t="s">
        <v>48203</v>
      </c>
      <c r="D23567">
        <v>8250</v>
      </c>
      <c r="E23567">
        <v>113</v>
      </c>
      <c r="F23567" t="s">
        <v>22179</v>
      </c>
      <c r="G23567" t="s">
        <v>12</v>
      </c>
      <c r="H23567" t="s">
        <v>17</v>
      </c>
      <c r="J23567" t="s">
        <v>18</v>
      </c>
      <c r="K23567" t="s">
        <v>20</v>
      </c>
      <c r="L23567">
        <v>4</v>
      </c>
    </row>
    <row r="23568" spans="1:12" x14ac:dyDescent="0.25">
      <c r="A23568">
        <v>-117.36499999999999</v>
      </c>
      <c r="B23568">
        <v>34.171900000000001</v>
      </c>
      <c r="C23568" t="s">
        <v>46904</v>
      </c>
      <c r="D23568">
        <v>8425</v>
      </c>
      <c r="E23568">
        <v>66</v>
      </c>
      <c r="F23568" t="s">
        <v>22180</v>
      </c>
      <c r="G23568" t="s">
        <v>12</v>
      </c>
      <c r="H23568" t="s">
        <v>17</v>
      </c>
      <c r="I23568">
        <v>2010</v>
      </c>
      <c r="J23568" t="s">
        <v>24</v>
      </c>
      <c r="K23568" t="s">
        <v>15</v>
      </c>
      <c r="L23568">
        <v>4</v>
      </c>
    </row>
    <row r="23569" spans="1:12" x14ac:dyDescent="0.25">
      <c r="A23569">
        <v>-77.289090000000002</v>
      </c>
      <c r="B23569">
        <v>38.776310000000002</v>
      </c>
      <c r="C23569" t="s">
        <v>48204</v>
      </c>
      <c r="D23569">
        <v>8150</v>
      </c>
      <c r="E23569">
        <v>123</v>
      </c>
      <c r="F23569" t="s">
        <v>22181</v>
      </c>
      <c r="G23569" t="s">
        <v>12</v>
      </c>
      <c r="H23569" t="s">
        <v>17</v>
      </c>
      <c r="I23569">
        <v>2009</v>
      </c>
      <c r="J23569" t="s">
        <v>57</v>
      </c>
      <c r="K23569" t="s">
        <v>15</v>
      </c>
      <c r="L23569">
        <v>4</v>
      </c>
    </row>
    <row r="23570" spans="1:12" x14ac:dyDescent="0.25">
      <c r="A23570">
        <v>-104.907</v>
      </c>
      <c r="B23570">
        <v>39.700099999999999</v>
      </c>
      <c r="C23570" t="s">
        <v>48205</v>
      </c>
      <c r="D23570">
        <v>6975</v>
      </c>
      <c r="E23570">
        <v>64</v>
      </c>
      <c r="F23570" t="s">
        <v>1331</v>
      </c>
      <c r="G23570" t="s">
        <v>12</v>
      </c>
      <c r="H23570" t="s">
        <v>17</v>
      </c>
      <c r="I23570">
        <v>2010</v>
      </c>
      <c r="J23570" t="s">
        <v>37</v>
      </c>
      <c r="K23570" t="s">
        <v>15</v>
      </c>
      <c r="L23570">
        <v>4</v>
      </c>
    </row>
    <row r="23571" spans="1:12" x14ac:dyDescent="0.25">
      <c r="A23571">
        <v>-95.408900000000003</v>
      </c>
      <c r="B23571">
        <v>29.778500000000001</v>
      </c>
      <c r="C23571" t="s">
        <v>48206</v>
      </c>
      <c r="D23571">
        <v>5450</v>
      </c>
      <c r="E23571">
        <v>43</v>
      </c>
      <c r="F23571" t="s">
        <v>22182</v>
      </c>
      <c r="G23571" t="s">
        <v>12</v>
      </c>
      <c r="H23571" t="s">
        <v>13</v>
      </c>
      <c r="I23571">
        <v>2010</v>
      </c>
      <c r="J23571" t="s">
        <v>48</v>
      </c>
      <c r="K23571" t="s">
        <v>15</v>
      </c>
      <c r="L23571">
        <v>4</v>
      </c>
    </row>
    <row r="23572" spans="1:12" x14ac:dyDescent="0.25">
      <c r="A23572">
        <v>-73.810199999999995</v>
      </c>
      <c r="B23572">
        <v>44.545699999999997</v>
      </c>
      <c r="C23572" t="s">
        <v>48207</v>
      </c>
      <c r="D23572">
        <v>6050</v>
      </c>
      <c r="E23572">
        <v>160</v>
      </c>
      <c r="F23572" t="s">
        <v>22183</v>
      </c>
      <c r="G23572" t="s">
        <v>12</v>
      </c>
      <c r="H23572" t="s">
        <v>17</v>
      </c>
      <c r="I23572">
        <v>2003</v>
      </c>
      <c r="J23572" t="s">
        <v>18</v>
      </c>
      <c r="K23572" t="s">
        <v>20</v>
      </c>
      <c r="L23572">
        <v>4</v>
      </c>
    </row>
    <row r="23573" spans="1:12" x14ac:dyDescent="0.25">
      <c r="A23573">
        <v>-73.838399999999993</v>
      </c>
      <c r="B23573">
        <v>40.880000000000003</v>
      </c>
      <c r="C23573" t="s">
        <v>48208</v>
      </c>
      <c r="D23573">
        <v>5475</v>
      </c>
      <c r="E23573">
        <v>110</v>
      </c>
      <c r="F23573" t="s">
        <v>22184</v>
      </c>
      <c r="G23573" t="s">
        <v>12</v>
      </c>
      <c r="H23573" t="s">
        <v>13</v>
      </c>
      <c r="I23573">
        <v>2010</v>
      </c>
      <c r="J23573" t="s">
        <v>37</v>
      </c>
      <c r="K23573" t="s">
        <v>15</v>
      </c>
      <c r="L23573">
        <v>4</v>
      </c>
    </row>
    <row r="23574" spans="1:12" x14ac:dyDescent="0.25">
      <c r="A23574">
        <v>-77.429199999999994</v>
      </c>
      <c r="B23574">
        <v>38.907499999999999</v>
      </c>
      <c r="C23574" t="s">
        <v>48209</v>
      </c>
      <c r="D23574">
        <v>6350</v>
      </c>
      <c r="E23574">
        <v>126</v>
      </c>
      <c r="F23574" t="s">
        <v>22185</v>
      </c>
      <c r="G23574" t="s">
        <v>12</v>
      </c>
      <c r="H23574" t="s">
        <v>13</v>
      </c>
      <c r="I23574">
        <v>2009</v>
      </c>
      <c r="J23574" t="s">
        <v>27</v>
      </c>
      <c r="K23574" t="s">
        <v>15</v>
      </c>
      <c r="L23574">
        <v>4</v>
      </c>
    </row>
    <row r="23575" spans="1:12" x14ac:dyDescent="0.25">
      <c r="A23575">
        <v>-117.26600000000001</v>
      </c>
      <c r="B23575">
        <v>33.206409999999998</v>
      </c>
      <c r="C23575" t="s">
        <v>48210</v>
      </c>
      <c r="D23575">
        <v>5500</v>
      </c>
      <c r="E23575">
        <v>82</v>
      </c>
      <c r="F23575" t="s">
        <v>16480</v>
      </c>
      <c r="G23575" t="s">
        <v>12</v>
      </c>
      <c r="H23575" t="s">
        <v>31</v>
      </c>
      <c r="I23575">
        <v>2003</v>
      </c>
      <c r="J23575" t="s">
        <v>74</v>
      </c>
      <c r="K23575" t="s">
        <v>15</v>
      </c>
      <c r="L23575">
        <v>4</v>
      </c>
    </row>
    <row r="23576" spans="1:12" x14ac:dyDescent="0.25">
      <c r="A23576">
        <v>-74.831500000000005</v>
      </c>
      <c r="B23576">
        <v>40.262799999999999</v>
      </c>
      <c r="C23576" t="s">
        <v>48211</v>
      </c>
      <c r="D23576">
        <v>4375</v>
      </c>
      <c r="E23576">
        <v>50</v>
      </c>
      <c r="F23576" t="s">
        <v>22186</v>
      </c>
      <c r="G23576" t="s">
        <v>12</v>
      </c>
      <c r="H23576" t="s">
        <v>13</v>
      </c>
      <c r="I23576">
        <v>2011</v>
      </c>
      <c r="J23576" t="s">
        <v>35</v>
      </c>
      <c r="K23576" t="s">
        <v>15</v>
      </c>
      <c r="L23576">
        <v>4</v>
      </c>
    </row>
    <row r="23577" spans="1:12" x14ac:dyDescent="0.25">
      <c r="A23577">
        <v>-73.843800000000002</v>
      </c>
      <c r="B23577">
        <v>40.873800000000003</v>
      </c>
      <c r="C23577" t="s">
        <v>48212</v>
      </c>
      <c r="D23577">
        <v>5475</v>
      </c>
      <c r="E23577">
        <v>119</v>
      </c>
      <c r="F23577" t="s">
        <v>22187</v>
      </c>
      <c r="G23577" t="s">
        <v>12</v>
      </c>
      <c r="H23577" t="s">
        <v>13</v>
      </c>
      <c r="I23577">
        <v>2010</v>
      </c>
      <c r="J23577" t="s">
        <v>37</v>
      </c>
      <c r="K23577" t="s">
        <v>15</v>
      </c>
      <c r="L23577">
        <v>4</v>
      </c>
    </row>
    <row r="23578" spans="1:12" x14ac:dyDescent="0.25">
      <c r="A23578">
        <v>-98.309299999999993</v>
      </c>
      <c r="B23578">
        <v>26.968610000000002</v>
      </c>
      <c r="C23578" t="s">
        <v>48213</v>
      </c>
      <c r="D23578">
        <v>6475</v>
      </c>
      <c r="E23578">
        <v>121</v>
      </c>
      <c r="F23578" t="s">
        <v>22188</v>
      </c>
      <c r="G23578" t="s">
        <v>12</v>
      </c>
      <c r="H23578" t="s">
        <v>17</v>
      </c>
      <c r="I23578">
        <v>2001</v>
      </c>
      <c r="J23578" t="s">
        <v>18</v>
      </c>
      <c r="K23578" t="s">
        <v>20</v>
      </c>
      <c r="L23578">
        <v>4</v>
      </c>
    </row>
    <row r="23579" spans="1:12" x14ac:dyDescent="0.25">
      <c r="A23579">
        <v>-77.106999999999999</v>
      </c>
      <c r="B23579">
        <v>38.827199999999998</v>
      </c>
      <c r="C23579" t="s">
        <v>48214</v>
      </c>
      <c r="D23579">
        <v>3650</v>
      </c>
      <c r="E23579">
        <v>118</v>
      </c>
      <c r="F23579" t="s">
        <v>22189</v>
      </c>
      <c r="G23579" t="s">
        <v>224</v>
      </c>
      <c r="H23579" t="s">
        <v>221</v>
      </c>
      <c r="I23579">
        <v>2012</v>
      </c>
      <c r="J23579" t="s">
        <v>222</v>
      </c>
      <c r="K23579" t="s">
        <v>20</v>
      </c>
      <c r="L23579">
        <v>6</v>
      </c>
    </row>
    <row r="23580" spans="1:12" x14ac:dyDescent="0.25">
      <c r="A23580">
        <v>-118.506</v>
      </c>
      <c r="B23580">
        <v>33.996499999999997</v>
      </c>
      <c r="C23580" t="s">
        <v>48215</v>
      </c>
      <c r="D23580">
        <v>10500</v>
      </c>
      <c r="E23580">
        <v>178</v>
      </c>
      <c r="F23580" t="s">
        <v>22190</v>
      </c>
      <c r="G23580" t="s">
        <v>12</v>
      </c>
      <c r="H23580" t="s">
        <v>71</v>
      </c>
      <c r="I23580">
        <v>2004</v>
      </c>
      <c r="J23580" t="s">
        <v>27</v>
      </c>
      <c r="K23580" t="s">
        <v>15</v>
      </c>
      <c r="L23580">
        <v>4</v>
      </c>
    </row>
    <row r="23581" spans="1:12" x14ac:dyDescent="0.25">
      <c r="A23581">
        <v>-117.358</v>
      </c>
      <c r="B23581">
        <v>34.178800000000003</v>
      </c>
      <c r="C23581" t="s">
        <v>48216</v>
      </c>
      <c r="D23581">
        <v>8425</v>
      </c>
      <c r="E23581">
        <v>76</v>
      </c>
      <c r="F23581" t="s">
        <v>22191</v>
      </c>
      <c r="G23581" t="s">
        <v>12</v>
      </c>
      <c r="H23581" t="s">
        <v>17</v>
      </c>
      <c r="I23581">
        <v>2010</v>
      </c>
      <c r="J23581" t="s">
        <v>24</v>
      </c>
      <c r="K23581" t="s">
        <v>15</v>
      </c>
      <c r="L23581">
        <v>4</v>
      </c>
    </row>
    <row r="23582" spans="1:12" x14ac:dyDescent="0.25">
      <c r="A23582">
        <v>-121.226</v>
      </c>
      <c r="B23582">
        <v>38.578400000000002</v>
      </c>
      <c r="C23582" t="s">
        <v>48217</v>
      </c>
      <c r="D23582">
        <v>5525</v>
      </c>
      <c r="E23582">
        <v>107</v>
      </c>
      <c r="F23582" t="s">
        <v>22192</v>
      </c>
      <c r="G23582" t="s">
        <v>12</v>
      </c>
      <c r="H23582" t="s">
        <v>13</v>
      </c>
      <c r="I23582">
        <v>2010</v>
      </c>
      <c r="J23582" t="s">
        <v>24</v>
      </c>
      <c r="K23582" t="s">
        <v>15</v>
      </c>
      <c r="L23582">
        <v>4</v>
      </c>
    </row>
    <row r="23583" spans="1:12" x14ac:dyDescent="0.25">
      <c r="A23583">
        <v>-73.891599999999997</v>
      </c>
      <c r="B23583">
        <v>40.533299999999997</v>
      </c>
      <c r="C23583" t="s">
        <v>48218</v>
      </c>
      <c r="D23583">
        <v>4325</v>
      </c>
      <c r="E23583">
        <v>118</v>
      </c>
      <c r="F23583" t="s">
        <v>22193</v>
      </c>
      <c r="G23583" t="s">
        <v>12</v>
      </c>
      <c r="H23583" t="s">
        <v>13</v>
      </c>
      <c r="I23583">
        <v>2010</v>
      </c>
      <c r="J23583" t="s">
        <v>54</v>
      </c>
      <c r="K23583" t="s">
        <v>15</v>
      </c>
      <c r="L23583">
        <v>4</v>
      </c>
    </row>
    <row r="23584" spans="1:12" x14ac:dyDescent="0.25">
      <c r="A23584">
        <v>-110.94598999999999</v>
      </c>
      <c r="B23584">
        <v>32.188800000000001</v>
      </c>
      <c r="C23584" t="s">
        <v>48219</v>
      </c>
      <c r="D23584">
        <v>3300</v>
      </c>
      <c r="E23584">
        <v>81</v>
      </c>
      <c r="F23584" t="s">
        <v>275</v>
      </c>
      <c r="G23584" t="s">
        <v>63</v>
      </c>
      <c r="H23584" t="s">
        <v>64</v>
      </c>
      <c r="I23584">
        <v>1998</v>
      </c>
      <c r="J23584" t="s">
        <v>65</v>
      </c>
      <c r="K23584" t="s">
        <v>20</v>
      </c>
      <c r="L23584">
        <v>6</v>
      </c>
    </row>
    <row r="23585" spans="1:12" x14ac:dyDescent="0.25">
      <c r="A23585">
        <v>-73.833600000000004</v>
      </c>
      <c r="B23585">
        <v>44.538499999999999</v>
      </c>
      <c r="C23585" t="s">
        <v>48220</v>
      </c>
      <c r="D23585">
        <v>6050</v>
      </c>
      <c r="E23585">
        <v>158</v>
      </c>
      <c r="F23585" t="s">
        <v>22194</v>
      </c>
      <c r="G23585" t="s">
        <v>12</v>
      </c>
      <c r="H23585" t="s">
        <v>17</v>
      </c>
      <c r="I23585">
        <v>2003</v>
      </c>
      <c r="J23585" t="s">
        <v>18</v>
      </c>
      <c r="K23585" t="s">
        <v>20</v>
      </c>
      <c r="L23585">
        <v>4</v>
      </c>
    </row>
    <row r="23586" spans="1:12" x14ac:dyDescent="0.25">
      <c r="A23586">
        <v>-117.158</v>
      </c>
      <c r="B23586">
        <v>32.692599999999999</v>
      </c>
      <c r="C23586" t="s">
        <v>48221</v>
      </c>
      <c r="D23586">
        <v>4575</v>
      </c>
      <c r="E23586">
        <v>99</v>
      </c>
      <c r="F23586" t="s">
        <v>22195</v>
      </c>
      <c r="G23586" t="s">
        <v>12</v>
      </c>
      <c r="H23586" t="s">
        <v>13</v>
      </c>
      <c r="I23586">
        <v>2010</v>
      </c>
      <c r="J23586" t="s">
        <v>29</v>
      </c>
      <c r="K23586" t="s">
        <v>15</v>
      </c>
      <c r="L23586">
        <v>4</v>
      </c>
    </row>
    <row r="23587" spans="1:12" x14ac:dyDescent="0.25">
      <c r="A23587">
        <v>-111.211</v>
      </c>
      <c r="B23587">
        <v>32.130499999999998</v>
      </c>
      <c r="C23587" t="s">
        <v>48222</v>
      </c>
      <c r="D23587">
        <v>2925</v>
      </c>
      <c r="E23587">
        <v>103</v>
      </c>
      <c r="F23587" t="s">
        <v>22196</v>
      </c>
      <c r="G23587" t="s">
        <v>12</v>
      </c>
      <c r="H23587" t="s">
        <v>17</v>
      </c>
      <c r="J23587" t="s">
        <v>18</v>
      </c>
      <c r="K23587" t="s">
        <v>20</v>
      </c>
      <c r="L23587">
        <v>4</v>
      </c>
    </row>
    <row r="23588" spans="1:12" x14ac:dyDescent="0.25">
      <c r="A23588">
        <v>-122.663</v>
      </c>
      <c r="B23588">
        <v>45.519799999999996</v>
      </c>
      <c r="C23588" t="s">
        <v>48223</v>
      </c>
      <c r="D23588">
        <v>4275</v>
      </c>
      <c r="E23588">
        <v>97</v>
      </c>
      <c r="F23588" t="s">
        <v>22197</v>
      </c>
      <c r="G23588" t="s">
        <v>12</v>
      </c>
      <c r="H23588" t="s">
        <v>17</v>
      </c>
      <c r="I23588">
        <v>2009</v>
      </c>
      <c r="J23588" t="s">
        <v>27</v>
      </c>
      <c r="K23588" t="s">
        <v>15</v>
      </c>
      <c r="L23588">
        <v>4</v>
      </c>
    </row>
    <row r="23589" spans="1:12" x14ac:dyDescent="0.25">
      <c r="A23589">
        <v>-95.642290000000003</v>
      </c>
      <c r="B23589">
        <v>29.716809999999999</v>
      </c>
      <c r="C23589" t="s">
        <v>48224</v>
      </c>
      <c r="D23589">
        <v>5100</v>
      </c>
      <c r="E23589">
        <v>63</v>
      </c>
      <c r="F23589" t="s">
        <v>22198</v>
      </c>
      <c r="G23589" t="s">
        <v>12</v>
      </c>
      <c r="H23589" t="s">
        <v>17</v>
      </c>
      <c r="I23589">
        <v>2015</v>
      </c>
      <c r="J23589" t="s">
        <v>29</v>
      </c>
      <c r="K23589" t="s">
        <v>15</v>
      </c>
      <c r="L23589">
        <v>4</v>
      </c>
    </row>
    <row r="23590" spans="1:12" x14ac:dyDescent="0.25">
      <c r="A23590">
        <v>-73.768000000000001</v>
      </c>
      <c r="B23590">
        <v>44.9938</v>
      </c>
      <c r="C23590" t="s">
        <v>48225</v>
      </c>
      <c r="D23590">
        <v>4675</v>
      </c>
      <c r="E23590">
        <v>81</v>
      </c>
      <c r="F23590" t="s">
        <v>22199</v>
      </c>
      <c r="G23590" t="s">
        <v>12</v>
      </c>
      <c r="H23590" t="s">
        <v>17</v>
      </c>
      <c r="I23590">
        <v>2003</v>
      </c>
      <c r="J23590" t="s">
        <v>18</v>
      </c>
      <c r="K23590" t="s">
        <v>20</v>
      </c>
      <c r="L23590">
        <v>4</v>
      </c>
    </row>
    <row r="23591" spans="1:12" x14ac:dyDescent="0.25">
      <c r="A23591">
        <v>-121.506</v>
      </c>
      <c r="B23591">
        <v>38.515000000000001</v>
      </c>
      <c r="C23591" t="s">
        <v>48226</v>
      </c>
      <c r="D23591">
        <v>5325</v>
      </c>
      <c r="E23591">
        <v>110</v>
      </c>
      <c r="F23591" t="s">
        <v>22200</v>
      </c>
      <c r="G23591" t="s">
        <v>12</v>
      </c>
      <c r="H23591" t="s">
        <v>13</v>
      </c>
      <c r="I23591">
        <v>2010</v>
      </c>
      <c r="J23591" t="s">
        <v>24</v>
      </c>
      <c r="K23591" t="s">
        <v>15</v>
      </c>
      <c r="L23591">
        <v>4</v>
      </c>
    </row>
    <row r="23592" spans="1:12" x14ac:dyDescent="0.25">
      <c r="A23592">
        <v>-118.27200000000001</v>
      </c>
      <c r="B23592">
        <v>33.791800000000002</v>
      </c>
      <c r="C23592" t="s">
        <v>48227</v>
      </c>
      <c r="D23592">
        <v>7325</v>
      </c>
      <c r="E23592">
        <v>157</v>
      </c>
      <c r="F23592" t="s">
        <v>22201</v>
      </c>
      <c r="G23592" t="s">
        <v>12</v>
      </c>
      <c r="H23592" t="s">
        <v>13</v>
      </c>
      <c r="I23592">
        <v>2009</v>
      </c>
      <c r="J23592" t="s">
        <v>27</v>
      </c>
      <c r="K23592" t="s">
        <v>15</v>
      </c>
      <c r="L23592">
        <v>4</v>
      </c>
    </row>
    <row r="23593" spans="1:12" x14ac:dyDescent="0.25">
      <c r="A23593">
        <v>-122.446</v>
      </c>
      <c r="B23593">
        <v>37.759799999999998</v>
      </c>
      <c r="C23593" t="s">
        <v>48228</v>
      </c>
      <c r="D23593">
        <v>6775</v>
      </c>
      <c r="E23593">
        <v>119</v>
      </c>
      <c r="F23593" t="s">
        <v>22202</v>
      </c>
      <c r="G23593" t="s">
        <v>12</v>
      </c>
      <c r="H23593" t="s">
        <v>71</v>
      </c>
      <c r="I23593">
        <v>2005</v>
      </c>
      <c r="J23593" t="s">
        <v>32</v>
      </c>
      <c r="K23593" t="s">
        <v>15</v>
      </c>
      <c r="L23593">
        <v>4</v>
      </c>
    </row>
    <row r="23594" spans="1:12" x14ac:dyDescent="0.25">
      <c r="A23594">
        <v>-73.844700000000003</v>
      </c>
      <c r="B23594">
        <v>44.5349</v>
      </c>
      <c r="C23594" t="s">
        <v>48229</v>
      </c>
      <c r="D23594">
        <v>6050</v>
      </c>
      <c r="E23594">
        <v>157</v>
      </c>
      <c r="F23594" t="s">
        <v>22203</v>
      </c>
      <c r="G23594" t="s">
        <v>12</v>
      </c>
      <c r="H23594" t="s">
        <v>17</v>
      </c>
      <c r="I23594">
        <v>2003</v>
      </c>
      <c r="J23594" t="s">
        <v>18</v>
      </c>
      <c r="K23594" t="s">
        <v>20</v>
      </c>
      <c r="L23594">
        <v>4</v>
      </c>
    </row>
    <row r="23595" spans="1:12" x14ac:dyDescent="0.25">
      <c r="A23595">
        <v>-95.520300000000006</v>
      </c>
      <c r="B23595">
        <v>29.741</v>
      </c>
      <c r="C23595" t="s">
        <v>48230</v>
      </c>
      <c r="D23595">
        <v>3275</v>
      </c>
      <c r="E23595">
        <v>133</v>
      </c>
      <c r="F23595" t="s">
        <v>22204</v>
      </c>
      <c r="G23595" t="s">
        <v>12</v>
      </c>
      <c r="H23595" t="s">
        <v>13</v>
      </c>
      <c r="I23595">
        <v>2010</v>
      </c>
      <c r="J23595" t="s">
        <v>48</v>
      </c>
      <c r="K23595" t="s">
        <v>15</v>
      </c>
      <c r="L23595">
        <v>4</v>
      </c>
    </row>
    <row r="23596" spans="1:12" x14ac:dyDescent="0.25">
      <c r="A23596">
        <v>-117.35299999999999</v>
      </c>
      <c r="B23596">
        <v>34.182000000000002</v>
      </c>
      <c r="C23596" t="s">
        <v>48231</v>
      </c>
      <c r="D23596">
        <v>8425</v>
      </c>
      <c r="E23596">
        <v>94</v>
      </c>
      <c r="F23596" t="s">
        <v>22205</v>
      </c>
      <c r="G23596" t="s">
        <v>12</v>
      </c>
      <c r="H23596" t="s">
        <v>17</v>
      </c>
      <c r="I23596">
        <v>2010</v>
      </c>
      <c r="J23596" t="s">
        <v>24</v>
      </c>
      <c r="K23596" t="s">
        <v>15</v>
      </c>
      <c r="L23596">
        <v>4</v>
      </c>
    </row>
    <row r="23597" spans="1:12" x14ac:dyDescent="0.25">
      <c r="A23597">
        <v>-95.589100000000002</v>
      </c>
      <c r="B23597">
        <v>29.769300000000001</v>
      </c>
      <c r="C23597" t="s">
        <v>48232</v>
      </c>
      <c r="D23597">
        <v>4350</v>
      </c>
      <c r="E23597">
        <v>67</v>
      </c>
      <c r="F23597" t="s">
        <v>1189</v>
      </c>
      <c r="G23597" t="s">
        <v>12</v>
      </c>
      <c r="H23597" t="s">
        <v>13</v>
      </c>
      <c r="I23597">
        <v>2010</v>
      </c>
      <c r="J23597" t="s">
        <v>152</v>
      </c>
      <c r="K23597" t="s">
        <v>15</v>
      </c>
      <c r="L23597">
        <v>4</v>
      </c>
    </row>
    <row r="23598" spans="1:12" x14ac:dyDescent="0.25">
      <c r="A23598">
        <v>-121.27200000000001</v>
      </c>
      <c r="B23598">
        <v>36.368600000000001</v>
      </c>
      <c r="C23598" t="s">
        <v>48233</v>
      </c>
      <c r="D23598">
        <v>6000</v>
      </c>
      <c r="E23598">
        <v>171</v>
      </c>
      <c r="F23598" t="s">
        <v>22206</v>
      </c>
      <c r="G23598" t="s">
        <v>181</v>
      </c>
      <c r="H23598" t="s">
        <v>182</v>
      </c>
      <c r="I23598">
        <v>2004</v>
      </c>
      <c r="J23598" t="s">
        <v>18</v>
      </c>
      <c r="K23598" t="s">
        <v>20</v>
      </c>
      <c r="L23598">
        <v>4</v>
      </c>
    </row>
    <row r="23599" spans="1:12" x14ac:dyDescent="0.25">
      <c r="A23599">
        <v>-83.445189999999997</v>
      </c>
      <c r="B23599">
        <v>41.815300000000001</v>
      </c>
      <c r="C23599" t="s">
        <v>48234</v>
      </c>
      <c r="D23599">
        <v>1900</v>
      </c>
      <c r="E23599">
        <v>97</v>
      </c>
      <c r="F23599" t="s">
        <v>22207</v>
      </c>
      <c r="G23599" t="s">
        <v>12</v>
      </c>
      <c r="H23599" t="s">
        <v>17</v>
      </c>
      <c r="I23599">
        <v>2003</v>
      </c>
      <c r="J23599" t="s">
        <v>18</v>
      </c>
      <c r="K23599" t="s">
        <v>20</v>
      </c>
      <c r="L23599">
        <v>4</v>
      </c>
    </row>
    <row r="23600" spans="1:12" x14ac:dyDescent="0.25">
      <c r="A23600">
        <v>-84.421599999999998</v>
      </c>
      <c r="B23600">
        <v>33.709400000000002</v>
      </c>
      <c r="C23600" t="s">
        <v>48235</v>
      </c>
      <c r="D23600">
        <v>4450</v>
      </c>
      <c r="E23600">
        <v>132</v>
      </c>
      <c r="F23600" t="s">
        <v>22208</v>
      </c>
      <c r="G23600" t="s">
        <v>12</v>
      </c>
      <c r="H23600" t="s">
        <v>13</v>
      </c>
      <c r="I23600">
        <v>2010</v>
      </c>
      <c r="J23600" t="s">
        <v>24</v>
      </c>
      <c r="K23600" t="s">
        <v>15</v>
      </c>
      <c r="L23600">
        <v>4</v>
      </c>
    </row>
    <row r="23601" spans="1:12" x14ac:dyDescent="0.25">
      <c r="A23601">
        <v>-78.915000000000006</v>
      </c>
      <c r="B23601">
        <v>42.930100000000003</v>
      </c>
      <c r="C23601" t="s">
        <v>48236</v>
      </c>
      <c r="D23601">
        <v>4600</v>
      </c>
      <c r="E23601">
        <v>106</v>
      </c>
      <c r="F23601" t="s">
        <v>22209</v>
      </c>
      <c r="G23601" t="s">
        <v>63</v>
      </c>
      <c r="H23601" t="s">
        <v>119</v>
      </c>
      <c r="I23601">
        <v>2008</v>
      </c>
      <c r="J23601" t="s">
        <v>18</v>
      </c>
      <c r="K23601" t="s">
        <v>20</v>
      </c>
      <c r="L23601">
        <v>2</v>
      </c>
    </row>
    <row r="23602" spans="1:12" x14ac:dyDescent="0.25">
      <c r="A23602">
        <v>-117.34399999999999</v>
      </c>
      <c r="B23602">
        <v>34.185600000000001</v>
      </c>
      <c r="C23602" t="s">
        <v>48237</v>
      </c>
      <c r="D23602">
        <v>8425</v>
      </c>
      <c r="E23602">
        <v>91</v>
      </c>
      <c r="F23602" t="s">
        <v>22210</v>
      </c>
      <c r="G23602" t="s">
        <v>12</v>
      </c>
      <c r="H23602" t="s">
        <v>17</v>
      </c>
      <c r="I23602">
        <v>2010</v>
      </c>
      <c r="J23602" t="s">
        <v>24</v>
      </c>
      <c r="K23602" t="s">
        <v>15</v>
      </c>
      <c r="L23602">
        <v>4</v>
      </c>
    </row>
    <row r="23603" spans="1:12" x14ac:dyDescent="0.25">
      <c r="A23603">
        <v>-73.885999999999996</v>
      </c>
      <c r="B23603">
        <v>40.852600000000002</v>
      </c>
      <c r="C23603" t="s">
        <v>48238</v>
      </c>
      <c r="D23603">
        <v>5500</v>
      </c>
      <c r="E23603">
        <v>103</v>
      </c>
      <c r="F23603" t="s">
        <v>22211</v>
      </c>
      <c r="G23603" t="s">
        <v>12</v>
      </c>
      <c r="H23603" t="s">
        <v>13</v>
      </c>
      <c r="I23603">
        <v>2010</v>
      </c>
      <c r="J23603" t="s">
        <v>37</v>
      </c>
      <c r="K23603" t="s">
        <v>15</v>
      </c>
      <c r="L23603">
        <v>4</v>
      </c>
    </row>
    <row r="23604" spans="1:12" x14ac:dyDescent="0.25">
      <c r="A23604">
        <v>-110.992</v>
      </c>
      <c r="B23604">
        <v>32.421700000000001</v>
      </c>
      <c r="C23604" t="s">
        <v>48239</v>
      </c>
      <c r="D23604">
        <v>6300</v>
      </c>
      <c r="E23604">
        <v>139</v>
      </c>
      <c r="F23604" t="s">
        <v>22212</v>
      </c>
      <c r="G23604" t="s">
        <v>12</v>
      </c>
      <c r="H23604" t="s">
        <v>17</v>
      </c>
      <c r="J23604" t="s">
        <v>18</v>
      </c>
      <c r="K23604" t="s">
        <v>20</v>
      </c>
      <c r="L23604">
        <v>4</v>
      </c>
    </row>
    <row r="23605" spans="1:12" x14ac:dyDescent="0.25">
      <c r="A23605">
        <v>-121.967</v>
      </c>
      <c r="B23605">
        <v>37.322800000000001</v>
      </c>
      <c r="C23605" t="s">
        <v>48240</v>
      </c>
      <c r="D23605">
        <v>3350</v>
      </c>
      <c r="E23605">
        <v>92</v>
      </c>
      <c r="F23605" t="s">
        <v>22213</v>
      </c>
      <c r="G23605" t="s">
        <v>12</v>
      </c>
      <c r="H23605" t="s">
        <v>13</v>
      </c>
      <c r="I23605">
        <v>2012</v>
      </c>
      <c r="J23605" t="s">
        <v>100</v>
      </c>
      <c r="K23605" t="s">
        <v>15</v>
      </c>
      <c r="L23605">
        <v>4</v>
      </c>
    </row>
    <row r="23606" spans="1:12" x14ac:dyDescent="0.25">
      <c r="A23606">
        <v>-94.557199999999995</v>
      </c>
      <c r="B23606">
        <v>38.992899999999999</v>
      </c>
      <c r="C23606" t="s">
        <v>48241</v>
      </c>
      <c r="D23606">
        <v>4772</v>
      </c>
      <c r="E23606">
        <v>144</v>
      </c>
      <c r="F23606" t="s">
        <v>16577</v>
      </c>
      <c r="G23606" t="s">
        <v>12</v>
      </c>
      <c r="H23606" t="s">
        <v>13</v>
      </c>
      <c r="I23606">
        <v>2010</v>
      </c>
      <c r="J23606" t="s">
        <v>24</v>
      </c>
      <c r="K23606" t="s">
        <v>15</v>
      </c>
      <c r="L23606">
        <v>4</v>
      </c>
    </row>
    <row r="23607" spans="1:12" x14ac:dyDescent="0.25">
      <c r="A23607">
        <v>-73.881699999999995</v>
      </c>
      <c r="B23607">
        <v>44.523099999999999</v>
      </c>
      <c r="C23607" t="s">
        <v>48242</v>
      </c>
      <c r="D23607">
        <v>6050</v>
      </c>
      <c r="E23607">
        <v>157</v>
      </c>
      <c r="F23607" t="s">
        <v>22214</v>
      </c>
      <c r="G23607" t="s">
        <v>12</v>
      </c>
      <c r="H23607" t="s">
        <v>17</v>
      </c>
      <c r="I23607">
        <v>2003</v>
      </c>
      <c r="J23607" t="s">
        <v>18</v>
      </c>
      <c r="K23607" t="s">
        <v>20</v>
      </c>
      <c r="L23607">
        <v>4</v>
      </c>
    </row>
    <row r="23608" spans="1:12" x14ac:dyDescent="0.25">
      <c r="A23608">
        <v>-74.873400000000004</v>
      </c>
      <c r="B23608">
        <v>40.049700000000001</v>
      </c>
      <c r="C23608" t="s">
        <v>48243</v>
      </c>
      <c r="D23608">
        <v>3925</v>
      </c>
      <c r="E23608">
        <v>102</v>
      </c>
      <c r="F23608" t="s">
        <v>22215</v>
      </c>
      <c r="G23608" t="s">
        <v>12</v>
      </c>
      <c r="H23608" t="s">
        <v>13</v>
      </c>
      <c r="J23608" t="s">
        <v>14</v>
      </c>
      <c r="K23608" t="s">
        <v>15</v>
      </c>
      <c r="L23608">
        <v>4</v>
      </c>
    </row>
    <row r="23609" spans="1:12" x14ac:dyDescent="0.25">
      <c r="A23609">
        <v>-73.890900000000002</v>
      </c>
      <c r="B23609">
        <v>40.853299999999997</v>
      </c>
      <c r="C23609" t="s">
        <v>48244</v>
      </c>
      <c r="D23609">
        <v>5475</v>
      </c>
      <c r="E23609">
        <v>116</v>
      </c>
      <c r="F23609" t="s">
        <v>22214</v>
      </c>
      <c r="G23609" t="s">
        <v>12</v>
      </c>
      <c r="H23609" t="s">
        <v>13</v>
      </c>
      <c r="I23609">
        <v>2010</v>
      </c>
      <c r="J23609" t="s">
        <v>37</v>
      </c>
      <c r="K23609" t="s">
        <v>15</v>
      </c>
      <c r="L23609">
        <v>4</v>
      </c>
    </row>
    <row r="23610" spans="1:12" x14ac:dyDescent="0.25">
      <c r="A23610">
        <v>-76.939400000000006</v>
      </c>
      <c r="B23610">
        <v>38.894599999999997</v>
      </c>
      <c r="C23610" t="s">
        <v>48245</v>
      </c>
      <c r="D23610">
        <v>4075</v>
      </c>
      <c r="E23610">
        <v>85</v>
      </c>
      <c r="F23610" t="s">
        <v>22216</v>
      </c>
      <c r="G23610" t="s">
        <v>12</v>
      </c>
      <c r="H23610" t="s">
        <v>13</v>
      </c>
      <c r="I23610">
        <v>2010</v>
      </c>
      <c r="J23610" t="s">
        <v>14</v>
      </c>
      <c r="K23610" t="s">
        <v>15</v>
      </c>
      <c r="L23610">
        <v>4</v>
      </c>
    </row>
    <row r="23611" spans="1:12" x14ac:dyDescent="0.25">
      <c r="A23611">
        <v>-95.579890000000006</v>
      </c>
      <c r="B23611">
        <v>29.721</v>
      </c>
      <c r="C23611" t="s">
        <v>48246</v>
      </c>
      <c r="D23611">
        <v>4350</v>
      </c>
      <c r="E23611">
        <v>80</v>
      </c>
      <c r="F23611" t="s">
        <v>22217</v>
      </c>
      <c r="G23611" t="s">
        <v>12</v>
      </c>
      <c r="H23611" t="s">
        <v>13</v>
      </c>
      <c r="I23611">
        <v>2010</v>
      </c>
      <c r="J23611" t="s">
        <v>152</v>
      </c>
      <c r="K23611" t="s">
        <v>15</v>
      </c>
      <c r="L23611">
        <v>4</v>
      </c>
    </row>
    <row r="23612" spans="1:12" x14ac:dyDescent="0.25">
      <c r="A23612">
        <v>-117.614</v>
      </c>
      <c r="B23612">
        <v>34.1526</v>
      </c>
      <c r="C23612" t="s">
        <v>48247</v>
      </c>
      <c r="D23612">
        <v>5400</v>
      </c>
      <c r="E23612">
        <v>96</v>
      </c>
      <c r="F23612" t="s">
        <v>22218</v>
      </c>
      <c r="G23612" t="s">
        <v>12</v>
      </c>
      <c r="H23612" t="s">
        <v>13</v>
      </c>
      <c r="I23612">
        <v>2010</v>
      </c>
      <c r="J23612" t="s">
        <v>14</v>
      </c>
      <c r="K23612" t="s">
        <v>15</v>
      </c>
      <c r="L23612">
        <v>4</v>
      </c>
    </row>
    <row r="23613" spans="1:12" x14ac:dyDescent="0.25">
      <c r="A23613">
        <v>-117.761</v>
      </c>
      <c r="B23613">
        <v>34.072400000000002</v>
      </c>
      <c r="C23613" t="s">
        <v>48248</v>
      </c>
      <c r="D23613">
        <v>8099</v>
      </c>
      <c r="E23613">
        <v>250</v>
      </c>
      <c r="F23613" t="s">
        <v>16915</v>
      </c>
      <c r="G23613" t="s">
        <v>181</v>
      </c>
      <c r="H23613" t="s">
        <v>182</v>
      </c>
      <c r="I23613">
        <v>2004</v>
      </c>
      <c r="J23613" t="s">
        <v>18</v>
      </c>
      <c r="K23613" t="s">
        <v>20</v>
      </c>
      <c r="L23613">
        <v>4</v>
      </c>
    </row>
    <row r="23614" spans="1:12" x14ac:dyDescent="0.25">
      <c r="A23614">
        <v>-117.098</v>
      </c>
      <c r="B23614">
        <v>32.684600000000003</v>
      </c>
      <c r="C23614" t="s">
        <v>48249</v>
      </c>
      <c r="D23614">
        <v>4550</v>
      </c>
      <c r="E23614">
        <v>119</v>
      </c>
      <c r="F23614" t="s">
        <v>22219</v>
      </c>
      <c r="G23614" t="s">
        <v>12</v>
      </c>
      <c r="H23614" t="s">
        <v>13</v>
      </c>
      <c r="I23614">
        <v>2010</v>
      </c>
      <c r="J23614" t="s">
        <v>29</v>
      </c>
      <c r="K23614" t="s">
        <v>15</v>
      </c>
      <c r="L23614">
        <v>4</v>
      </c>
    </row>
    <row r="23615" spans="1:12" x14ac:dyDescent="0.25">
      <c r="A23615">
        <v>-122.22199000000001</v>
      </c>
      <c r="B23615">
        <v>37.8568</v>
      </c>
      <c r="C23615" t="s">
        <v>48250</v>
      </c>
      <c r="D23615">
        <v>4157</v>
      </c>
      <c r="E23615">
        <v>60</v>
      </c>
      <c r="F23615" t="s">
        <v>22220</v>
      </c>
      <c r="G23615" t="s">
        <v>12</v>
      </c>
      <c r="H23615" t="s">
        <v>13</v>
      </c>
      <c r="I23615">
        <v>2010</v>
      </c>
      <c r="J23615" t="s">
        <v>14</v>
      </c>
      <c r="K23615" t="s">
        <v>15</v>
      </c>
      <c r="L23615">
        <v>4</v>
      </c>
    </row>
    <row r="23616" spans="1:12" x14ac:dyDescent="0.25">
      <c r="A23616">
        <v>-99.447400000000002</v>
      </c>
      <c r="B23616">
        <v>27.445900000000002</v>
      </c>
      <c r="C23616" t="s">
        <v>48251</v>
      </c>
      <c r="D23616">
        <v>2025</v>
      </c>
      <c r="E23616">
        <v>110</v>
      </c>
      <c r="F23616" t="s">
        <v>22221</v>
      </c>
      <c r="G23616" t="s">
        <v>114</v>
      </c>
      <c r="H23616" t="s">
        <v>115</v>
      </c>
      <c r="J23616" t="s">
        <v>116</v>
      </c>
      <c r="K23616" t="s">
        <v>20</v>
      </c>
      <c r="L23616">
        <v>6</v>
      </c>
    </row>
    <row r="23617" spans="1:12" x14ac:dyDescent="0.25">
      <c r="A23617">
        <v>-117.858</v>
      </c>
      <c r="B23617">
        <v>33.854500000000002</v>
      </c>
      <c r="C23617" t="s">
        <v>48252</v>
      </c>
      <c r="D23617">
        <v>5275</v>
      </c>
      <c r="E23617">
        <v>131</v>
      </c>
      <c r="F23617" t="s">
        <v>22222</v>
      </c>
      <c r="G23617" t="s">
        <v>12</v>
      </c>
      <c r="H23617" t="s">
        <v>13</v>
      </c>
      <c r="I23617">
        <v>2009</v>
      </c>
      <c r="J23617" t="s">
        <v>37</v>
      </c>
      <c r="K23617" t="s">
        <v>15</v>
      </c>
      <c r="L23617">
        <v>4</v>
      </c>
    </row>
    <row r="23618" spans="1:12" x14ac:dyDescent="0.25">
      <c r="A23618">
        <v>-73.911100000000005</v>
      </c>
      <c r="B23618">
        <v>40.866399999999999</v>
      </c>
      <c r="C23618" t="s">
        <v>48253</v>
      </c>
      <c r="D23618">
        <v>5475</v>
      </c>
      <c r="E23618">
        <v>113</v>
      </c>
      <c r="F23618" t="s">
        <v>22223</v>
      </c>
      <c r="G23618" t="s">
        <v>12</v>
      </c>
      <c r="H23618" t="s">
        <v>13</v>
      </c>
      <c r="I23618">
        <v>2010</v>
      </c>
      <c r="J23618" t="s">
        <v>37</v>
      </c>
      <c r="K23618" t="s">
        <v>15</v>
      </c>
      <c r="L23618">
        <v>4</v>
      </c>
    </row>
    <row r="23619" spans="1:12" x14ac:dyDescent="0.25">
      <c r="A23619">
        <v>-77.468900000000005</v>
      </c>
      <c r="B23619">
        <v>38.8748</v>
      </c>
      <c r="C23619" t="s">
        <v>48254</v>
      </c>
      <c r="D23619">
        <v>5250</v>
      </c>
      <c r="E23619">
        <v>109</v>
      </c>
      <c r="F23619" t="s">
        <v>22224</v>
      </c>
      <c r="G23619" t="s">
        <v>12</v>
      </c>
      <c r="H23619" t="s">
        <v>13</v>
      </c>
      <c r="I23619">
        <v>2009</v>
      </c>
      <c r="J23619" t="s">
        <v>27</v>
      </c>
      <c r="K23619" t="s">
        <v>15</v>
      </c>
      <c r="L23619">
        <v>4</v>
      </c>
    </row>
    <row r="23620" spans="1:12" x14ac:dyDescent="0.25">
      <c r="A23620">
        <v>-73.915099999999995</v>
      </c>
      <c r="B23620">
        <v>44.512300000000003</v>
      </c>
      <c r="C23620" t="s">
        <v>48255</v>
      </c>
      <c r="D23620">
        <v>6050</v>
      </c>
      <c r="E23620">
        <v>157</v>
      </c>
      <c r="F23620" t="s">
        <v>22225</v>
      </c>
      <c r="G23620" t="s">
        <v>12</v>
      </c>
      <c r="H23620" t="s">
        <v>17</v>
      </c>
      <c r="I23620">
        <v>2003</v>
      </c>
      <c r="J23620" t="s">
        <v>18</v>
      </c>
      <c r="K23620" t="s">
        <v>20</v>
      </c>
      <c r="L23620">
        <v>4</v>
      </c>
    </row>
    <row r="23621" spans="1:12" x14ac:dyDescent="0.25">
      <c r="A23621">
        <v>-111.006</v>
      </c>
      <c r="B23621">
        <v>32.257199999999997</v>
      </c>
      <c r="C23621" t="s">
        <v>48256</v>
      </c>
      <c r="D23621">
        <v>9400</v>
      </c>
      <c r="E23621">
        <v>62</v>
      </c>
      <c r="F23621" t="s">
        <v>22226</v>
      </c>
      <c r="G23621" t="s">
        <v>12</v>
      </c>
      <c r="H23621" t="s">
        <v>17</v>
      </c>
      <c r="I23621">
        <v>2010</v>
      </c>
      <c r="J23621" t="s">
        <v>35</v>
      </c>
      <c r="K23621" t="s">
        <v>15</v>
      </c>
      <c r="L23621">
        <v>4</v>
      </c>
    </row>
    <row r="23622" spans="1:12" x14ac:dyDescent="0.25">
      <c r="A23622">
        <v>-75.143199999999993</v>
      </c>
      <c r="B23622">
        <v>39.965600000000002</v>
      </c>
      <c r="C23622" t="s">
        <v>48257</v>
      </c>
      <c r="D23622">
        <v>3849</v>
      </c>
      <c r="E23622">
        <v>144</v>
      </c>
      <c r="F23622" t="s">
        <v>22227</v>
      </c>
      <c r="G23622" t="s">
        <v>12</v>
      </c>
      <c r="H23622" t="s">
        <v>13</v>
      </c>
      <c r="I23622">
        <v>2011</v>
      </c>
      <c r="J23622" t="s">
        <v>35</v>
      </c>
      <c r="K23622" t="s">
        <v>15</v>
      </c>
      <c r="L23622">
        <v>4</v>
      </c>
    </row>
    <row r="23623" spans="1:12" x14ac:dyDescent="0.25">
      <c r="A23623">
        <v>-79.384190000000004</v>
      </c>
      <c r="B23623">
        <v>42.437100000000001</v>
      </c>
      <c r="C23623" t="s">
        <v>48258</v>
      </c>
      <c r="D23623">
        <v>6400</v>
      </c>
      <c r="E23623">
        <v>85</v>
      </c>
      <c r="F23623" t="s">
        <v>22228</v>
      </c>
      <c r="G23623" t="s">
        <v>12</v>
      </c>
      <c r="H23623" t="s">
        <v>17</v>
      </c>
      <c r="I23623">
        <v>2003</v>
      </c>
      <c r="J23623" t="s">
        <v>18</v>
      </c>
      <c r="K23623" t="s">
        <v>20</v>
      </c>
      <c r="L23623">
        <v>4</v>
      </c>
    </row>
    <row r="23624" spans="1:12" x14ac:dyDescent="0.25">
      <c r="A23624">
        <v>-117.712</v>
      </c>
      <c r="B23624">
        <v>34.027410000000003</v>
      </c>
      <c r="C23624" t="s">
        <v>48259</v>
      </c>
      <c r="D23624">
        <v>7600</v>
      </c>
      <c r="E23624">
        <v>94</v>
      </c>
      <c r="F23624" t="s">
        <v>22229</v>
      </c>
      <c r="G23624" t="s">
        <v>12</v>
      </c>
      <c r="H23624" t="s">
        <v>71</v>
      </c>
      <c r="I23624">
        <v>2004</v>
      </c>
      <c r="J23624" t="s">
        <v>27</v>
      </c>
      <c r="K23624" t="s">
        <v>15</v>
      </c>
      <c r="L23624">
        <v>4</v>
      </c>
    </row>
    <row r="23625" spans="1:12" x14ac:dyDescent="0.25">
      <c r="A23625">
        <v>-74.388400000000004</v>
      </c>
      <c r="B23625">
        <v>40.3431</v>
      </c>
      <c r="C23625" t="s">
        <v>48260</v>
      </c>
      <c r="D23625">
        <v>3200</v>
      </c>
      <c r="E23625">
        <v>68</v>
      </c>
      <c r="F23625" t="s">
        <v>22230</v>
      </c>
      <c r="G23625" t="s">
        <v>63</v>
      </c>
      <c r="H23625" t="s">
        <v>119</v>
      </c>
      <c r="I23625">
        <v>2008</v>
      </c>
      <c r="J23625" t="s">
        <v>18</v>
      </c>
      <c r="K23625" t="s">
        <v>20</v>
      </c>
      <c r="L23625">
        <v>2</v>
      </c>
    </row>
    <row r="23626" spans="1:12" x14ac:dyDescent="0.25">
      <c r="A23626">
        <v>-117.52800000000001</v>
      </c>
      <c r="B23626">
        <v>33.090899999999998</v>
      </c>
      <c r="C23626" t="s">
        <v>48261</v>
      </c>
      <c r="D23626">
        <v>5450</v>
      </c>
      <c r="E23626">
        <v>193</v>
      </c>
      <c r="F23626" t="s">
        <v>22231</v>
      </c>
      <c r="G23626" t="s">
        <v>12</v>
      </c>
      <c r="H23626" t="s">
        <v>13</v>
      </c>
      <c r="I23626">
        <v>2010</v>
      </c>
      <c r="J23626" t="s">
        <v>29</v>
      </c>
      <c r="K23626" t="s">
        <v>15</v>
      </c>
      <c r="L23626">
        <v>4</v>
      </c>
    </row>
    <row r="23627" spans="1:12" x14ac:dyDescent="0.25">
      <c r="A23627">
        <v>-117.315</v>
      </c>
      <c r="B23627">
        <v>34.1873</v>
      </c>
      <c r="C23627" t="s">
        <v>48262</v>
      </c>
      <c r="D23627">
        <v>8425</v>
      </c>
      <c r="E23627">
        <v>107</v>
      </c>
      <c r="F23627" t="s">
        <v>22225</v>
      </c>
      <c r="G23627" t="s">
        <v>12</v>
      </c>
      <c r="H23627" t="s">
        <v>17</v>
      </c>
      <c r="I23627">
        <v>2010</v>
      </c>
      <c r="J23627" t="s">
        <v>24</v>
      </c>
      <c r="K23627" t="s">
        <v>15</v>
      </c>
      <c r="L23627">
        <v>4</v>
      </c>
    </row>
    <row r="23628" spans="1:12" x14ac:dyDescent="0.25">
      <c r="A23628">
        <v>-122.282</v>
      </c>
      <c r="B23628">
        <v>47.644100000000002</v>
      </c>
      <c r="C23628" t="s">
        <v>48263</v>
      </c>
      <c r="D23628">
        <v>5100</v>
      </c>
      <c r="E23628">
        <v>101</v>
      </c>
      <c r="F23628" t="s">
        <v>22232</v>
      </c>
      <c r="G23628" t="s">
        <v>12</v>
      </c>
      <c r="H23628" t="s">
        <v>13</v>
      </c>
      <c r="I23628">
        <v>2010</v>
      </c>
      <c r="J23628" t="s">
        <v>14</v>
      </c>
      <c r="K23628" t="s">
        <v>15</v>
      </c>
      <c r="L23628">
        <v>4</v>
      </c>
    </row>
    <row r="23629" spans="1:12" x14ac:dyDescent="0.25">
      <c r="A23629">
        <v>-77.049400000000006</v>
      </c>
      <c r="B23629">
        <v>38.939700000000002</v>
      </c>
      <c r="C23629" t="s">
        <v>48264</v>
      </c>
      <c r="D23629">
        <v>7900</v>
      </c>
      <c r="E23629">
        <v>119</v>
      </c>
      <c r="F23629" t="s">
        <v>22233</v>
      </c>
      <c r="G23629" t="s">
        <v>12</v>
      </c>
      <c r="H23629" t="s">
        <v>17</v>
      </c>
      <c r="I23629">
        <v>2009</v>
      </c>
      <c r="J23629" t="s">
        <v>57</v>
      </c>
      <c r="K23629" t="s">
        <v>15</v>
      </c>
      <c r="L23629">
        <v>4</v>
      </c>
    </row>
    <row r="23630" spans="1:12" x14ac:dyDescent="0.25">
      <c r="A23630">
        <v>-95.814790000000002</v>
      </c>
      <c r="B23630">
        <v>37.109099999999998</v>
      </c>
      <c r="C23630" t="s">
        <v>48265</v>
      </c>
      <c r="D23630">
        <v>7000</v>
      </c>
      <c r="E23630">
        <v>158</v>
      </c>
      <c r="F23630" t="s">
        <v>22234</v>
      </c>
      <c r="G23630" t="s">
        <v>228</v>
      </c>
      <c r="H23630" t="s">
        <v>17</v>
      </c>
      <c r="J23630" t="s">
        <v>37</v>
      </c>
      <c r="K23630" t="s">
        <v>15</v>
      </c>
      <c r="L23630">
        <v>4</v>
      </c>
    </row>
    <row r="23631" spans="1:12" x14ac:dyDescent="0.25">
      <c r="A23631">
        <v>-77.274799999999999</v>
      </c>
      <c r="B23631">
        <v>38.775700000000001</v>
      </c>
      <c r="C23631" t="s">
        <v>48266</v>
      </c>
      <c r="D23631">
        <v>7200</v>
      </c>
      <c r="E23631">
        <v>88</v>
      </c>
      <c r="F23631" t="s">
        <v>22235</v>
      </c>
      <c r="G23631" t="s">
        <v>12</v>
      </c>
      <c r="H23631" t="s">
        <v>13</v>
      </c>
      <c r="I23631">
        <v>2009</v>
      </c>
      <c r="J23631" t="s">
        <v>27</v>
      </c>
      <c r="K23631" t="s">
        <v>15</v>
      </c>
      <c r="L23631">
        <v>4</v>
      </c>
    </row>
    <row r="23632" spans="1:12" x14ac:dyDescent="0.25">
      <c r="A23632">
        <v>-157.76900000000001</v>
      </c>
      <c r="B23632">
        <v>21.2851</v>
      </c>
      <c r="C23632" t="s">
        <v>48267</v>
      </c>
      <c r="D23632">
        <v>3374</v>
      </c>
      <c r="E23632">
        <v>158</v>
      </c>
      <c r="F23632" t="s">
        <v>22236</v>
      </c>
      <c r="G23632" t="s">
        <v>12</v>
      </c>
      <c r="H23632" t="s">
        <v>13</v>
      </c>
      <c r="I23632">
        <v>2010</v>
      </c>
      <c r="J23632" t="s">
        <v>37</v>
      </c>
      <c r="K23632" t="s">
        <v>15</v>
      </c>
      <c r="L23632">
        <v>4</v>
      </c>
    </row>
    <row r="23633" spans="1:12" x14ac:dyDescent="0.25">
      <c r="A23633">
        <v>-84.383200000000002</v>
      </c>
      <c r="B23633">
        <v>39.113</v>
      </c>
      <c r="C23633" t="s">
        <v>48268</v>
      </c>
      <c r="D23633">
        <v>5625</v>
      </c>
      <c r="E23633">
        <v>0</v>
      </c>
      <c r="F23633" t="s">
        <v>22237</v>
      </c>
      <c r="G23633" t="s">
        <v>12</v>
      </c>
      <c r="H23633" t="s">
        <v>13</v>
      </c>
      <c r="I23633">
        <v>2010</v>
      </c>
      <c r="J23633" t="s">
        <v>236</v>
      </c>
      <c r="K23633" t="s">
        <v>15</v>
      </c>
      <c r="L23633">
        <v>4</v>
      </c>
    </row>
    <row r="23634" spans="1:12" x14ac:dyDescent="0.25">
      <c r="A23634">
        <v>-95.605789999999999</v>
      </c>
      <c r="B23634">
        <v>29.711310000000001</v>
      </c>
      <c r="C23634" t="s">
        <v>48269</v>
      </c>
      <c r="D23634">
        <v>4650</v>
      </c>
      <c r="E23634">
        <v>97</v>
      </c>
      <c r="F23634" t="s">
        <v>16463</v>
      </c>
      <c r="G23634" t="s">
        <v>12</v>
      </c>
      <c r="H23634" t="s">
        <v>13</v>
      </c>
      <c r="I23634">
        <v>2010</v>
      </c>
      <c r="J23634" t="s">
        <v>152</v>
      </c>
      <c r="K23634" t="s">
        <v>15</v>
      </c>
      <c r="L23634">
        <v>4</v>
      </c>
    </row>
    <row r="23635" spans="1:12" x14ac:dyDescent="0.25">
      <c r="A23635">
        <v>-98.118300000000005</v>
      </c>
      <c r="B23635">
        <v>26.4528</v>
      </c>
      <c r="C23635" t="s">
        <v>48270</v>
      </c>
      <c r="D23635">
        <v>550</v>
      </c>
      <c r="E23635">
        <v>93</v>
      </c>
      <c r="F23635" t="s">
        <v>22238</v>
      </c>
      <c r="G23635" t="s">
        <v>114</v>
      </c>
      <c r="H23635" t="s">
        <v>115</v>
      </c>
      <c r="J23635" t="s">
        <v>116</v>
      </c>
      <c r="K23635" t="s">
        <v>20</v>
      </c>
      <c r="L23635">
        <v>6</v>
      </c>
    </row>
    <row r="23636" spans="1:12" x14ac:dyDescent="0.25">
      <c r="A23636">
        <v>-77.044700000000006</v>
      </c>
      <c r="B23636">
        <v>38.944400000000002</v>
      </c>
      <c r="C23636" t="s">
        <v>48271</v>
      </c>
      <c r="D23636">
        <v>8700</v>
      </c>
      <c r="E23636">
        <v>116</v>
      </c>
      <c r="F23636" t="s">
        <v>22239</v>
      </c>
      <c r="G23636" t="s">
        <v>12</v>
      </c>
      <c r="H23636" t="s">
        <v>71</v>
      </c>
      <c r="I23636">
        <v>2004</v>
      </c>
      <c r="J23636" t="s">
        <v>32</v>
      </c>
      <c r="K23636" t="s">
        <v>15</v>
      </c>
      <c r="L23636">
        <v>4</v>
      </c>
    </row>
    <row r="23637" spans="1:12" x14ac:dyDescent="0.25">
      <c r="A23637">
        <v>-122.25599</v>
      </c>
      <c r="B23637">
        <v>47.485610000000001</v>
      </c>
      <c r="C23637" t="s">
        <v>48272</v>
      </c>
      <c r="D23637">
        <v>7400</v>
      </c>
      <c r="E23637">
        <v>66</v>
      </c>
      <c r="F23637" t="s">
        <v>22240</v>
      </c>
      <c r="G23637" t="s">
        <v>12</v>
      </c>
      <c r="H23637" t="s">
        <v>17</v>
      </c>
      <c r="I23637">
        <v>2001</v>
      </c>
      <c r="J23637" t="s">
        <v>18</v>
      </c>
      <c r="K23637" t="s">
        <v>20</v>
      </c>
      <c r="L23637">
        <v>4</v>
      </c>
    </row>
    <row r="23638" spans="1:12" x14ac:dyDescent="0.25">
      <c r="A23638">
        <v>-122.23</v>
      </c>
      <c r="B23638">
        <v>37.9696</v>
      </c>
      <c r="C23638" t="s">
        <v>48273</v>
      </c>
      <c r="D23638">
        <v>6300</v>
      </c>
      <c r="E23638">
        <v>115</v>
      </c>
      <c r="F23638" t="s">
        <v>22241</v>
      </c>
      <c r="G23638" t="s">
        <v>12</v>
      </c>
      <c r="H23638" t="s">
        <v>13</v>
      </c>
      <c r="I23638">
        <v>2010</v>
      </c>
      <c r="J23638" t="s">
        <v>14</v>
      </c>
      <c r="K23638" t="s">
        <v>15</v>
      </c>
      <c r="L23638">
        <v>4</v>
      </c>
    </row>
    <row r="23639" spans="1:12" x14ac:dyDescent="0.25">
      <c r="A23639">
        <v>-110.88500000000001</v>
      </c>
      <c r="B23639">
        <v>32.197299999999998</v>
      </c>
      <c r="C23639" t="s">
        <v>48274</v>
      </c>
      <c r="D23639">
        <v>3525</v>
      </c>
      <c r="E23639">
        <v>83</v>
      </c>
      <c r="F23639" t="s">
        <v>22242</v>
      </c>
      <c r="G23639" t="s">
        <v>12</v>
      </c>
      <c r="H23639" t="s">
        <v>17</v>
      </c>
      <c r="J23639" t="s">
        <v>18</v>
      </c>
      <c r="K23639" t="s">
        <v>20</v>
      </c>
      <c r="L23639">
        <v>4</v>
      </c>
    </row>
    <row r="23640" spans="1:12" x14ac:dyDescent="0.25">
      <c r="A23640">
        <v>-98.081500000000005</v>
      </c>
      <c r="B23640">
        <v>26.633299999999998</v>
      </c>
      <c r="C23640" t="s">
        <v>48275</v>
      </c>
      <c r="D23640">
        <v>1325</v>
      </c>
      <c r="E23640">
        <v>80</v>
      </c>
      <c r="F23640" t="s">
        <v>22243</v>
      </c>
      <c r="G23640" t="s">
        <v>114</v>
      </c>
      <c r="H23640" t="s">
        <v>115</v>
      </c>
      <c r="J23640" t="s">
        <v>116</v>
      </c>
      <c r="K23640" t="s">
        <v>20</v>
      </c>
      <c r="L23640">
        <v>6</v>
      </c>
    </row>
    <row r="23641" spans="1:12" x14ac:dyDescent="0.25">
      <c r="A23641">
        <v>-95.610799999999998</v>
      </c>
      <c r="B23641">
        <v>29.723400000000002</v>
      </c>
      <c r="C23641" t="s">
        <v>48276</v>
      </c>
      <c r="D23641">
        <v>4350</v>
      </c>
      <c r="E23641">
        <v>84</v>
      </c>
      <c r="F23641" t="s">
        <v>11805</v>
      </c>
      <c r="G23641" t="s">
        <v>12</v>
      </c>
      <c r="H23641" t="s">
        <v>13</v>
      </c>
      <c r="I23641">
        <v>2010</v>
      </c>
      <c r="J23641" t="s">
        <v>152</v>
      </c>
      <c r="K23641" t="s">
        <v>15</v>
      </c>
      <c r="L23641">
        <v>4</v>
      </c>
    </row>
    <row r="23642" spans="1:12" x14ac:dyDescent="0.25">
      <c r="A23642">
        <v>-76.9529</v>
      </c>
      <c r="B23642">
        <v>38.845599999999997</v>
      </c>
      <c r="C23642" t="s">
        <v>48277</v>
      </c>
      <c r="D23642">
        <v>4325</v>
      </c>
      <c r="E23642">
        <v>98</v>
      </c>
      <c r="F23642" t="s">
        <v>22244</v>
      </c>
      <c r="G23642" t="s">
        <v>12</v>
      </c>
      <c r="H23642" t="s">
        <v>13</v>
      </c>
      <c r="I23642">
        <v>2010</v>
      </c>
      <c r="J23642" t="s">
        <v>14</v>
      </c>
      <c r="K23642" t="s">
        <v>15</v>
      </c>
      <c r="L23642">
        <v>4</v>
      </c>
    </row>
    <row r="23643" spans="1:12" x14ac:dyDescent="0.25">
      <c r="A23643">
        <v>-83.834289999999996</v>
      </c>
      <c r="B23643">
        <v>34.2181</v>
      </c>
      <c r="C23643" t="s">
        <v>48278</v>
      </c>
      <c r="D23643">
        <v>6550</v>
      </c>
      <c r="E23643">
        <v>121</v>
      </c>
      <c r="F23643" t="s">
        <v>22245</v>
      </c>
      <c r="G23643" t="s">
        <v>12</v>
      </c>
      <c r="H23643" t="s">
        <v>13</v>
      </c>
      <c r="I23643">
        <v>2010</v>
      </c>
      <c r="J23643" t="s">
        <v>24</v>
      </c>
      <c r="K23643" t="s">
        <v>15</v>
      </c>
      <c r="L23643">
        <v>4</v>
      </c>
    </row>
    <row r="23644" spans="1:12" x14ac:dyDescent="0.25">
      <c r="A23644">
        <v>-117.34099000000001</v>
      </c>
      <c r="B23644">
        <v>33.222900000000003</v>
      </c>
      <c r="C23644" t="s">
        <v>48279</v>
      </c>
      <c r="D23644">
        <v>5500</v>
      </c>
      <c r="E23644">
        <v>87</v>
      </c>
      <c r="F23644" t="s">
        <v>22246</v>
      </c>
      <c r="G23644" t="s">
        <v>12</v>
      </c>
      <c r="H23644" t="s">
        <v>31</v>
      </c>
      <c r="I23644">
        <v>2003</v>
      </c>
      <c r="J23644" t="s">
        <v>74</v>
      </c>
      <c r="K23644" t="s">
        <v>15</v>
      </c>
      <c r="L23644">
        <v>4</v>
      </c>
    </row>
    <row r="23645" spans="1:12" x14ac:dyDescent="0.25">
      <c r="A23645">
        <v>-73.918300000000002</v>
      </c>
      <c r="B23645">
        <v>40.875500000000002</v>
      </c>
      <c r="C23645" t="s">
        <v>48280</v>
      </c>
      <c r="D23645">
        <v>5475</v>
      </c>
      <c r="E23645">
        <v>120</v>
      </c>
      <c r="F23645" t="s">
        <v>22247</v>
      </c>
      <c r="G23645" t="s">
        <v>12</v>
      </c>
      <c r="H23645" t="s">
        <v>13</v>
      </c>
      <c r="I23645">
        <v>2010</v>
      </c>
      <c r="J23645" t="s">
        <v>37</v>
      </c>
      <c r="K23645" t="s">
        <v>15</v>
      </c>
      <c r="L23645">
        <v>4</v>
      </c>
    </row>
    <row r="23646" spans="1:12" x14ac:dyDescent="0.25">
      <c r="A23646">
        <v>-77.263589999999994</v>
      </c>
      <c r="B23646">
        <v>38.765000000000001</v>
      </c>
      <c r="C23646" t="s">
        <v>48281</v>
      </c>
      <c r="D23646">
        <v>6425</v>
      </c>
      <c r="E23646">
        <v>72</v>
      </c>
      <c r="F23646" t="s">
        <v>22248</v>
      </c>
      <c r="G23646" t="s">
        <v>12</v>
      </c>
      <c r="H23646" t="s">
        <v>13</v>
      </c>
      <c r="I23646">
        <v>2009</v>
      </c>
      <c r="J23646" t="s">
        <v>27</v>
      </c>
      <c r="K23646" t="s">
        <v>15</v>
      </c>
      <c r="L23646">
        <v>4</v>
      </c>
    </row>
    <row r="23647" spans="1:12" x14ac:dyDescent="0.25">
      <c r="A23647">
        <v>-119.25699</v>
      </c>
      <c r="B23647">
        <v>34.228400000000001</v>
      </c>
      <c r="C23647" t="s">
        <v>48282</v>
      </c>
      <c r="D23647">
        <v>14400</v>
      </c>
      <c r="E23647">
        <v>235</v>
      </c>
      <c r="F23647" t="s">
        <v>22249</v>
      </c>
      <c r="G23647" t="s">
        <v>181</v>
      </c>
      <c r="H23647" t="s">
        <v>182</v>
      </c>
      <c r="I23647">
        <v>2003</v>
      </c>
      <c r="J23647" t="s">
        <v>18</v>
      </c>
      <c r="K23647" t="s">
        <v>20</v>
      </c>
      <c r="L23647">
        <v>4</v>
      </c>
    </row>
    <row r="23648" spans="1:12" x14ac:dyDescent="0.25">
      <c r="A23648">
        <v>-117.26900000000001</v>
      </c>
      <c r="B23648">
        <v>32.8765</v>
      </c>
      <c r="C23648" t="s">
        <v>48283</v>
      </c>
      <c r="D23648">
        <v>3875</v>
      </c>
      <c r="E23648">
        <v>70</v>
      </c>
      <c r="F23648" t="s">
        <v>22250</v>
      </c>
      <c r="G23648" t="s">
        <v>12</v>
      </c>
      <c r="H23648" t="s">
        <v>13</v>
      </c>
      <c r="I23648">
        <v>2010</v>
      </c>
      <c r="J23648" t="s">
        <v>29</v>
      </c>
      <c r="K23648" t="s">
        <v>15</v>
      </c>
      <c r="L23648">
        <v>4</v>
      </c>
    </row>
    <row r="23649" spans="1:12" x14ac:dyDescent="0.25">
      <c r="A23649">
        <v>-78.911799999999999</v>
      </c>
      <c r="B23649">
        <v>42.934600000000003</v>
      </c>
      <c r="C23649" t="s">
        <v>48284</v>
      </c>
      <c r="D23649">
        <v>4700</v>
      </c>
      <c r="E23649">
        <v>106</v>
      </c>
      <c r="F23649" t="s">
        <v>22251</v>
      </c>
      <c r="G23649" t="s">
        <v>63</v>
      </c>
      <c r="H23649" t="s">
        <v>119</v>
      </c>
      <c r="I23649">
        <v>2008</v>
      </c>
      <c r="J23649" t="s">
        <v>18</v>
      </c>
      <c r="K23649" t="s">
        <v>20</v>
      </c>
      <c r="L23649">
        <v>2</v>
      </c>
    </row>
    <row r="23650" spans="1:12" x14ac:dyDescent="0.25">
      <c r="A23650">
        <v>-71.136790000000005</v>
      </c>
      <c r="B23650">
        <v>42.355600000000003</v>
      </c>
      <c r="C23650" t="s">
        <v>48285</v>
      </c>
      <c r="D23650">
        <v>6950</v>
      </c>
      <c r="E23650">
        <v>66</v>
      </c>
      <c r="F23650" t="s">
        <v>22252</v>
      </c>
      <c r="G23650" t="s">
        <v>12</v>
      </c>
      <c r="H23650" t="s">
        <v>17</v>
      </c>
      <c r="I23650">
        <v>2015</v>
      </c>
      <c r="J23650" t="s">
        <v>48</v>
      </c>
      <c r="K23650" t="s">
        <v>15</v>
      </c>
      <c r="L23650">
        <v>4</v>
      </c>
    </row>
    <row r="23651" spans="1:12" x14ac:dyDescent="0.25">
      <c r="A23651">
        <v>-121.81699999999999</v>
      </c>
      <c r="B23651">
        <v>37.855600000000003</v>
      </c>
      <c r="C23651" t="s">
        <v>48286</v>
      </c>
      <c r="D23651">
        <v>3200</v>
      </c>
      <c r="E23651">
        <v>24</v>
      </c>
      <c r="F23651" t="s">
        <v>22253</v>
      </c>
      <c r="G23651" t="s">
        <v>220</v>
      </c>
      <c r="H23651" t="s">
        <v>221</v>
      </c>
      <c r="I23651">
        <v>2009</v>
      </c>
      <c r="J23651" t="s">
        <v>222</v>
      </c>
      <c r="K23651" t="s">
        <v>20</v>
      </c>
      <c r="L23651">
        <v>6</v>
      </c>
    </row>
    <row r="23652" spans="1:12" x14ac:dyDescent="0.25">
      <c r="A23652">
        <v>-75.080299999999994</v>
      </c>
      <c r="B23652">
        <v>40.095300000000002</v>
      </c>
      <c r="C23652" t="s">
        <v>48287</v>
      </c>
      <c r="D23652">
        <v>2846</v>
      </c>
      <c r="E23652">
        <v>64</v>
      </c>
      <c r="F23652" t="s">
        <v>22254</v>
      </c>
      <c r="G23652" t="s">
        <v>12</v>
      </c>
      <c r="H23652" t="s">
        <v>13</v>
      </c>
      <c r="I23652">
        <v>2011</v>
      </c>
      <c r="J23652" t="s">
        <v>35</v>
      </c>
      <c r="K23652" t="s">
        <v>15</v>
      </c>
      <c r="L23652">
        <v>4</v>
      </c>
    </row>
    <row r="23653" spans="1:12" x14ac:dyDescent="0.25">
      <c r="A23653">
        <v>-118.27800000000001</v>
      </c>
      <c r="B23653">
        <v>33.869599999999998</v>
      </c>
      <c r="C23653" t="s">
        <v>48288</v>
      </c>
      <c r="D23653">
        <v>5475</v>
      </c>
      <c r="E23653">
        <v>107</v>
      </c>
      <c r="F23653" t="s">
        <v>22255</v>
      </c>
      <c r="G23653" t="s">
        <v>12</v>
      </c>
      <c r="H23653" t="s">
        <v>13</v>
      </c>
      <c r="I23653">
        <v>2010</v>
      </c>
      <c r="J23653" t="s">
        <v>24</v>
      </c>
      <c r="K23653" t="s">
        <v>15</v>
      </c>
      <c r="L23653">
        <v>4</v>
      </c>
    </row>
    <row r="23654" spans="1:12" x14ac:dyDescent="0.25">
      <c r="A23654">
        <v>-117.59399999999999</v>
      </c>
      <c r="B23654">
        <v>34.156700000000001</v>
      </c>
      <c r="C23654" t="s">
        <v>48289</v>
      </c>
      <c r="D23654">
        <v>5399</v>
      </c>
      <c r="E23654">
        <v>100</v>
      </c>
      <c r="F23654" t="s">
        <v>22256</v>
      </c>
      <c r="G23654" t="s">
        <v>12</v>
      </c>
      <c r="H23654" t="s">
        <v>13</v>
      </c>
      <c r="I23654">
        <v>2010</v>
      </c>
      <c r="J23654" t="s">
        <v>14</v>
      </c>
      <c r="K23654" t="s">
        <v>15</v>
      </c>
      <c r="L23654">
        <v>4</v>
      </c>
    </row>
    <row r="23655" spans="1:12" x14ac:dyDescent="0.25">
      <c r="A23655">
        <v>-73.947999999999993</v>
      </c>
      <c r="B23655">
        <v>44.502200000000002</v>
      </c>
      <c r="C23655" t="s">
        <v>48290</v>
      </c>
      <c r="D23655">
        <v>6050</v>
      </c>
      <c r="E23655">
        <v>155</v>
      </c>
      <c r="F23655" t="s">
        <v>22257</v>
      </c>
      <c r="G23655" t="s">
        <v>12</v>
      </c>
      <c r="H23655" t="s">
        <v>17</v>
      </c>
      <c r="I23655">
        <v>2003</v>
      </c>
      <c r="J23655" t="s">
        <v>18</v>
      </c>
      <c r="K23655" t="s">
        <v>20</v>
      </c>
      <c r="L23655">
        <v>4</v>
      </c>
    </row>
    <row r="23656" spans="1:12" x14ac:dyDescent="0.25">
      <c r="A23656">
        <v>-80.172700000000006</v>
      </c>
      <c r="B23656">
        <v>35.658110000000001</v>
      </c>
      <c r="C23656" t="s">
        <v>48291</v>
      </c>
      <c r="D23656">
        <v>26000</v>
      </c>
      <c r="E23656">
        <v>229</v>
      </c>
      <c r="F23656" t="s">
        <v>22258</v>
      </c>
      <c r="G23656" t="s">
        <v>230</v>
      </c>
      <c r="H23656" t="s">
        <v>103</v>
      </c>
      <c r="I23656">
        <v>2014</v>
      </c>
      <c r="J23656" t="s">
        <v>222</v>
      </c>
      <c r="K23656" t="s">
        <v>20</v>
      </c>
      <c r="L23656">
        <v>5</v>
      </c>
    </row>
    <row r="23657" spans="1:12" x14ac:dyDescent="0.25">
      <c r="A23657">
        <v>-117.339</v>
      </c>
      <c r="B23657">
        <v>34.149700000000003</v>
      </c>
      <c r="C23657" t="s">
        <v>48292</v>
      </c>
      <c r="D23657">
        <v>6275</v>
      </c>
      <c r="E23657">
        <v>105</v>
      </c>
      <c r="F23657" t="s">
        <v>22259</v>
      </c>
      <c r="G23657" t="s">
        <v>12</v>
      </c>
      <c r="H23657" t="s">
        <v>13</v>
      </c>
      <c r="I23657">
        <v>2010</v>
      </c>
      <c r="J23657" t="s">
        <v>24</v>
      </c>
      <c r="K23657" t="s">
        <v>15</v>
      </c>
      <c r="L23657">
        <v>4</v>
      </c>
    </row>
    <row r="23658" spans="1:12" x14ac:dyDescent="0.25">
      <c r="A23658">
        <v>-121.23</v>
      </c>
      <c r="B23658">
        <v>38.549199999999999</v>
      </c>
      <c r="C23658" t="s">
        <v>48293</v>
      </c>
      <c r="D23658">
        <v>4200</v>
      </c>
      <c r="E23658">
        <v>141</v>
      </c>
      <c r="F23658" t="s">
        <v>22260</v>
      </c>
      <c r="G23658" t="s">
        <v>12</v>
      </c>
      <c r="H23658" t="s">
        <v>17</v>
      </c>
      <c r="J23658" t="s">
        <v>54</v>
      </c>
      <c r="K23658" t="s">
        <v>15</v>
      </c>
      <c r="L23658">
        <v>4</v>
      </c>
    </row>
    <row r="23659" spans="1:12" x14ac:dyDescent="0.25">
      <c r="A23659">
        <v>-122.036</v>
      </c>
      <c r="B23659">
        <v>37.863799999999998</v>
      </c>
      <c r="C23659" t="s">
        <v>48294</v>
      </c>
      <c r="D23659">
        <v>1825</v>
      </c>
      <c r="E23659">
        <v>120</v>
      </c>
      <c r="F23659" t="s">
        <v>22261</v>
      </c>
      <c r="G23659" t="s">
        <v>12</v>
      </c>
      <c r="H23659" t="s">
        <v>13</v>
      </c>
      <c r="I23659">
        <v>2012</v>
      </c>
      <c r="J23659" t="s">
        <v>100</v>
      </c>
      <c r="K23659" t="s">
        <v>15</v>
      </c>
      <c r="L23659">
        <v>4</v>
      </c>
    </row>
    <row r="23660" spans="1:12" x14ac:dyDescent="0.25">
      <c r="A23660">
        <v>-77.066199999999995</v>
      </c>
      <c r="B23660">
        <v>38.795099999999998</v>
      </c>
      <c r="C23660" t="s">
        <v>48295</v>
      </c>
      <c r="D23660">
        <v>8175</v>
      </c>
      <c r="E23660">
        <v>116</v>
      </c>
      <c r="F23660" t="s">
        <v>22262</v>
      </c>
      <c r="G23660" t="s">
        <v>12</v>
      </c>
      <c r="H23660" t="s">
        <v>17</v>
      </c>
      <c r="I23660">
        <v>2009</v>
      </c>
      <c r="J23660" t="s">
        <v>57</v>
      </c>
      <c r="K23660" t="s">
        <v>15</v>
      </c>
      <c r="L23660">
        <v>4</v>
      </c>
    </row>
    <row r="23661" spans="1:12" x14ac:dyDescent="0.25">
      <c r="A23661">
        <v>-75.201490000000007</v>
      </c>
      <c r="B23661">
        <v>40.029800000000002</v>
      </c>
      <c r="C23661" t="s">
        <v>48296</v>
      </c>
      <c r="D23661">
        <v>4175</v>
      </c>
      <c r="E23661">
        <v>60</v>
      </c>
      <c r="F23661" t="s">
        <v>562</v>
      </c>
      <c r="G23661" t="s">
        <v>12</v>
      </c>
      <c r="H23661" t="s">
        <v>13</v>
      </c>
      <c r="I23661">
        <v>2011</v>
      </c>
      <c r="J23661" t="s">
        <v>35</v>
      </c>
      <c r="K23661" t="s">
        <v>15</v>
      </c>
      <c r="L23661">
        <v>4</v>
      </c>
    </row>
    <row r="23662" spans="1:12" x14ac:dyDescent="0.25">
      <c r="A23662">
        <v>-95.39179</v>
      </c>
      <c r="B23662">
        <v>29.770299999999999</v>
      </c>
      <c r="C23662" t="s">
        <v>48297</v>
      </c>
      <c r="D23662">
        <v>4299</v>
      </c>
      <c r="E23662">
        <v>126</v>
      </c>
      <c r="F23662" t="s">
        <v>22263</v>
      </c>
      <c r="G23662" t="s">
        <v>12</v>
      </c>
      <c r="H23662" t="s">
        <v>13</v>
      </c>
      <c r="I23662">
        <v>2010</v>
      </c>
      <c r="J23662" t="s">
        <v>48</v>
      </c>
      <c r="K23662" t="s">
        <v>15</v>
      </c>
      <c r="L23662">
        <v>4</v>
      </c>
    </row>
    <row r="23663" spans="1:12" x14ac:dyDescent="0.25">
      <c r="A23663">
        <v>-117.797</v>
      </c>
      <c r="B23663">
        <v>33.5946</v>
      </c>
      <c r="C23663" t="s">
        <v>48298</v>
      </c>
      <c r="D23663">
        <v>4942</v>
      </c>
      <c r="E23663">
        <v>192</v>
      </c>
      <c r="F23663" t="s">
        <v>22264</v>
      </c>
      <c r="G23663" t="s">
        <v>181</v>
      </c>
      <c r="H23663" t="s">
        <v>182</v>
      </c>
      <c r="I23663">
        <v>2003</v>
      </c>
      <c r="J23663" t="s">
        <v>18</v>
      </c>
      <c r="K23663" t="s">
        <v>20</v>
      </c>
      <c r="L23663">
        <v>4</v>
      </c>
    </row>
    <row r="23664" spans="1:12" x14ac:dyDescent="0.25">
      <c r="A23664">
        <v>-121.20099999999999</v>
      </c>
      <c r="B23664">
        <v>36.323399999999999</v>
      </c>
      <c r="C23664" t="s">
        <v>48299</v>
      </c>
      <c r="D23664">
        <v>6500</v>
      </c>
      <c r="E23664">
        <v>159</v>
      </c>
      <c r="F23664" t="s">
        <v>22265</v>
      </c>
      <c r="G23664" t="s">
        <v>181</v>
      </c>
      <c r="H23664" t="s">
        <v>182</v>
      </c>
      <c r="I23664">
        <v>2004</v>
      </c>
      <c r="J23664" t="s">
        <v>18</v>
      </c>
      <c r="K23664" t="s">
        <v>20</v>
      </c>
      <c r="L23664">
        <v>4</v>
      </c>
    </row>
    <row r="23665" spans="1:12" x14ac:dyDescent="0.25">
      <c r="A23665">
        <v>-118.97299</v>
      </c>
      <c r="B23665">
        <v>34.019300000000001</v>
      </c>
      <c r="C23665" t="s">
        <v>48300</v>
      </c>
      <c r="D23665">
        <v>14300</v>
      </c>
      <c r="E23665">
        <v>177</v>
      </c>
      <c r="F23665" t="s">
        <v>22266</v>
      </c>
      <c r="G23665" t="s">
        <v>181</v>
      </c>
      <c r="H23665" t="s">
        <v>182</v>
      </c>
      <c r="I23665">
        <v>2004</v>
      </c>
      <c r="J23665" t="s">
        <v>18</v>
      </c>
      <c r="K23665" t="s">
        <v>20</v>
      </c>
      <c r="L23665">
        <v>4</v>
      </c>
    </row>
    <row r="23666" spans="1:12" x14ac:dyDescent="0.25">
      <c r="A23666">
        <v>-98.346699999999998</v>
      </c>
      <c r="B23666">
        <v>26.194510000000001</v>
      </c>
      <c r="C23666" t="s">
        <v>48301</v>
      </c>
      <c r="D23666">
        <v>1300</v>
      </c>
      <c r="E23666">
        <v>111</v>
      </c>
      <c r="F23666" t="s">
        <v>22267</v>
      </c>
      <c r="G23666" t="s">
        <v>114</v>
      </c>
      <c r="H23666" t="s">
        <v>115</v>
      </c>
      <c r="J23666" t="s">
        <v>116</v>
      </c>
      <c r="K23666" t="s">
        <v>20</v>
      </c>
      <c r="L23666">
        <v>6</v>
      </c>
    </row>
    <row r="23667" spans="1:12" x14ac:dyDescent="0.25">
      <c r="A23667">
        <v>-121.18600000000001</v>
      </c>
      <c r="B23667">
        <v>36.313400000000001</v>
      </c>
      <c r="C23667" t="s">
        <v>48302</v>
      </c>
      <c r="D23667">
        <v>6856</v>
      </c>
      <c r="E23667">
        <v>152</v>
      </c>
      <c r="F23667" t="s">
        <v>22268</v>
      </c>
      <c r="G23667" t="s">
        <v>181</v>
      </c>
      <c r="H23667" t="s">
        <v>182</v>
      </c>
      <c r="I23667">
        <v>2004</v>
      </c>
      <c r="J23667" t="s">
        <v>18</v>
      </c>
      <c r="K23667" t="s">
        <v>20</v>
      </c>
      <c r="L23667">
        <v>4</v>
      </c>
    </row>
    <row r="23668" spans="1:12" x14ac:dyDescent="0.25">
      <c r="A23668">
        <v>-118.81798999999999</v>
      </c>
      <c r="B23668">
        <v>34.375999999999998</v>
      </c>
      <c r="C23668" t="s">
        <v>48303</v>
      </c>
      <c r="D23668">
        <v>7450</v>
      </c>
      <c r="E23668">
        <v>144</v>
      </c>
      <c r="F23668" t="s">
        <v>22269</v>
      </c>
      <c r="G23668" t="s">
        <v>12</v>
      </c>
      <c r="H23668" t="s">
        <v>13</v>
      </c>
      <c r="I23668">
        <v>2009</v>
      </c>
      <c r="J23668" t="s">
        <v>37</v>
      </c>
      <c r="K23668" t="s">
        <v>15</v>
      </c>
      <c r="L23668">
        <v>4</v>
      </c>
    </row>
    <row r="23669" spans="1:12" x14ac:dyDescent="0.25">
      <c r="A23669">
        <v>-73.932299999999998</v>
      </c>
      <c r="B23669">
        <v>40.674999999999997</v>
      </c>
      <c r="C23669" t="s">
        <v>48304</v>
      </c>
      <c r="D23669">
        <v>5200</v>
      </c>
      <c r="E23669">
        <v>84</v>
      </c>
      <c r="F23669" t="s">
        <v>22270</v>
      </c>
      <c r="G23669" t="s">
        <v>12</v>
      </c>
      <c r="H23669" t="s">
        <v>13</v>
      </c>
      <c r="I23669">
        <v>2010</v>
      </c>
      <c r="J23669" t="s">
        <v>37</v>
      </c>
      <c r="K23669" t="s">
        <v>15</v>
      </c>
      <c r="L23669">
        <v>4</v>
      </c>
    </row>
    <row r="23670" spans="1:12" x14ac:dyDescent="0.25">
      <c r="A23670">
        <v>-104.732</v>
      </c>
      <c r="B23670">
        <v>40.427199999999999</v>
      </c>
      <c r="C23670" t="s">
        <v>48305</v>
      </c>
      <c r="D23670">
        <v>9700</v>
      </c>
      <c r="E23670">
        <v>187</v>
      </c>
      <c r="F23670" t="s">
        <v>22271</v>
      </c>
      <c r="G23670" t="s">
        <v>12</v>
      </c>
      <c r="H23670" t="s">
        <v>17</v>
      </c>
      <c r="I23670">
        <v>2009</v>
      </c>
      <c r="J23670" t="s">
        <v>27</v>
      </c>
      <c r="K23670" t="s">
        <v>15</v>
      </c>
      <c r="L23670">
        <v>4</v>
      </c>
    </row>
    <row r="23671" spans="1:12" x14ac:dyDescent="0.25">
      <c r="A23671">
        <v>-75.237499999999997</v>
      </c>
      <c r="B23671">
        <v>39.976199999999999</v>
      </c>
      <c r="C23671" t="s">
        <v>48306</v>
      </c>
      <c r="D23671">
        <v>2800</v>
      </c>
      <c r="E23671">
        <v>56</v>
      </c>
      <c r="F23671" t="s">
        <v>22272</v>
      </c>
      <c r="G23671" t="s">
        <v>224</v>
      </c>
      <c r="H23671" t="s">
        <v>221</v>
      </c>
      <c r="I23671">
        <v>2012</v>
      </c>
      <c r="J23671" t="s">
        <v>244</v>
      </c>
      <c r="K23671" t="s">
        <v>15</v>
      </c>
      <c r="L23671">
        <v>6</v>
      </c>
    </row>
    <row r="23672" spans="1:12" x14ac:dyDescent="0.25">
      <c r="A23672">
        <v>-118.44199999999999</v>
      </c>
      <c r="B23672">
        <v>34.314300000000003</v>
      </c>
      <c r="C23672" t="s">
        <v>48307</v>
      </c>
      <c r="D23672">
        <v>11325</v>
      </c>
      <c r="E23672">
        <v>96</v>
      </c>
      <c r="F23672" t="s">
        <v>22273</v>
      </c>
      <c r="G23672" t="s">
        <v>12</v>
      </c>
      <c r="H23672" t="s">
        <v>13</v>
      </c>
      <c r="I23672">
        <v>2009</v>
      </c>
      <c r="J23672" t="s">
        <v>37</v>
      </c>
      <c r="K23672" t="s">
        <v>15</v>
      </c>
      <c r="L23672">
        <v>4</v>
      </c>
    </row>
    <row r="23673" spans="1:12" x14ac:dyDescent="0.25">
      <c r="A23673">
        <v>-79.674499999999995</v>
      </c>
      <c r="B23673">
        <v>25.649699999999999</v>
      </c>
      <c r="C23673" t="s">
        <v>48308</v>
      </c>
      <c r="D23673">
        <v>10400</v>
      </c>
      <c r="E23673">
        <v>261</v>
      </c>
      <c r="F23673" t="s">
        <v>22274</v>
      </c>
      <c r="G23673" t="s">
        <v>203</v>
      </c>
      <c r="H23673" t="s">
        <v>204</v>
      </c>
      <c r="I23673">
        <v>2009</v>
      </c>
      <c r="J23673" t="s">
        <v>18</v>
      </c>
      <c r="K23673" t="s">
        <v>20</v>
      </c>
      <c r="L23673">
        <v>5</v>
      </c>
    </row>
    <row r="23674" spans="1:12" x14ac:dyDescent="0.25">
      <c r="A23674">
        <v>-77.43289</v>
      </c>
      <c r="B23674">
        <v>38.893700000000003</v>
      </c>
      <c r="C23674" t="s">
        <v>48309</v>
      </c>
      <c r="D23674">
        <v>5825</v>
      </c>
      <c r="E23674">
        <v>85</v>
      </c>
      <c r="F23674" t="s">
        <v>22275</v>
      </c>
      <c r="G23674" t="s">
        <v>12</v>
      </c>
      <c r="H23674">
        <v>182</v>
      </c>
      <c r="I23674">
        <v>2009</v>
      </c>
      <c r="J23674" t="s">
        <v>80</v>
      </c>
      <c r="K23674" t="s">
        <v>15</v>
      </c>
      <c r="L23674">
        <v>4</v>
      </c>
    </row>
    <row r="23675" spans="1:12" x14ac:dyDescent="0.25">
      <c r="A23675">
        <v>-121.438</v>
      </c>
      <c r="B23675">
        <v>38.521810000000002</v>
      </c>
      <c r="C23675" t="s">
        <v>48310</v>
      </c>
      <c r="D23675">
        <v>2825</v>
      </c>
      <c r="E23675">
        <v>58</v>
      </c>
      <c r="F23675" t="s">
        <v>22276</v>
      </c>
      <c r="G23675" t="s">
        <v>12</v>
      </c>
      <c r="H23675" t="s">
        <v>17</v>
      </c>
      <c r="J23675" t="s">
        <v>54</v>
      </c>
      <c r="K23675" t="s">
        <v>15</v>
      </c>
      <c r="L23675">
        <v>4</v>
      </c>
    </row>
    <row r="23676" spans="1:12" x14ac:dyDescent="0.25">
      <c r="A23676">
        <v>-77.462800000000001</v>
      </c>
      <c r="B23676">
        <v>38.85821</v>
      </c>
      <c r="C23676" t="s">
        <v>48311</v>
      </c>
      <c r="D23676">
        <v>8000</v>
      </c>
      <c r="E23676">
        <v>125</v>
      </c>
      <c r="F23676" t="s">
        <v>16455</v>
      </c>
      <c r="G23676" t="s">
        <v>12</v>
      </c>
      <c r="H23676">
        <v>182</v>
      </c>
      <c r="I23676">
        <v>2009</v>
      </c>
      <c r="J23676" t="s">
        <v>80</v>
      </c>
      <c r="K23676" t="s">
        <v>15</v>
      </c>
      <c r="L23676">
        <v>4</v>
      </c>
    </row>
    <row r="23677" spans="1:12" x14ac:dyDescent="0.25">
      <c r="A23677">
        <v>-77.415499999999994</v>
      </c>
      <c r="B23677">
        <v>38.901299999999999</v>
      </c>
      <c r="C23677" t="s">
        <v>48312</v>
      </c>
      <c r="D23677">
        <v>5425</v>
      </c>
      <c r="E23677">
        <v>100</v>
      </c>
      <c r="F23677" t="s">
        <v>22277</v>
      </c>
      <c r="G23677" t="s">
        <v>12</v>
      </c>
      <c r="H23677" t="s">
        <v>13</v>
      </c>
      <c r="I23677">
        <v>2009</v>
      </c>
      <c r="J23677" t="s">
        <v>27</v>
      </c>
      <c r="K23677" t="s">
        <v>15</v>
      </c>
      <c r="L23677">
        <v>4</v>
      </c>
    </row>
    <row r="23678" spans="1:12" x14ac:dyDescent="0.25">
      <c r="A23678">
        <v>-117.571</v>
      </c>
      <c r="B23678">
        <v>34.157400000000003</v>
      </c>
      <c r="C23678" t="s">
        <v>48313</v>
      </c>
      <c r="D23678">
        <v>5425</v>
      </c>
      <c r="E23678">
        <v>111</v>
      </c>
      <c r="F23678" t="s">
        <v>16652</v>
      </c>
      <c r="G23678" t="s">
        <v>12</v>
      </c>
      <c r="H23678" t="s">
        <v>13</v>
      </c>
      <c r="I23678">
        <v>2010</v>
      </c>
      <c r="J23678" t="s">
        <v>14</v>
      </c>
      <c r="K23678" t="s">
        <v>15</v>
      </c>
      <c r="L23678">
        <v>4</v>
      </c>
    </row>
    <row r="23679" spans="1:12" x14ac:dyDescent="0.25">
      <c r="A23679">
        <v>-95.626199999999997</v>
      </c>
      <c r="B23679">
        <v>29.773099999999999</v>
      </c>
      <c r="C23679" t="s">
        <v>48314</v>
      </c>
      <c r="D23679">
        <v>4075</v>
      </c>
      <c r="E23679">
        <v>134</v>
      </c>
      <c r="F23679" t="s">
        <v>22278</v>
      </c>
      <c r="G23679" t="s">
        <v>12</v>
      </c>
      <c r="H23679" t="s">
        <v>13</v>
      </c>
      <c r="I23679">
        <v>2010</v>
      </c>
      <c r="J23679" t="s">
        <v>48</v>
      </c>
      <c r="K23679" t="s">
        <v>15</v>
      </c>
      <c r="L23679">
        <v>4</v>
      </c>
    </row>
    <row r="23680" spans="1:12" x14ac:dyDescent="0.25">
      <c r="A23680">
        <v>-122.003</v>
      </c>
      <c r="B23680">
        <v>37.312100000000001</v>
      </c>
      <c r="C23680" t="s">
        <v>48315</v>
      </c>
      <c r="D23680">
        <v>3375</v>
      </c>
      <c r="E23680">
        <v>77</v>
      </c>
      <c r="F23680" t="s">
        <v>22279</v>
      </c>
      <c r="G23680" t="s">
        <v>12</v>
      </c>
      <c r="H23680" t="s">
        <v>13</v>
      </c>
      <c r="I23680">
        <v>2012</v>
      </c>
      <c r="J23680" t="s">
        <v>100</v>
      </c>
      <c r="K23680" t="s">
        <v>15</v>
      </c>
      <c r="L23680">
        <v>4</v>
      </c>
    </row>
    <row r="23681" spans="1:12" x14ac:dyDescent="0.25">
      <c r="A23681">
        <v>-79.6755</v>
      </c>
      <c r="B23681">
        <v>25.654699999999998</v>
      </c>
      <c r="C23681" t="s">
        <v>48316</v>
      </c>
      <c r="D23681">
        <v>10400</v>
      </c>
      <c r="E23681">
        <v>269</v>
      </c>
      <c r="F23681" t="s">
        <v>22280</v>
      </c>
      <c r="G23681" t="s">
        <v>203</v>
      </c>
      <c r="H23681" t="s">
        <v>204</v>
      </c>
      <c r="I23681">
        <v>2009</v>
      </c>
      <c r="J23681" t="s">
        <v>18</v>
      </c>
      <c r="K23681" t="s">
        <v>20</v>
      </c>
      <c r="L23681">
        <v>5</v>
      </c>
    </row>
    <row r="23682" spans="1:12" x14ac:dyDescent="0.25">
      <c r="A23682">
        <v>-84.475999999999999</v>
      </c>
      <c r="B23682">
        <v>33.854199999999999</v>
      </c>
      <c r="C23682" t="s">
        <v>48317</v>
      </c>
      <c r="D23682">
        <v>4225</v>
      </c>
      <c r="E23682">
        <v>97</v>
      </c>
      <c r="F23682" t="s">
        <v>22281</v>
      </c>
      <c r="G23682" t="s">
        <v>12</v>
      </c>
      <c r="H23682" t="s">
        <v>13</v>
      </c>
      <c r="I23682">
        <v>2012</v>
      </c>
      <c r="J23682" t="s">
        <v>14</v>
      </c>
      <c r="K23682" t="s">
        <v>15</v>
      </c>
      <c r="L23682">
        <v>4</v>
      </c>
    </row>
    <row r="23683" spans="1:12" x14ac:dyDescent="0.25">
      <c r="A23683">
        <v>-118.318</v>
      </c>
      <c r="B23683">
        <v>33.781599999999997</v>
      </c>
      <c r="C23683" t="s">
        <v>48318</v>
      </c>
      <c r="D23683">
        <v>7425</v>
      </c>
      <c r="E23683">
        <v>115</v>
      </c>
      <c r="F23683" t="s">
        <v>22282</v>
      </c>
      <c r="G23683" t="s">
        <v>12</v>
      </c>
      <c r="H23683" t="s">
        <v>13</v>
      </c>
      <c r="I23683">
        <v>2009</v>
      </c>
      <c r="J23683" t="s">
        <v>27</v>
      </c>
      <c r="K23683" t="s">
        <v>15</v>
      </c>
      <c r="L23683">
        <v>4</v>
      </c>
    </row>
    <row r="23684" spans="1:12" x14ac:dyDescent="0.25">
      <c r="A23684">
        <v>-117.93899999999999</v>
      </c>
      <c r="B23684">
        <v>34.104799999999997</v>
      </c>
      <c r="C23684" t="s">
        <v>48319</v>
      </c>
      <c r="D23684">
        <v>6200</v>
      </c>
      <c r="E23684">
        <v>129</v>
      </c>
      <c r="F23684" t="s">
        <v>22283</v>
      </c>
      <c r="G23684" t="s">
        <v>12</v>
      </c>
      <c r="H23684" t="s">
        <v>31</v>
      </c>
      <c r="I23684">
        <v>2010</v>
      </c>
      <c r="J23684" t="s">
        <v>37</v>
      </c>
      <c r="K23684" t="s">
        <v>15</v>
      </c>
      <c r="L23684">
        <v>4</v>
      </c>
    </row>
    <row r="23685" spans="1:12" x14ac:dyDescent="0.25">
      <c r="A23685">
        <v>-73.887799999999999</v>
      </c>
      <c r="B23685">
        <v>40.904000000000003</v>
      </c>
      <c r="C23685" t="s">
        <v>48320</v>
      </c>
      <c r="D23685">
        <v>5475</v>
      </c>
      <c r="E23685">
        <v>68</v>
      </c>
      <c r="F23685" t="s">
        <v>22280</v>
      </c>
      <c r="G23685" t="s">
        <v>12</v>
      </c>
      <c r="H23685" t="s">
        <v>13</v>
      </c>
      <c r="I23685">
        <v>2010</v>
      </c>
      <c r="J23685" t="s">
        <v>37</v>
      </c>
      <c r="K23685" t="s">
        <v>15</v>
      </c>
      <c r="L23685">
        <v>4</v>
      </c>
    </row>
    <row r="23686" spans="1:12" x14ac:dyDescent="0.25">
      <c r="A23686">
        <v>-75.132499999999993</v>
      </c>
      <c r="B23686">
        <v>40.156109999999998</v>
      </c>
      <c r="C23686" t="s">
        <v>48321</v>
      </c>
      <c r="D23686">
        <v>2750</v>
      </c>
      <c r="E23686">
        <v>80</v>
      </c>
      <c r="F23686" t="s">
        <v>16440</v>
      </c>
      <c r="G23686" t="s">
        <v>12</v>
      </c>
      <c r="H23686" t="s">
        <v>13</v>
      </c>
      <c r="I23686">
        <v>2011</v>
      </c>
      <c r="J23686" t="s">
        <v>35</v>
      </c>
      <c r="K23686" t="s">
        <v>15</v>
      </c>
      <c r="L23686">
        <v>4</v>
      </c>
    </row>
    <row r="23687" spans="1:12" x14ac:dyDescent="0.25">
      <c r="A23687">
        <v>-118.36799999999999</v>
      </c>
      <c r="B23687">
        <v>34.841099999999997</v>
      </c>
      <c r="C23687" t="s">
        <v>48322</v>
      </c>
      <c r="D23687">
        <v>10400</v>
      </c>
      <c r="E23687">
        <v>134</v>
      </c>
      <c r="F23687" t="s">
        <v>22284</v>
      </c>
      <c r="G23687" t="s">
        <v>12</v>
      </c>
      <c r="H23687" t="s">
        <v>71</v>
      </c>
      <c r="I23687">
        <v>2004</v>
      </c>
      <c r="J23687" t="s">
        <v>27</v>
      </c>
      <c r="K23687" t="s">
        <v>15</v>
      </c>
      <c r="L23687">
        <v>4</v>
      </c>
    </row>
    <row r="23688" spans="1:12" x14ac:dyDescent="0.25">
      <c r="A23688">
        <v>-73.981899999999996</v>
      </c>
      <c r="B23688">
        <v>44.491500000000002</v>
      </c>
      <c r="C23688" t="s">
        <v>48323</v>
      </c>
      <c r="D23688">
        <v>6050</v>
      </c>
      <c r="E23688">
        <v>157</v>
      </c>
      <c r="F23688" t="s">
        <v>22285</v>
      </c>
      <c r="G23688" t="s">
        <v>12</v>
      </c>
      <c r="H23688" t="s">
        <v>17</v>
      </c>
      <c r="I23688">
        <v>2003</v>
      </c>
      <c r="J23688" t="s">
        <v>18</v>
      </c>
      <c r="K23688" t="s">
        <v>20</v>
      </c>
      <c r="L23688">
        <v>4</v>
      </c>
    </row>
    <row r="23689" spans="1:12" x14ac:dyDescent="0.25">
      <c r="A23689">
        <v>-82.679090000000002</v>
      </c>
      <c r="B23689">
        <v>43.026800000000001</v>
      </c>
      <c r="C23689" t="s">
        <v>48324</v>
      </c>
      <c r="D23689">
        <v>2000</v>
      </c>
      <c r="E23689">
        <v>123</v>
      </c>
      <c r="F23689" t="s">
        <v>22286</v>
      </c>
      <c r="G23689" t="s">
        <v>12</v>
      </c>
      <c r="H23689" t="s">
        <v>17</v>
      </c>
      <c r="I23689">
        <v>2003</v>
      </c>
      <c r="J23689" t="s">
        <v>18</v>
      </c>
      <c r="K23689" t="s">
        <v>20</v>
      </c>
      <c r="L23689">
        <v>4</v>
      </c>
    </row>
    <row r="23690" spans="1:12" x14ac:dyDescent="0.25">
      <c r="A23690">
        <v>-78.733400000000003</v>
      </c>
      <c r="B23690">
        <v>43.201099999999997</v>
      </c>
      <c r="C23690" t="s">
        <v>48325</v>
      </c>
      <c r="D23690">
        <v>3175</v>
      </c>
      <c r="E23690">
        <v>70</v>
      </c>
      <c r="F23690" t="s">
        <v>22287</v>
      </c>
      <c r="G23690" t="s">
        <v>12</v>
      </c>
      <c r="H23690" t="s">
        <v>17</v>
      </c>
      <c r="I23690">
        <v>2003</v>
      </c>
      <c r="J23690" t="s">
        <v>18</v>
      </c>
      <c r="K23690" t="s">
        <v>20</v>
      </c>
      <c r="L23690">
        <v>4</v>
      </c>
    </row>
    <row r="23691" spans="1:12" x14ac:dyDescent="0.25">
      <c r="A23691">
        <v>-75.171999999999997</v>
      </c>
      <c r="B23691">
        <v>43.479100000000003</v>
      </c>
      <c r="C23691" t="s">
        <v>48326</v>
      </c>
      <c r="D23691">
        <v>6800</v>
      </c>
      <c r="E23691">
        <v>139</v>
      </c>
      <c r="F23691" t="s">
        <v>22288</v>
      </c>
      <c r="G23691" t="s">
        <v>12</v>
      </c>
      <c r="H23691" t="s">
        <v>17</v>
      </c>
      <c r="I23691">
        <v>2003</v>
      </c>
      <c r="J23691" t="s">
        <v>18</v>
      </c>
      <c r="K23691" t="s">
        <v>20</v>
      </c>
      <c r="L23691">
        <v>4</v>
      </c>
    </row>
    <row r="23692" spans="1:12" x14ac:dyDescent="0.25">
      <c r="A23692">
        <v>-82.44</v>
      </c>
      <c r="B23692">
        <v>43.050800000000002</v>
      </c>
      <c r="C23692" t="s">
        <v>48327</v>
      </c>
      <c r="D23692">
        <v>3450</v>
      </c>
      <c r="E23692">
        <v>95</v>
      </c>
      <c r="F23692" t="s">
        <v>22289</v>
      </c>
      <c r="G23692" t="s">
        <v>12</v>
      </c>
      <c r="H23692" t="s">
        <v>17</v>
      </c>
      <c r="I23692">
        <v>2003</v>
      </c>
      <c r="J23692" t="s">
        <v>18</v>
      </c>
      <c r="K23692" t="s">
        <v>20</v>
      </c>
      <c r="L23692">
        <v>4</v>
      </c>
    </row>
    <row r="23693" spans="1:12" x14ac:dyDescent="0.25">
      <c r="A23693">
        <v>-71.237089999999995</v>
      </c>
      <c r="B23693">
        <v>42.113100000000003</v>
      </c>
      <c r="C23693" t="s">
        <v>48328</v>
      </c>
      <c r="D23693">
        <v>5525</v>
      </c>
      <c r="E23693">
        <v>133</v>
      </c>
      <c r="F23693" t="s">
        <v>22290</v>
      </c>
      <c r="G23693" t="s">
        <v>12</v>
      </c>
      <c r="H23693" t="s">
        <v>13</v>
      </c>
      <c r="I23693">
        <v>2009</v>
      </c>
      <c r="J23693" t="s">
        <v>80</v>
      </c>
      <c r="K23693" t="s">
        <v>15</v>
      </c>
      <c r="L23693">
        <v>4</v>
      </c>
    </row>
    <row r="23694" spans="1:12" x14ac:dyDescent="0.25">
      <c r="A23694">
        <v>-112.185</v>
      </c>
      <c r="B23694">
        <v>33.713209999999997</v>
      </c>
      <c r="C23694" t="s">
        <v>48329</v>
      </c>
      <c r="D23694">
        <v>8500</v>
      </c>
      <c r="E23694">
        <v>51</v>
      </c>
      <c r="F23694" t="s">
        <v>16378</v>
      </c>
      <c r="G23694" t="s">
        <v>63</v>
      </c>
      <c r="H23694" t="s">
        <v>119</v>
      </c>
      <c r="I23694">
        <v>2008</v>
      </c>
      <c r="J23694" t="s">
        <v>18</v>
      </c>
      <c r="K23694" t="s">
        <v>20</v>
      </c>
      <c r="L23694">
        <v>6</v>
      </c>
    </row>
    <row r="23695" spans="1:12" x14ac:dyDescent="0.25">
      <c r="A23695">
        <v>-81.135400000000004</v>
      </c>
      <c r="B23695">
        <v>35.264099999999999</v>
      </c>
      <c r="C23695" t="s">
        <v>48330</v>
      </c>
      <c r="D23695">
        <v>5175</v>
      </c>
      <c r="E23695">
        <v>59</v>
      </c>
      <c r="F23695" t="s">
        <v>602</v>
      </c>
      <c r="G23695" t="s">
        <v>12</v>
      </c>
      <c r="H23695" t="s">
        <v>13</v>
      </c>
      <c r="I23695">
        <v>2010</v>
      </c>
      <c r="J23695" t="s">
        <v>48</v>
      </c>
      <c r="K23695" t="s">
        <v>15</v>
      </c>
      <c r="L23695">
        <v>4</v>
      </c>
    </row>
    <row r="23696" spans="1:12" x14ac:dyDescent="0.25">
      <c r="A23696">
        <v>-122.37</v>
      </c>
      <c r="B23696">
        <v>37.785899999999998</v>
      </c>
      <c r="C23696" t="s">
        <v>48331</v>
      </c>
      <c r="D23696">
        <v>6550</v>
      </c>
      <c r="E23696">
        <v>97</v>
      </c>
      <c r="F23696" t="s">
        <v>22291</v>
      </c>
      <c r="G23696" t="s">
        <v>12</v>
      </c>
      <c r="H23696" t="s">
        <v>71</v>
      </c>
      <c r="I23696">
        <v>2005</v>
      </c>
      <c r="J23696" t="s">
        <v>32</v>
      </c>
      <c r="K23696" t="s">
        <v>15</v>
      </c>
      <c r="L23696">
        <v>4</v>
      </c>
    </row>
    <row r="23697" spans="1:12" x14ac:dyDescent="0.25">
      <c r="A23697">
        <v>-117.565</v>
      </c>
      <c r="B23697">
        <v>34.155799999999999</v>
      </c>
      <c r="C23697" t="s">
        <v>24873</v>
      </c>
      <c r="D23697">
        <v>5399</v>
      </c>
      <c r="E23697">
        <v>113</v>
      </c>
      <c r="F23697" t="s">
        <v>22292</v>
      </c>
      <c r="G23697" t="s">
        <v>12</v>
      </c>
      <c r="H23697" t="s">
        <v>13</v>
      </c>
      <c r="I23697">
        <v>2010</v>
      </c>
      <c r="J23697" t="s">
        <v>14</v>
      </c>
      <c r="K23697" t="s">
        <v>15</v>
      </c>
      <c r="L23697">
        <v>4</v>
      </c>
    </row>
    <row r="23698" spans="1:12" x14ac:dyDescent="0.25">
      <c r="A23698">
        <v>-82.324299999999994</v>
      </c>
      <c r="B23698">
        <v>27.8096</v>
      </c>
      <c r="C23698" t="s">
        <v>48332</v>
      </c>
      <c r="D23698">
        <v>6400</v>
      </c>
      <c r="E23698">
        <v>55</v>
      </c>
      <c r="F23698" t="s">
        <v>22293</v>
      </c>
      <c r="G23698" t="s">
        <v>12</v>
      </c>
      <c r="H23698" t="s">
        <v>13</v>
      </c>
      <c r="I23698">
        <v>2010</v>
      </c>
      <c r="J23698" t="s">
        <v>29</v>
      </c>
      <c r="K23698" t="s">
        <v>15</v>
      </c>
      <c r="L23698">
        <v>4</v>
      </c>
    </row>
    <row r="23699" spans="1:12" x14ac:dyDescent="0.25">
      <c r="A23699">
        <v>-79.678600000000003</v>
      </c>
      <c r="B23699">
        <v>25.673200000000001</v>
      </c>
      <c r="C23699" t="s">
        <v>48333</v>
      </c>
      <c r="D23699">
        <v>10400</v>
      </c>
      <c r="E23699">
        <v>266</v>
      </c>
      <c r="F23699" t="s">
        <v>22294</v>
      </c>
      <c r="G23699" t="s">
        <v>203</v>
      </c>
      <c r="H23699" t="s">
        <v>204</v>
      </c>
      <c r="I23699">
        <v>2009</v>
      </c>
      <c r="J23699" t="s">
        <v>18</v>
      </c>
      <c r="K23699" t="s">
        <v>20</v>
      </c>
      <c r="L23699">
        <v>5</v>
      </c>
    </row>
    <row r="23700" spans="1:12" x14ac:dyDescent="0.25">
      <c r="A23700">
        <v>-93.146900000000002</v>
      </c>
      <c r="B23700">
        <v>37.638500000000001</v>
      </c>
      <c r="C23700" t="s">
        <v>48334</v>
      </c>
      <c r="D23700">
        <v>7499</v>
      </c>
      <c r="E23700">
        <v>120</v>
      </c>
      <c r="F23700" t="s">
        <v>17000</v>
      </c>
      <c r="G23700" t="s">
        <v>12</v>
      </c>
      <c r="H23700" t="s">
        <v>13</v>
      </c>
      <c r="I23700">
        <v>2010</v>
      </c>
      <c r="J23700" t="s">
        <v>24</v>
      </c>
      <c r="K23700" t="s">
        <v>15</v>
      </c>
      <c r="L23700">
        <v>4</v>
      </c>
    </row>
    <row r="23701" spans="1:12" x14ac:dyDescent="0.25">
      <c r="A23701">
        <v>-104.73099999999999</v>
      </c>
      <c r="B23701">
        <v>40.371209999999998</v>
      </c>
      <c r="C23701" t="s">
        <v>48335</v>
      </c>
      <c r="D23701">
        <v>9475</v>
      </c>
      <c r="E23701">
        <v>159</v>
      </c>
      <c r="F23701" t="s">
        <v>22295</v>
      </c>
      <c r="G23701" t="s">
        <v>12</v>
      </c>
      <c r="H23701" t="s">
        <v>17</v>
      </c>
      <c r="I23701">
        <v>2010</v>
      </c>
      <c r="J23701" t="s">
        <v>37</v>
      </c>
      <c r="K23701" t="s">
        <v>15</v>
      </c>
      <c r="L23701">
        <v>4</v>
      </c>
    </row>
    <row r="23702" spans="1:12" x14ac:dyDescent="0.25">
      <c r="A23702">
        <v>-117.217</v>
      </c>
      <c r="B23702">
        <v>32.822299999999998</v>
      </c>
      <c r="C23702" t="s">
        <v>48336</v>
      </c>
      <c r="D23702">
        <v>2800</v>
      </c>
      <c r="E23702">
        <v>100</v>
      </c>
      <c r="F23702" t="s">
        <v>16870</v>
      </c>
      <c r="G23702" t="s">
        <v>12</v>
      </c>
      <c r="H23702" t="s">
        <v>31</v>
      </c>
      <c r="I23702">
        <v>2003</v>
      </c>
      <c r="J23702" t="s">
        <v>74</v>
      </c>
      <c r="K23702" t="s">
        <v>15</v>
      </c>
      <c r="L23702">
        <v>4</v>
      </c>
    </row>
    <row r="23703" spans="1:12" x14ac:dyDescent="0.25">
      <c r="A23703">
        <v>-117.864</v>
      </c>
      <c r="B23703">
        <v>33.674900000000001</v>
      </c>
      <c r="C23703" t="s">
        <v>48337</v>
      </c>
      <c r="D23703">
        <v>1200</v>
      </c>
      <c r="E23703">
        <v>100</v>
      </c>
      <c r="F23703" t="s">
        <v>792</v>
      </c>
      <c r="G23703" t="s">
        <v>12</v>
      </c>
      <c r="H23703" t="s">
        <v>31</v>
      </c>
      <c r="I23703">
        <v>2010</v>
      </c>
      <c r="J23703" t="s">
        <v>37</v>
      </c>
      <c r="K23703" t="s">
        <v>15</v>
      </c>
      <c r="L23703">
        <v>4</v>
      </c>
    </row>
    <row r="23704" spans="1:12" x14ac:dyDescent="0.25">
      <c r="A23704">
        <v>-78.875200000000007</v>
      </c>
      <c r="B23704">
        <v>42.922499999999999</v>
      </c>
      <c r="C23704" t="s">
        <v>48338</v>
      </c>
      <c r="D23704">
        <v>4700</v>
      </c>
      <c r="E23704">
        <v>101</v>
      </c>
      <c r="F23704" t="s">
        <v>22294</v>
      </c>
      <c r="G23704" t="s">
        <v>63</v>
      </c>
      <c r="H23704" t="s">
        <v>119</v>
      </c>
      <c r="I23704">
        <v>2008</v>
      </c>
      <c r="J23704" t="s">
        <v>18</v>
      </c>
      <c r="K23704" t="s">
        <v>20</v>
      </c>
      <c r="L23704">
        <v>2</v>
      </c>
    </row>
    <row r="23705" spans="1:12" x14ac:dyDescent="0.25">
      <c r="A23705">
        <v>-117.301</v>
      </c>
      <c r="B23705">
        <v>34.151000000000003</v>
      </c>
      <c r="C23705" t="s">
        <v>48339</v>
      </c>
      <c r="D23705">
        <v>7375</v>
      </c>
      <c r="E23705">
        <v>145</v>
      </c>
      <c r="F23705" t="s">
        <v>16751</v>
      </c>
      <c r="G23705" t="s">
        <v>12</v>
      </c>
      <c r="H23705" t="s">
        <v>17</v>
      </c>
      <c r="I23705">
        <v>2010</v>
      </c>
      <c r="J23705" t="s">
        <v>24</v>
      </c>
      <c r="K23705" t="s">
        <v>15</v>
      </c>
      <c r="L23705">
        <v>4</v>
      </c>
    </row>
    <row r="23706" spans="1:12" x14ac:dyDescent="0.25">
      <c r="A23706">
        <v>-72.309100000000001</v>
      </c>
      <c r="B23706">
        <v>44.989600000000003</v>
      </c>
      <c r="C23706" t="s">
        <v>48340</v>
      </c>
      <c r="D23706">
        <v>3250</v>
      </c>
      <c r="E23706">
        <v>120</v>
      </c>
      <c r="F23706" t="s">
        <v>14681</v>
      </c>
      <c r="G23706" t="s">
        <v>12</v>
      </c>
      <c r="H23706" t="s">
        <v>17</v>
      </c>
      <c r="I23706">
        <v>2003</v>
      </c>
      <c r="J23706" t="s">
        <v>18</v>
      </c>
      <c r="K23706" t="s">
        <v>20</v>
      </c>
      <c r="L23706">
        <v>4</v>
      </c>
    </row>
    <row r="23707" spans="1:12" x14ac:dyDescent="0.25">
      <c r="A23707">
        <v>-117.556</v>
      </c>
      <c r="B23707">
        <v>34.152200000000001</v>
      </c>
      <c r="C23707" t="s">
        <v>48341</v>
      </c>
      <c r="D23707">
        <v>5400</v>
      </c>
      <c r="E23707">
        <v>120</v>
      </c>
      <c r="F23707" t="s">
        <v>381</v>
      </c>
      <c r="G23707" t="s">
        <v>12</v>
      </c>
      <c r="H23707" t="s">
        <v>13</v>
      </c>
      <c r="I23707">
        <v>2010</v>
      </c>
      <c r="J23707" t="s">
        <v>14</v>
      </c>
      <c r="K23707" t="s">
        <v>15</v>
      </c>
      <c r="L23707">
        <v>4</v>
      </c>
    </row>
    <row r="23708" spans="1:12" x14ac:dyDescent="0.25">
      <c r="A23708">
        <v>-73.941199999999995</v>
      </c>
      <c r="B23708">
        <v>40.742400000000004</v>
      </c>
      <c r="C23708" t="s">
        <v>48342</v>
      </c>
      <c r="D23708">
        <v>5600</v>
      </c>
      <c r="E23708">
        <v>101</v>
      </c>
      <c r="F23708" t="s">
        <v>22296</v>
      </c>
      <c r="G23708" t="s">
        <v>12</v>
      </c>
      <c r="H23708" t="s">
        <v>13</v>
      </c>
      <c r="I23708">
        <v>2010</v>
      </c>
      <c r="J23708" t="s">
        <v>54</v>
      </c>
      <c r="K23708" t="s">
        <v>15</v>
      </c>
      <c r="L23708">
        <v>4</v>
      </c>
    </row>
    <row r="23709" spans="1:12" x14ac:dyDescent="0.25">
      <c r="A23709">
        <v>-117.925</v>
      </c>
      <c r="B23709">
        <v>33.814999999999998</v>
      </c>
      <c r="C23709" t="s">
        <v>48343</v>
      </c>
      <c r="D23709">
        <v>5650</v>
      </c>
      <c r="E23709">
        <v>99</v>
      </c>
      <c r="F23709" t="s">
        <v>22297</v>
      </c>
      <c r="G23709" t="s">
        <v>12</v>
      </c>
      <c r="H23709" t="s">
        <v>13</v>
      </c>
      <c r="I23709">
        <v>2009</v>
      </c>
      <c r="J23709" t="s">
        <v>37</v>
      </c>
      <c r="K23709" t="s">
        <v>15</v>
      </c>
      <c r="L23709">
        <v>4</v>
      </c>
    </row>
    <row r="23710" spans="1:12" x14ac:dyDescent="0.25">
      <c r="A23710">
        <v>-74.008799999999994</v>
      </c>
      <c r="B23710">
        <v>44.4831</v>
      </c>
      <c r="C23710" t="s">
        <v>48344</v>
      </c>
      <c r="D23710">
        <v>6050</v>
      </c>
      <c r="E23710">
        <v>158</v>
      </c>
      <c r="F23710" t="s">
        <v>22298</v>
      </c>
      <c r="G23710" t="s">
        <v>12</v>
      </c>
      <c r="H23710" t="s">
        <v>17</v>
      </c>
      <c r="I23710">
        <v>2003</v>
      </c>
      <c r="J23710" t="s">
        <v>18</v>
      </c>
      <c r="K23710" t="s">
        <v>20</v>
      </c>
      <c r="L23710">
        <v>4</v>
      </c>
    </row>
    <row r="23711" spans="1:12" x14ac:dyDescent="0.25">
      <c r="A23711">
        <v>-117.283</v>
      </c>
      <c r="B23711">
        <v>34.1419</v>
      </c>
      <c r="C23711" t="s">
        <v>48345</v>
      </c>
      <c r="D23711">
        <v>8424</v>
      </c>
      <c r="E23711">
        <v>195</v>
      </c>
      <c r="F23711" t="s">
        <v>22299</v>
      </c>
      <c r="G23711" t="s">
        <v>12</v>
      </c>
      <c r="H23711" t="s">
        <v>17</v>
      </c>
      <c r="I23711">
        <v>2010</v>
      </c>
      <c r="J23711" t="s">
        <v>24</v>
      </c>
      <c r="K23711" t="s">
        <v>15</v>
      </c>
      <c r="L23711">
        <v>4</v>
      </c>
    </row>
    <row r="23712" spans="1:12" x14ac:dyDescent="0.25">
      <c r="A23712">
        <v>-73.935299999999998</v>
      </c>
      <c r="B23712">
        <v>40.9114</v>
      </c>
      <c r="C23712" t="s">
        <v>48346</v>
      </c>
      <c r="D23712">
        <v>4325</v>
      </c>
      <c r="E23712">
        <v>86</v>
      </c>
      <c r="F23712" t="s">
        <v>22300</v>
      </c>
      <c r="G23712" t="s">
        <v>12</v>
      </c>
      <c r="H23712" t="s">
        <v>13</v>
      </c>
      <c r="I23712">
        <v>2010</v>
      </c>
      <c r="J23712" t="s">
        <v>37</v>
      </c>
      <c r="K23712" t="s">
        <v>15</v>
      </c>
      <c r="L23712">
        <v>4</v>
      </c>
    </row>
    <row r="23713" spans="1:12" x14ac:dyDescent="0.25">
      <c r="A23713">
        <v>-122.739</v>
      </c>
      <c r="B23713">
        <v>45.457099999999997</v>
      </c>
      <c r="C23713" t="s">
        <v>48347</v>
      </c>
      <c r="D23713">
        <v>4075</v>
      </c>
      <c r="E23713">
        <v>98</v>
      </c>
      <c r="F23713" t="s">
        <v>16626</v>
      </c>
      <c r="G23713" t="s">
        <v>12</v>
      </c>
      <c r="H23713" t="s">
        <v>17</v>
      </c>
      <c r="I23713">
        <v>2013</v>
      </c>
      <c r="J23713" t="s">
        <v>192</v>
      </c>
      <c r="K23713" t="s">
        <v>15</v>
      </c>
      <c r="L23713">
        <v>4</v>
      </c>
    </row>
    <row r="23714" spans="1:12" x14ac:dyDescent="0.25">
      <c r="A23714">
        <v>-111.98</v>
      </c>
      <c r="B23714">
        <v>33.630400000000002</v>
      </c>
      <c r="C23714" t="s">
        <v>48348</v>
      </c>
      <c r="D23714">
        <v>4575</v>
      </c>
      <c r="E23714">
        <v>143</v>
      </c>
      <c r="F23714" t="s">
        <v>22301</v>
      </c>
      <c r="G23714" t="s">
        <v>12</v>
      </c>
      <c r="H23714" t="s">
        <v>17</v>
      </c>
      <c r="I23714">
        <v>2009</v>
      </c>
      <c r="J23714" t="s">
        <v>57</v>
      </c>
      <c r="K23714" t="s">
        <v>15</v>
      </c>
      <c r="L23714">
        <v>4</v>
      </c>
    </row>
    <row r="23715" spans="1:12" x14ac:dyDescent="0.25">
      <c r="A23715">
        <v>-116.553</v>
      </c>
      <c r="B23715">
        <v>33.825400000000002</v>
      </c>
      <c r="C23715" t="s">
        <v>48349</v>
      </c>
      <c r="D23715">
        <v>11400</v>
      </c>
      <c r="E23715">
        <v>175</v>
      </c>
      <c r="F23715" t="s">
        <v>22302</v>
      </c>
      <c r="G23715" t="s">
        <v>181</v>
      </c>
      <c r="H23715" t="s">
        <v>182</v>
      </c>
      <c r="I23715">
        <v>2003</v>
      </c>
      <c r="J23715" t="s">
        <v>18</v>
      </c>
      <c r="K23715" t="s">
        <v>20</v>
      </c>
      <c r="L23715">
        <v>4</v>
      </c>
    </row>
    <row r="23716" spans="1:12" x14ac:dyDescent="0.25">
      <c r="A23716">
        <v>-121.19499999999999</v>
      </c>
      <c r="B23716">
        <v>36.624400000000001</v>
      </c>
      <c r="C23716" t="s">
        <v>48350</v>
      </c>
      <c r="D23716">
        <v>9000</v>
      </c>
      <c r="E23716">
        <v>163</v>
      </c>
      <c r="F23716" t="s">
        <v>22303</v>
      </c>
      <c r="G23716" t="s">
        <v>12</v>
      </c>
      <c r="H23716" t="s">
        <v>71</v>
      </c>
      <c r="I23716">
        <v>2004</v>
      </c>
      <c r="J23716" t="s">
        <v>27</v>
      </c>
      <c r="K23716" t="s">
        <v>15</v>
      </c>
      <c r="L23716">
        <v>4</v>
      </c>
    </row>
    <row r="23717" spans="1:12" x14ac:dyDescent="0.25">
      <c r="A23717">
        <v>-79.681600000000003</v>
      </c>
      <c r="B23717">
        <v>25.7059</v>
      </c>
      <c r="C23717" t="s">
        <v>48351</v>
      </c>
      <c r="D23717">
        <v>10400</v>
      </c>
      <c r="E23717">
        <v>176</v>
      </c>
      <c r="F23717" t="s">
        <v>22304</v>
      </c>
      <c r="G23717" t="s">
        <v>203</v>
      </c>
      <c r="H23717" t="s">
        <v>204</v>
      </c>
      <c r="I23717">
        <v>2009</v>
      </c>
      <c r="J23717" t="s">
        <v>18</v>
      </c>
      <c r="K23717" t="s">
        <v>20</v>
      </c>
      <c r="L23717">
        <v>5</v>
      </c>
    </row>
    <row r="23718" spans="1:12" x14ac:dyDescent="0.25">
      <c r="A23718">
        <v>-111.988</v>
      </c>
      <c r="B23718">
        <v>33.417700000000004</v>
      </c>
      <c r="C23718" t="s">
        <v>48352</v>
      </c>
      <c r="D23718">
        <v>10499</v>
      </c>
      <c r="E23718">
        <v>124</v>
      </c>
      <c r="F23718" t="s">
        <v>22305</v>
      </c>
      <c r="G23718" t="s">
        <v>12</v>
      </c>
      <c r="H23718" t="s">
        <v>17</v>
      </c>
      <c r="I23718">
        <v>2003</v>
      </c>
      <c r="J23718" t="s">
        <v>18</v>
      </c>
      <c r="K23718" t="s">
        <v>20</v>
      </c>
      <c r="L23718">
        <v>4</v>
      </c>
    </row>
    <row r="23719" spans="1:12" x14ac:dyDescent="0.25">
      <c r="A23719">
        <v>-121.14100000000001</v>
      </c>
      <c r="B23719">
        <v>36.287799999999997</v>
      </c>
      <c r="C23719" t="s">
        <v>48353</v>
      </c>
      <c r="D23719">
        <v>7800</v>
      </c>
      <c r="E23719">
        <v>140</v>
      </c>
      <c r="F23719" t="s">
        <v>686</v>
      </c>
      <c r="G23719" t="s">
        <v>181</v>
      </c>
      <c r="H23719" t="s">
        <v>182</v>
      </c>
      <c r="I23719">
        <v>2004</v>
      </c>
      <c r="J23719" t="s">
        <v>18</v>
      </c>
      <c r="K23719" t="s">
        <v>20</v>
      </c>
      <c r="L23719">
        <v>4</v>
      </c>
    </row>
    <row r="23720" spans="1:12" x14ac:dyDescent="0.25">
      <c r="A23720">
        <v>-112.03</v>
      </c>
      <c r="B23720">
        <v>33.594799999999999</v>
      </c>
      <c r="C23720" t="s">
        <v>48354</v>
      </c>
      <c r="D23720">
        <v>5550</v>
      </c>
      <c r="E23720">
        <v>118</v>
      </c>
      <c r="F23720" t="s">
        <v>22306</v>
      </c>
      <c r="G23720" t="s">
        <v>12</v>
      </c>
      <c r="H23720" t="s">
        <v>17</v>
      </c>
      <c r="I23720">
        <v>2009</v>
      </c>
      <c r="J23720" t="s">
        <v>57</v>
      </c>
      <c r="K23720" t="s">
        <v>15</v>
      </c>
      <c r="L23720">
        <v>4</v>
      </c>
    </row>
    <row r="23721" spans="1:12" x14ac:dyDescent="0.25">
      <c r="A23721">
        <v>-117.49299999999999</v>
      </c>
      <c r="B23721">
        <v>34.145000000000003</v>
      </c>
      <c r="C23721" t="s">
        <v>48355</v>
      </c>
      <c r="D23721">
        <v>5350</v>
      </c>
      <c r="E23721">
        <v>104</v>
      </c>
      <c r="F23721" t="s">
        <v>22307</v>
      </c>
      <c r="G23721" t="s">
        <v>12</v>
      </c>
      <c r="H23721" t="s">
        <v>13</v>
      </c>
      <c r="I23721">
        <v>2012</v>
      </c>
      <c r="J23721" t="s">
        <v>100</v>
      </c>
      <c r="K23721" t="s">
        <v>15</v>
      </c>
      <c r="L23721">
        <v>4</v>
      </c>
    </row>
    <row r="23722" spans="1:12" x14ac:dyDescent="0.25">
      <c r="A23722">
        <v>-93.124700000000004</v>
      </c>
      <c r="B23722">
        <v>37.601799999999997</v>
      </c>
      <c r="C23722" t="s">
        <v>48356</v>
      </c>
      <c r="D23722">
        <v>7675</v>
      </c>
      <c r="E23722">
        <v>123</v>
      </c>
      <c r="F23722" t="s">
        <v>22308</v>
      </c>
      <c r="G23722" t="s">
        <v>12</v>
      </c>
      <c r="H23722" t="s">
        <v>13</v>
      </c>
      <c r="I23722">
        <v>2010</v>
      </c>
      <c r="J23722" t="s">
        <v>24</v>
      </c>
      <c r="K23722" t="s">
        <v>15</v>
      </c>
      <c r="L23722">
        <v>4</v>
      </c>
    </row>
    <row r="23723" spans="1:12" x14ac:dyDescent="0.25">
      <c r="A23723">
        <v>-71.478700000000003</v>
      </c>
      <c r="B23723">
        <v>42.082000000000001</v>
      </c>
      <c r="C23723" t="s">
        <v>48357</v>
      </c>
      <c r="D23723">
        <v>6565</v>
      </c>
      <c r="E23723">
        <v>118</v>
      </c>
      <c r="F23723" t="s">
        <v>22309</v>
      </c>
      <c r="G23723" t="s">
        <v>12</v>
      </c>
      <c r="H23723" t="s">
        <v>17</v>
      </c>
      <c r="I23723">
        <v>2015</v>
      </c>
      <c r="J23723" t="s">
        <v>48</v>
      </c>
      <c r="K23723" t="s">
        <v>15</v>
      </c>
      <c r="L23723">
        <v>4</v>
      </c>
    </row>
    <row r="23724" spans="1:12" x14ac:dyDescent="0.25">
      <c r="A23724">
        <v>-77.296800000000005</v>
      </c>
      <c r="B23724">
        <v>38.792700000000004</v>
      </c>
      <c r="C23724" t="s">
        <v>48358</v>
      </c>
      <c r="D23724">
        <v>8175</v>
      </c>
      <c r="E23724">
        <v>68</v>
      </c>
      <c r="F23724" t="s">
        <v>22310</v>
      </c>
      <c r="G23724" t="s">
        <v>12</v>
      </c>
      <c r="H23724" t="s">
        <v>31</v>
      </c>
      <c r="I23724">
        <v>2010</v>
      </c>
      <c r="J23724" t="s">
        <v>37</v>
      </c>
      <c r="K23724" t="s">
        <v>15</v>
      </c>
      <c r="L23724">
        <v>4</v>
      </c>
    </row>
    <row r="23725" spans="1:12" x14ac:dyDescent="0.25">
      <c r="A23725">
        <v>-117.468</v>
      </c>
      <c r="B23725">
        <v>34.103900000000003</v>
      </c>
      <c r="C23725" t="s">
        <v>48359</v>
      </c>
      <c r="D23725">
        <v>16500</v>
      </c>
      <c r="E23725">
        <v>175</v>
      </c>
      <c r="F23725" t="s">
        <v>22311</v>
      </c>
      <c r="G23725" t="s">
        <v>181</v>
      </c>
      <c r="H23725" t="s">
        <v>182</v>
      </c>
      <c r="I23725">
        <v>2004</v>
      </c>
      <c r="J23725" t="s">
        <v>18</v>
      </c>
      <c r="K23725" t="s">
        <v>20</v>
      </c>
      <c r="L23725">
        <v>4</v>
      </c>
    </row>
    <row r="23726" spans="1:12" x14ac:dyDescent="0.25">
      <c r="A23726">
        <v>-95.375389999999996</v>
      </c>
      <c r="B23726">
        <v>29.769310000000001</v>
      </c>
      <c r="C23726" t="s">
        <v>48360</v>
      </c>
      <c r="D23726">
        <v>5200</v>
      </c>
      <c r="E23726">
        <v>96</v>
      </c>
      <c r="F23726" t="s">
        <v>1153</v>
      </c>
      <c r="G23726" t="s">
        <v>12</v>
      </c>
      <c r="H23726" t="s">
        <v>17</v>
      </c>
      <c r="I23726">
        <v>2015</v>
      </c>
      <c r="J23726" t="s">
        <v>29</v>
      </c>
      <c r="K23726" t="s">
        <v>15</v>
      </c>
      <c r="L23726">
        <v>4</v>
      </c>
    </row>
    <row r="23727" spans="1:12" x14ac:dyDescent="0.25">
      <c r="A23727">
        <v>-74.033900000000003</v>
      </c>
      <c r="B23727">
        <v>44.475099999999998</v>
      </c>
      <c r="C23727" t="s">
        <v>48361</v>
      </c>
      <c r="D23727">
        <v>6050</v>
      </c>
      <c r="E23727">
        <v>158</v>
      </c>
      <c r="F23727" t="s">
        <v>22312</v>
      </c>
      <c r="G23727" t="s">
        <v>12</v>
      </c>
      <c r="H23727" t="s">
        <v>17</v>
      </c>
      <c r="I23727">
        <v>2003</v>
      </c>
      <c r="J23727" t="s">
        <v>18</v>
      </c>
      <c r="K23727" t="s">
        <v>20</v>
      </c>
      <c r="L23727">
        <v>4</v>
      </c>
    </row>
    <row r="23728" spans="1:12" x14ac:dyDescent="0.25">
      <c r="A23728">
        <v>-74.302199999999999</v>
      </c>
      <c r="B23728">
        <v>40.606400000000001</v>
      </c>
      <c r="C23728" t="s">
        <v>48362</v>
      </c>
      <c r="D23728">
        <v>4175</v>
      </c>
      <c r="E23728">
        <v>112</v>
      </c>
      <c r="F23728" t="s">
        <v>22313</v>
      </c>
      <c r="G23728" t="s">
        <v>12</v>
      </c>
      <c r="H23728" t="s">
        <v>13</v>
      </c>
      <c r="I23728">
        <v>2010</v>
      </c>
      <c r="J23728" t="s">
        <v>24</v>
      </c>
      <c r="K23728" t="s">
        <v>15</v>
      </c>
      <c r="L23728">
        <v>4</v>
      </c>
    </row>
    <row r="23729" spans="1:12" x14ac:dyDescent="0.25">
      <c r="A23729">
        <v>-82.440290000000005</v>
      </c>
      <c r="B23729">
        <v>27.957899999999999</v>
      </c>
      <c r="C23729" t="s">
        <v>48363</v>
      </c>
      <c r="D23729">
        <v>6350</v>
      </c>
      <c r="E23729">
        <v>80</v>
      </c>
      <c r="F23729" t="s">
        <v>22314</v>
      </c>
      <c r="G23729" t="s">
        <v>12</v>
      </c>
      <c r="H23729" t="s">
        <v>13</v>
      </c>
      <c r="I23729">
        <v>2010</v>
      </c>
      <c r="J23729" t="s">
        <v>54</v>
      </c>
      <c r="K23729" t="s">
        <v>15</v>
      </c>
      <c r="L23729">
        <v>4</v>
      </c>
    </row>
    <row r="23730" spans="1:12" x14ac:dyDescent="0.25">
      <c r="A23730">
        <v>-97.020390000000006</v>
      </c>
      <c r="B23730">
        <v>32.877200000000002</v>
      </c>
      <c r="C23730" t="s">
        <v>48364</v>
      </c>
      <c r="D23730">
        <v>6799</v>
      </c>
      <c r="E23730">
        <v>50</v>
      </c>
      <c r="F23730" t="s">
        <v>728</v>
      </c>
      <c r="G23730" t="s">
        <v>12</v>
      </c>
      <c r="H23730" t="s">
        <v>31</v>
      </c>
      <c r="I23730">
        <v>2010</v>
      </c>
      <c r="J23730" t="s">
        <v>48</v>
      </c>
      <c r="K23730" t="s">
        <v>15</v>
      </c>
      <c r="L23730">
        <v>4</v>
      </c>
    </row>
    <row r="23731" spans="1:12" x14ac:dyDescent="0.25">
      <c r="A23731">
        <v>-71.1066</v>
      </c>
      <c r="B23731">
        <v>42.094610000000003</v>
      </c>
      <c r="C23731" t="s">
        <v>48365</v>
      </c>
      <c r="D23731">
        <v>6925</v>
      </c>
      <c r="E23731">
        <v>137</v>
      </c>
      <c r="F23731" t="s">
        <v>22315</v>
      </c>
      <c r="G23731" t="s">
        <v>12</v>
      </c>
      <c r="H23731" t="s">
        <v>17</v>
      </c>
      <c r="I23731">
        <v>2015</v>
      </c>
      <c r="J23731" t="s">
        <v>48</v>
      </c>
      <c r="K23731" t="s">
        <v>15</v>
      </c>
      <c r="L23731">
        <v>4</v>
      </c>
    </row>
    <row r="23732" spans="1:12" x14ac:dyDescent="0.25">
      <c r="A23732">
        <v>-118.352</v>
      </c>
      <c r="B23732">
        <v>33.970300000000002</v>
      </c>
      <c r="C23732" t="s">
        <v>48366</v>
      </c>
      <c r="D23732">
        <v>8450</v>
      </c>
      <c r="E23732">
        <v>131</v>
      </c>
      <c r="F23732" t="s">
        <v>22316</v>
      </c>
      <c r="G23732" t="s">
        <v>12</v>
      </c>
      <c r="H23732" t="s">
        <v>17</v>
      </c>
      <c r="I23732">
        <v>2009</v>
      </c>
      <c r="J23732" t="s">
        <v>27</v>
      </c>
      <c r="K23732" t="s">
        <v>15</v>
      </c>
      <c r="L23732">
        <v>4</v>
      </c>
    </row>
    <row r="23733" spans="1:12" x14ac:dyDescent="0.25">
      <c r="A23733">
        <v>-110.95699999999999</v>
      </c>
      <c r="B23733">
        <v>32.2348</v>
      </c>
      <c r="C23733" t="s">
        <v>48367</v>
      </c>
      <c r="D23733">
        <v>4025</v>
      </c>
      <c r="E23733">
        <v>111</v>
      </c>
      <c r="F23733" t="s">
        <v>22317</v>
      </c>
      <c r="G23733" t="s">
        <v>12</v>
      </c>
      <c r="H23733" t="s">
        <v>17</v>
      </c>
      <c r="J23733" t="s">
        <v>18</v>
      </c>
      <c r="K23733" t="s">
        <v>20</v>
      </c>
      <c r="L23733">
        <v>4</v>
      </c>
    </row>
    <row r="23734" spans="1:12" x14ac:dyDescent="0.25">
      <c r="A23734">
        <v>-117.27</v>
      </c>
      <c r="B23734">
        <v>34.087499999999999</v>
      </c>
      <c r="C23734" t="s">
        <v>48368</v>
      </c>
      <c r="D23734">
        <v>8300</v>
      </c>
      <c r="E23734">
        <v>235</v>
      </c>
      <c r="F23734" t="s">
        <v>22318</v>
      </c>
      <c r="G23734" t="s">
        <v>181</v>
      </c>
      <c r="H23734" t="s">
        <v>182</v>
      </c>
      <c r="I23734">
        <v>2003</v>
      </c>
      <c r="J23734" t="s">
        <v>18</v>
      </c>
      <c r="K23734" t="s">
        <v>20</v>
      </c>
      <c r="L23734">
        <v>4</v>
      </c>
    </row>
    <row r="23735" spans="1:12" x14ac:dyDescent="0.25">
      <c r="A23735">
        <v>-122.505</v>
      </c>
      <c r="B23735">
        <v>37.793799999999997</v>
      </c>
      <c r="C23735" t="s">
        <v>48369</v>
      </c>
      <c r="D23735">
        <v>4475</v>
      </c>
      <c r="E23735">
        <v>104</v>
      </c>
      <c r="F23735" t="s">
        <v>22319</v>
      </c>
      <c r="G23735" t="s">
        <v>12</v>
      </c>
      <c r="H23735" t="s">
        <v>13</v>
      </c>
      <c r="I23735">
        <v>2010</v>
      </c>
      <c r="J23735" t="s">
        <v>14</v>
      </c>
      <c r="K23735" t="s">
        <v>15</v>
      </c>
      <c r="L23735">
        <v>4</v>
      </c>
    </row>
    <row r="23736" spans="1:12" x14ac:dyDescent="0.25">
      <c r="A23736">
        <v>-115.26900000000001</v>
      </c>
      <c r="B23736">
        <v>36.207709999999999</v>
      </c>
      <c r="C23736" t="s">
        <v>48370</v>
      </c>
      <c r="D23736">
        <v>7450</v>
      </c>
      <c r="E23736">
        <v>88</v>
      </c>
      <c r="F23736" t="s">
        <v>22320</v>
      </c>
      <c r="G23736" t="s">
        <v>12</v>
      </c>
      <c r="H23736" t="s">
        <v>17</v>
      </c>
      <c r="I23736">
        <v>2010</v>
      </c>
      <c r="J23736" t="s">
        <v>48</v>
      </c>
      <c r="K23736" t="s">
        <v>15</v>
      </c>
      <c r="L23736">
        <v>4</v>
      </c>
    </row>
    <row r="23737" spans="1:12" x14ac:dyDescent="0.25">
      <c r="A23737">
        <v>-74.106200000000001</v>
      </c>
      <c r="B23737">
        <v>40.433199999999999</v>
      </c>
      <c r="C23737" t="s">
        <v>48371</v>
      </c>
      <c r="D23737">
        <v>2575</v>
      </c>
      <c r="E23737">
        <v>112</v>
      </c>
      <c r="F23737" t="s">
        <v>366</v>
      </c>
      <c r="G23737" t="s">
        <v>12</v>
      </c>
      <c r="H23737" t="s">
        <v>13</v>
      </c>
      <c r="I23737">
        <v>2010</v>
      </c>
      <c r="J23737" t="s">
        <v>35</v>
      </c>
      <c r="K23737" t="s">
        <v>15</v>
      </c>
      <c r="L23737">
        <v>4</v>
      </c>
    </row>
    <row r="23738" spans="1:12" x14ac:dyDescent="0.25">
      <c r="A23738">
        <v>-117.16</v>
      </c>
      <c r="B23738">
        <v>32.723599999999998</v>
      </c>
      <c r="C23738" t="s">
        <v>48372</v>
      </c>
      <c r="D23738">
        <v>4400</v>
      </c>
      <c r="E23738">
        <v>130</v>
      </c>
      <c r="F23738" t="s">
        <v>22321</v>
      </c>
      <c r="G23738" t="s">
        <v>12</v>
      </c>
      <c r="H23738" t="s">
        <v>31</v>
      </c>
      <c r="I23738">
        <v>2003</v>
      </c>
      <c r="J23738" t="s">
        <v>74</v>
      </c>
      <c r="K23738" t="s">
        <v>15</v>
      </c>
      <c r="L23738">
        <v>4</v>
      </c>
    </row>
    <row r="23739" spans="1:12" x14ac:dyDescent="0.25">
      <c r="A23739">
        <v>-72.187600000000003</v>
      </c>
      <c r="B23739">
        <v>44.984099999999998</v>
      </c>
      <c r="C23739" t="s">
        <v>48373</v>
      </c>
      <c r="D23739">
        <v>3400</v>
      </c>
      <c r="E23739">
        <v>102</v>
      </c>
      <c r="F23739" t="s">
        <v>22322</v>
      </c>
      <c r="G23739" t="s">
        <v>12</v>
      </c>
      <c r="H23739" t="s">
        <v>17</v>
      </c>
      <c r="I23739">
        <v>2003</v>
      </c>
      <c r="J23739" t="s">
        <v>18</v>
      </c>
      <c r="K23739" t="s">
        <v>20</v>
      </c>
      <c r="L23739">
        <v>4</v>
      </c>
    </row>
    <row r="23740" spans="1:12" x14ac:dyDescent="0.25">
      <c r="A23740">
        <v>-95.375200000000007</v>
      </c>
      <c r="B23740">
        <v>29.764800000000001</v>
      </c>
      <c r="C23740" t="s">
        <v>48374</v>
      </c>
      <c r="D23740">
        <v>2775</v>
      </c>
      <c r="E23740">
        <v>68</v>
      </c>
      <c r="F23740" t="s">
        <v>22323</v>
      </c>
      <c r="G23740" t="s">
        <v>12</v>
      </c>
      <c r="H23740" t="s">
        <v>13</v>
      </c>
      <c r="I23740">
        <v>2009</v>
      </c>
      <c r="J23740" t="s">
        <v>27</v>
      </c>
      <c r="K23740" t="s">
        <v>15</v>
      </c>
      <c r="L23740">
        <v>4</v>
      </c>
    </row>
    <row r="23741" spans="1:12" x14ac:dyDescent="0.25">
      <c r="A23741">
        <v>-117.307</v>
      </c>
      <c r="B23741">
        <v>34.115400000000001</v>
      </c>
      <c r="C23741" t="s">
        <v>48375</v>
      </c>
      <c r="D23741">
        <v>8425</v>
      </c>
      <c r="E23741">
        <v>225</v>
      </c>
      <c r="F23741" t="s">
        <v>16513</v>
      </c>
      <c r="G23741" t="s">
        <v>12</v>
      </c>
      <c r="H23741" t="s">
        <v>17</v>
      </c>
      <c r="I23741">
        <v>2010</v>
      </c>
      <c r="J23741" t="s">
        <v>24</v>
      </c>
      <c r="K23741" t="s">
        <v>15</v>
      </c>
      <c r="L23741">
        <v>4</v>
      </c>
    </row>
    <row r="23742" spans="1:12" x14ac:dyDescent="0.25">
      <c r="A23742">
        <v>-110.86799999999999</v>
      </c>
      <c r="B23742">
        <v>32.253300000000003</v>
      </c>
      <c r="C23742" t="s">
        <v>48376</v>
      </c>
      <c r="D23742">
        <v>9425</v>
      </c>
      <c r="E23742">
        <v>89</v>
      </c>
      <c r="F23742" t="s">
        <v>22324</v>
      </c>
      <c r="G23742" t="s">
        <v>12</v>
      </c>
      <c r="H23742" t="s">
        <v>17</v>
      </c>
      <c r="I23742">
        <v>2010</v>
      </c>
      <c r="J23742" t="s">
        <v>35</v>
      </c>
      <c r="K23742" t="s">
        <v>15</v>
      </c>
      <c r="L23742">
        <v>4</v>
      </c>
    </row>
    <row r="23743" spans="1:12" x14ac:dyDescent="0.25">
      <c r="A23743">
        <v>-76.901499999999999</v>
      </c>
      <c r="B23743">
        <v>38.875399999999999</v>
      </c>
      <c r="C23743" t="s">
        <v>48377</v>
      </c>
      <c r="D23743">
        <v>4325</v>
      </c>
      <c r="E23743">
        <v>86</v>
      </c>
      <c r="F23743" t="s">
        <v>22325</v>
      </c>
      <c r="G23743" t="s">
        <v>12</v>
      </c>
      <c r="H23743" t="s">
        <v>13</v>
      </c>
      <c r="I23743">
        <v>2010</v>
      </c>
      <c r="J23743" t="s">
        <v>14</v>
      </c>
      <c r="K23743" t="s">
        <v>15</v>
      </c>
      <c r="L23743">
        <v>4</v>
      </c>
    </row>
    <row r="23744" spans="1:12" x14ac:dyDescent="0.25">
      <c r="A23744">
        <v>-95.587789999999998</v>
      </c>
      <c r="B23744">
        <v>29.772099999999998</v>
      </c>
      <c r="C23744" t="s">
        <v>48378</v>
      </c>
      <c r="D23744">
        <v>6424</v>
      </c>
      <c r="E23744">
        <v>88</v>
      </c>
      <c r="F23744" t="s">
        <v>1529</v>
      </c>
      <c r="G23744" t="s">
        <v>12</v>
      </c>
      <c r="H23744" t="s">
        <v>17</v>
      </c>
      <c r="I23744">
        <v>2009</v>
      </c>
      <c r="J23744" t="s">
        <v>27</v>
      </c>
      <c r="K23744" t="s">
        <v>15</v>
      </c>
      <c r="L23744">
        <v>4</v>
      </c>
    </row>
    <row r="23745" spans="1:12" x14ac:dyDescent="0.25">
      <c r="A23745">
        <v>-95.129800000000003</v>
      </c>
      <c r="B23745">
        <v>36.685099999999998</v>
      </c>
      <c r="C23745" t="s">
        <v>48379</v>
      </c>
      <c r="D23745">
        <v>6100</v>
      </c>
      <c r="E23745">
        <v>298</v>
      </c>
      <c r="F23745" t="s">
        <v>1546</v>
      </c>
      <c r="G23745" t="s">
        <v>12</v>
      </c>
      <c r="H23745" t="s">
        <v>13</v>
      </c>
      <c r="I23745">
        <v>2009</v>
      </c>
      <c r="J23745" t="s">
        <v>27</v>
      </c>
      <c r="K23745" t="s">
        <v>15</v>
      </c>
      <c r="L23745">
        <v>4</v>
      </c>
    </row>
    <row r="23746" spans="1:12" x14ac:dyDescent="0.25">
      <c r="A23746">
        <v>-97.296800000000005</v>
      </c>
      <c r="B23746">
        <v>26.229199999999999</v>
      </c>
      <c r="C23746" t="s">
        <v>48380</v>
      </c>
      <c r="D23746">
        <v>4625</v>
      </c>
      <c r="E23746">
        <v>101</v>
      </c>
      <c r="F23746" t="s">
        <v>22326</v>
      </c>
      <c r="G23746" t="s">
        <v>12</v>
      </c>
      <c r="H23746" t="s">
        <v>17</v>
      </c>
      <c r="I23746">
        <v>2001</v>
      </c>
      <c r="J23746" t="s">
        <v>18</v>
      </c>
      <c r="K23746" t="s">
        <v>20</v>
      </c>
      <c r="L23746">
        <v>4</v>
      </c>
    </row>
    <row r="23747" spans="1:12" x14ac:dyDescent="0.25">
      <c r="A23747">
        <v>-117.6</v>
      </c>
      <c r="B23747">
        <v>34.1023</v>
      </c>
      <c r="C23747" t="s">
        <v>48381</v>
      </c>
      <c r="D23747">
        <v>15499</v>
      </c>
      <c r="E23747">
        <v>110</v>
      </c>
      <c r="F23747" t="s">
        <v>22327</v>
      </c>
      <c r="G23747" t="s">
        <v>181</v>
      </c>
      <c r="H23747" t="s">
        <v>182</v>
      </c>
      <c r="I23747">
        <v>2003</v>
      </c>
      <c r="J23747" t="s">
        <v>18</v>
      </c>
      <c r="K23747" t="s">
        <v>20</v>
      </c>
      <c r="L23747">
        <v>4</v>
      </c>
    </row>
    <row r="23748" spans="1:12" x14ac:dyDescent="0.25">
      <c r="A23748">
        <v>-117.31100000000001</v>
      </c>
      <c r="B23748">
        <v>34.112900000000003</v>
      </c>
      <c r="C23748" t="s">
        <v>48382</v>
      </c>
      <c r="D23748">
        <v>8425</v>
      </c>
      <c r="E23748">
        <v>225</v>
      </c>
      <c r="F23748" t="s">
        <v>22328</v>
      </c>
      <c r="G23748" t="s">
        <v>12</v>
      </c>
      <c r="H23748" t="s">
        <v>17</v>
      </c>
      <c r="I23748">
        <v>2010</v>
      </c>
      <c r="J23748" t="s">
        <v>24</v>
      </c>
      <c r="K23748" t="s">
        <v>15</v>
      </c>
      <c r="L23748">
        <v>4</v>
      </c>
    </row>
    <row r="23749" spans="1:12" x14ac:dyDescent="0.25">
      <c r="A23749">
        <v>-98.752300000000005</v>
      </c>
      <c r="B23749">
        <v>27.342400000000001</v>
      </c>
      <c r="C23749" t="s">
        <v>48383</v>
      </c>
      <c r="D23749">
        <v>6575</v>
      </c>
      <c r="E23749">
        <v>123</v>
      </c>
      <c r="F23749" t="s">
        <v>22329</v>
      </c>
      <c r="G23749" t="s">
        <v>12</v>
      </c>
      <c r="H23749" t="s">
        <v>17</v>
      </c>
      <c r="I23749">
        <v>2001</v>
      </c>
      <c r="J23749" t="s">
        <v>18</v>
      </c>
      <c r="K23749" t="s">
        <v>20</v>
      </c>
      <c r="L23749">
        <v>4</v>
      </c>
    </row>
    <row r="23750" spans="1:12" x14ac:dyDescent="0.25">
      <c r="A23750">
        <v>-76.962389999999999</v>
      </c>
      <c r="B23750">
        <v>38.868810000000003</v>
      </c>
      <c r="C23750" t="s">
        <v>48384</v>
      </c>
      <c r="D23750">
        <v>7100</v>
      </c>
      <c r="E23750">
        <v>72</v>
      </c>
      <c r="F23750" t="s">
        <v>22330</v>
      </c>
      <c r="G23750" t="s">
        <v>12</v>
      </c>
      <c r="H23750" t="s">
        <v>13</v>
      </c>
      <c r="I23750">
        <v>2009</v>
      </c>
      <c r="J23750" t="s">
        <v>27</v>
      </c>
      <c r="K23750" t="s">
        <v>15</v>
      </c>
      <c r="L23750">
        <v>4</v>
      </c>
    </row>
    <row r="23751" spans="1:12" x14ac:dyDescent="0.25">
      <c r="A23751">
        <v>-118.042</v>
      </c>
      <c r="B23751">
        <v>33.788899999999998</v>
      </c>
      <c r="C23751" t="s">
        <v>48385</v>
      </c>
      <c r="D23751">
        <v>5375</v>
      </c>
      <c r="E23751">
        <v>119</v>
      </c>
      <c r="F23751" t="s">
        <v>22331</v>
      </c>
      <c r="G23751" t="s">
        <v>12</v>
      </c>
      <c r="H23751" t="s">
        <v>13</v>
      </c>
      <c r="I23751">
        <v>2010</v>
      </c>
      <c r="J23751" t="s">
        <v>29</v>
      </c>
      <c r="K23751" t="s">
        <v>15</v>
      </c>
      <c r="L23751">
        <v>4</v>
      </c>
    </row>
    <row r="23752" spans="1:12" x14ac:dyDescent="0.25">
      <c r="A23752">
        <v>-66.061400000000006</v>
      </c>
      <c r="B23752">
        <v>18.392700000000001</v>
      </c>
      <c r="C23752" t="s">
        <v>48386</v>
      </c>
      <c r="D23752">
        <v>5375</v>
      </c>
      <c r="E23752">
        <v>112</v>
      </c>
      <c r="F23752" t="s">
        <v>22332</v>
      </c>
      <c r="G23752" t="s">
        <v>12</v>
      </c>
      <c r="H23752" t="s">
        <v>13</v>
      </c>
      <c r="I23752">
        <v>2011</v>
      </c>
      <c r="J23752" t="s">
        <v>152</v>
      </c>
      <c r="K23752" t="s">
        <v>15</v>
      </c>
      <c r="L23752">
        <v>4</v>
      </c>
    </row>
    <row r="23753" spans="1:12" x14ac:dyDescent="0.25">
      <c r="A23753">
        <v>-118.262</v>
      </c>
      <c r="B23753">
        <v>33.841900000000003</v>
      </c>
      <c r="C23753" t="s">
        <v>48387</v>
      </c>
      <c r="D23753">
        <v>7300</v>
      </c>
      <c r="E23753">
        <v>111</v>
      </c>
      <c r="F23753" t="s">
        <v>22333</v>
      </c>
      <c r="G23753" t="s">
        <v>12</v>
      </c>
      <c r="H23753" t="s">
        <v>17</v>
      </c>
      <c r="I23753">
        <v>2010</v>
      </c>
      <c r="J23753" t="s">
        <v>24</v>
      </c>
      <c r="K23753" t="s">
        <v>15</v>
      </c>
      <c r="L23753">
        <v>4</v>
      </c>
    </row>
    <row r="23754" spans="1:12" x14ac:dyDescent="0.25">
      <c r="A23754">
        <v>-117.952</v>
      </c>
      <c r="B23754">
        <v>34.062899999999999</v>
      </c>
      <c r="C23754" t="s">
        <v>48388</v>
      </c>
      <c r="D23754">
        <v>14500</v>
      </c>
      <c r="E23754">
        <v>176</v>
      </c>
      <c r="F23754" t="s">
        <v>22334</v>
      </c>
      <c r="G23754" t="s">
        <v>181</v>
      </c>
      <c r="H23754" t="s">
        <v>182</v>
      </c>
      <c r="I23754">
        <v>2004</v>
      </c>
      <c r="J23754" t="s">
        <v>18</v>
      </c>
      <c r="K23754" t="s">
        <v>20</v>
      </c>
      <c r="L23754">
        <v>4</v>
      </c>
    </row>
    <row r="23755" spans="1:12" x14ac:dyDescent="0.25">
      <c r="A23755">
        <v>-119.18899999999999</v>
      </c>
      <c r="B23755">
        <v>34.503399999999999</v>
      </c>
      <c r="C23755" t="s">
        <v>48389</v>
      </c>
      <c r="D23755">
        <v>13399</v>
      </c>
      <c r="E23755">
        <v>168</v>
      </c>
      <c r="F23755" t="s">
        <v>16907</v>
      </c>
      <c r="G23755" t="s">
        <v>181</v>
      </c>
      <c r="H23755" t="s">
        <v>182</v>
      </c>
      <c r="I23755">
        <v>2003</v>
      </c>
      <c r="J23755" t="s">
        <v>18</v>
      </c>
      <c r="K23755" t="s">
        <v>20</v>
      </c>
      <c r="L23755">
        <v>4</v>
      </c>
    </row>
    <row r="23756" spans="1:12" x14ac:dyDescent="0.25">
      <c r="A23756">
        <v>-117.297</v>
      </c>
      <c r="B23756">
        <v>33.238610000000001</v>
      </c>
      <c r="C23756" t="s">
        <v>48390</v>
      </c>
      <c r="D23756">
        <v>4550</v>
      </c>
      <c r="E23756">
        <v>69</v>
      </c>
      <c r="F23756" t="s">
        <v>22335</v>
      </c>
      <c r="G23756" t="s">
        <v>12</v>
      </c>
      <c r="H23756" t="s">
        <v>13</v>
      </c>
      <c r="I23756">
        <v>2010</v>
      </c>
      <c r="J23756" t="s">
        <v>29</v>
      </c>
      <c r="K23756" t="s">
        <v>15</v>
      </c>
      <c r="L23756">
        <v>4</v>
      </c>
    </row>
    <row r="23757" spans="1:12" x14ac:dyDescent="0.25">
      <c r="A23757">
        <v>-117.23</v>
      </c>
      <c r="B23757">
        <v>33.950499999999998</v>
      </c>
      <c r="C23757" t="s">
        <v>48391</v>
      </c>
      <c r="D23757">
        <v>13500</v>
      </c>
      <c r="E23757">
        <v>295</v>
      </c>
      <c r="F23757" t="s">
        <v>22336</v>
      </c>
      <c r="G23757" t="s">
        <v>181</v>
      </c>
      <c r="H23757" t="s">
        <v>182</v>
      </c>
      <c r="I23757">
        <v>2004</v>
      </c>
      <c r="J23757" t="s">
        <v>18</v>
      </c>
      <c r="K23757" t="s">
        <v>20</v>
      </c>
      <c r="L23757">
        <v>4</v>
      </c>
    </row>
    <row r="23758" spans="1:12" x14ac:dyDescent="0.25">
      <c r="A23758">
        <v>-111.929</v>
      </c>
      <c r="B23758">
        <v>33.290599999999998</v>
      </c>
      <c r="C23758" t="s">
        <v>48392</v>
      </c>
      <c r="D23758">
        <v>9675</v>
      </c>
      <c r="E23758">
        <v>159</v>
      </c>
      <c r="F23758" t="s">
        <v>22337</v>
      </c>
      <c r="G23758" t="s">
        <v>12</v>
      </c>
      <c r="H23758" t="s">
        <v>17</v>
      </c>
      <c r="I23758">
        <v>2009</v>
      </c>
      <c r="J23758" t="s">
        <v>57</v>
      </c>
      <c r="K23758" t="s">
        <v>15</v>
      </c>
      <c r="L23758">
        <v>4</v>
      </c>
    </row>
    <row r="23759" spans="1:12" x14ac:dyDescent="0.25">
      <c r="A23759">
        <v>-117.54</v>
      </c>
      <c r="B23759">
        <v>34.123199999999997</v>
      </c>
      <c r="C23759" t="s">
        <v>48393</v>
      </c>
      <c r="D23759">
        <v>5400</v>
      </c>
      <c r="E23759">
        <v>132</v>
      </c>
      <c r="F23759" t="s">
        <v>22338</v>
      </c>
      <c r="G23759" t="s">
        <v>12</v>
      </c>
      <c r="H23759" t="s">
        <v>13</v>
      </c>
      <c r="I23759">
        <v>2010</v>
      </c>
      <c r="J23759" t="s">
        <v>14</v>
      </c>
      <c r="K23759" t="s">
        <v>15</v>
      </c>
      <c r="L23759">
        <v>4</v>
      </c>
    </row>
    <row r="23760" spans="1:12" x14ac:dyDescent="0.25">
      <c r="A23760">
        <v>-117.94199999999999</v>
      </c>
      <c r="B23760">
        <v>33.738300000000002</v>
      </c>
      <c r="C23760" t="s">
        <v>48394</v>
      </c>
      <c r="D23760">
        <v>4400</v>
      </c>
      <c r="E23760">
        <v>120</v>
      </c>
      <c r="F23760" t="s">
        <v>22339</v>
      </c>
      <c r="G23760" t="s">
        <v>12</v>
      </c>
      <c r="H23760" t="s">
        <v>31</v>
      </c>
      <c r="I23760">
        <v>2003</v>
      </c>
      <c r="J23760" t="s">
        <v>74</v>
      </c>
      <c r="K23760" t="s">
        <v>15</v>
      </c>
      <c r="L23760">
        <v>4</v>
      </c>
    </row>
    <row r="23761" spans="1:12" x14ac:dyDescent="0.25">
      <c r="A23761">
        <v>-95.382900000000006</v>
      </c>
      <c r="B23761">
        <v>29.624400000000001</v>
      </c>
      <c r="C23761" t="s">
        <v>48395</v>
      </c>
      <c r="D23761">
        <v>2900</v>
      </c>
      <c r="E23761">
        <v>120</v>
      </c>
      <c r="F23761" t="s">
        <v>22340</v>
      </c>
      <c r="G23761" t="s">
        <v>63</v>
      </c>
      <c r="H23761" t="s">
        <v>64</v>
      </c>
      <c r="I23761">
        <v>1998</v>
      </c>
      <c r="J23761" t="s">
        <v>65</v>
      </c>
      <c r="K23761" t="s">
        <v>20</v>
      </c>
      <c r="L23761">
        <v>6</v>
      </c>
    </row>
    <row r="23762" spans="1:12" x14ac:dyDescent="0.25">
      <c r="A23762">
        <v>-96.919089999999997</v>
      </c>
      <c r="B23762">
        <v>32.725610000000003</v>
      </c>
      <c r="C23762" t="s">
        <v>48396</v>
      </c>
      <c r="D23762">
        <v>4150</v>
      </c>
      <c r="E23762">
        <v>130</v>
      </c>
      <c r="F23762" t="s">
        <v>11159</v>
      </c>
      <c r="G23762" t="s">
        <v>12</v>
      </c>
      <c r="H23762" t="s">
        <v>13</v>
      </c>
      <c r="I23762">
        <v>2009</v>
      </c>
      <c r="J23762" t="s">
        <v>27</v>
      </c>
      <c r="K23762" t="s">
        <v>15</v>
      </c>
      <c r="L23762">
        <v>4</v>
      </c>
    </row>
    <row r="23763" spans="1:12" x14ac:dyDescent="0.25">
      <c r="A23763">
        <v>-118.163</v>
      </c>
      <c r="B23763">
        <v>33.883299999999998</v>
      </c>
      <c r="C23763" t="s">
        <v>48397</v>
      </c>
      <c r="D23763">
        <v>12400</v>
      </c>
      <c r="E23763">
        <v>174</v>
      </c>
      <c r="F23763" t="s">
        <v>1457</v>
      </c>
      <c r="G23763" t="s">
        <v>181</v>
      </c>
      <c r="H23763" t="s">
        <v>182</v>
      </c>
      <c r="I23763">
        <v>2004</v>
      </c>
      <c r="J23763" t="s">
        <v>18</v>
      </c>
      <c r="K23763" t="s">
        <v>20</v>
      </c>
      <c r="L23763">
        <v>4</v>
      </c>
    </row>
    <row r="23764" spans="1:12" x14ac:dyDescent="0.25">
      <c r="A23764">
        <v>-104.97299</v>
      </c>
      <c r="B23764">
        <v>39.758299999999998</v>
      </c>
      <c r="C23764" t="s">
        <v>48398</v>
      </c>
      <c r="D23764">
        <v>9375</v>
      </c>
      <c r="E23764">
        <v>81</v>
      </c>
      <c r="F23764" t="s">
        <v>22341</v>
      </c>
      <c r="G23764" t="s">
        <v>12</v>
      </c>
      <c r="H23764" t="s">
        <v>17</v>
      </c>
      <c r="I23764">
        <v>2010</v>
      </c>
      <c r="J23764" t="s">
        <v>37</v>
      </c>
      <c r="K23764" t="s">
        <v>15</v>
      </c>
      <c r="L23764">
        <v>4</v>
      </c>
    </row>
    <row r="23765" spans="1:12" x14ac:dyDescent="0.25">
      <c r="A23765">
        <v>-117.5</v>
      </c>
      <c r="B23765">
        <v>34.115900000000003</v>
      </c>
      <c r="C23765" t="s">
        <v>48399</v>
      </c>
      <c r="D23765">
        <v>6425</v>
      </c>
      <c r="E23765">
        <v>119</v>
      </c>
      <c r="F23765" t="s">
        <v>22342</v>
      </c>
      <c r="G23765" t="s">
        <v>12</v>
      </c>
      <c r="H23765" t="s">
        <v>13</v>
      </c>
      <c r="I23765">
        <v>2009</v>
      </c>
      <c r="J23765" t="s">
        <v>37</v>
      </c>
      <c r="K23765" t="s">
        <v>15</v>
      </c>
      <c r="L23765">
        <v>4</v>
      </c>
    </row>
    <row r="23766" spans="1:12" x14ac:dyDescent="0.25">
      <c r="A23766">
        <v>-79.663700000000006</v>
      </c>
      <c r="B23766">
        <v>25.7315</v>
      </c>
      <c r="C23766" t="s">
        <v>48400</v>
      </c>
      <c r="D23766">
        <v>10400</v>
      </c>
      <c r="E23766">
        <v>172</v>
      </c>
      <c r="F23766" t="s">
        <v>22343</v>
      </c>
      <c r="G23766" t="s">
        <v>203</v>
      </c>
      <c r="H23766" t="s">
        <v>204</v>
      </c>
      <c r="I23766">
        <v>2009</v>
      </c>
      <c r="J23766" t="s">
        <v>18</v>
      </c>
      <c r="K23766" t="s">
        <v>20</v>
      </c>
      <c r="L23766">
        <v>5</v>
      </c>
    </row>
    <row r="23767" spans="1:12" x14ac:dyDescent="0.25">
      <c r="A23767">
        <v>-117.85699</v>
      </c>
      <c r="B23767">
        <v>33.657200000000003</v>
      </c>
      <c r="C23767" t="s">
        <v>48401</v>
      </c>
      <c r="D23767">
        <v>7499</v>
      </c>
      <c r="E23767">
        <v>81</v>
      </c>
      <c r="F23767" t="s">
        <v>22344</v>
      </c>
      <c r="G23767" t="s">
        <v>12</v>
      </c>
      <c r="H23767" t="s">
        <v>71</v>
      </c>
      <c r="I23767">
        <v>2004</v>
      </c>
      <c r="J23767" t="s">
        <v>27</v>
      </c>
      <c r="K23767" t="s">
        <v>15</v>
      </c>
      <c r="L23767">
        <v>4</v>
      </c>
    </row>
    <row r="23768" spans="1:12" x14ac:dyDescent="0.25">
      <c r="A23768">
        <v>-117.54</v>
      </c>
      <c r="B23768">
        <v>34.121299999999998</v>
      </c>
      <c r="C23768" t="s">
        <v>48402</v>
      </c>
      <c r="D23768">
        <v>5400</v>
      </c>
      <c r="E23768">
        <v>132</v>
      </c>
      <c r="F23768" t="s">
        <v>22345</v>
      </c>
      <c r="G23768" t="s">
        <v>12</v>
      </c>
      <c r="H23768" t="s">
        <v>13</v>
      </c>
      <c r="I23768">
        <v>2010</v>
      </c>
      <c r="J23768" t="s">
        <v>14</v>
      </c>
      <c r="K23768" t="s">
        <v>15</v>
      </c>
      <c r="L23768">
        <v>4</v>
      </c>
    </row>
    <row r="23769" spans="1:12" x14ac:dyDescent="0.25">
      <c r="A23769">
        <v>-121.11499999999999</v>
      </c>
      <c r="B23769">
        <v>36.273600000000002</v>
      </c>
      <c r="C23769" t="s">
        <v>48403</v>
      </c>
      <c r="D23769">
        <v>8400</v>
      </c>
      <c r="E23769">
        <v>153</v>
      </c>
      <c r="F23769" t="s">
        <v>22346</v>
      </c>
      <c r="G23769" t="s">
        <v>181</v>
      </c>
      <c r="H23769" t="s">
        <v>182</v>
      </c>
      <c r="I23769">
        <v>2004</v>
      </c>
      <c r="J23769" t="s">
        <v>18</v>
      </c>
      <c r="K23769" t="s">
        <v>20</v>
      </c>
      <c r="L23769">
        <v>4</v>
      </c>
    </row>
    <row r="23770" spans="1:12" x14ac:dyDescent="0.25">
      <c r="A23770">
        <v>-77.21199</v>
      </c>
      <c r="B23770">
        <v>38.876710000000003</v>
      </c>
      <c r="C23770" t="s">
        <v>48404</v>
      </c>
      <c r="D23770">
        <v>8375</v>
      </c>
      <c r="E23770">
        <v>115</v>
      </c>
      <c r="F23770" t="s">
        <v>22347</v>
      </c>
      <c r="G23770" t="s">
        <v>12</v>
      </c>
      <c r="H23770" t="s">
        <v>31</v>
      </c>
      <c r="I23770">
        <v>2010</v>
      </c>
      <c r="J23770" t="s">
        <v>37</v>
      </c>
      <c r="K23770" t="s">
        <v>15</v>
      </c>
      <c r="L23770">
        <v>4</v>
      </c>
    </row>
    <row r="23771" spans="1:12" x14ac:dyDescent="0.25">
      <c r="A23771">
        <v>-122.456</v>
      </c>
      <c r="B23771">
        <v>37.759099999999997</v>
      </c>
      <c r="C23771" t="s">
        <v>48405</v>
      </c>
      <c r="D23771">
        <v>4650</v>
      </c>
      <c r="E23771">
        <v>73</v>
      </c>
      <c r="F23771" t="s">
        <v>22348</v>
      </c>
      <c r="G23771" t="s">
        <v>12</v>
      </c>
      <c r="H23771" t="s">
        <v>13</v>
      </c>
      <c r="I23771">
        <v>2012</v>
      </c>
      <c r="J23771" t="s">
        <v>100</v>
      </c>
      <c r="K23771" t="s">
        <v>15</v>
      </c>
      <c r="L23771">
        <v>4</v>
      </c>
    </row>
    <row r="23772" spans="1:12" x14ac:dyDescent="0.25">
      <c r="A23772">
        <v>-117.541</v>
      </c>
      <c r="B23772">
        <v>34.116500000000002</v>
      </c>
      <c r="C23772" t="s">
        <v>48406</v>
      </c>
      <c r="D23772">
        <v>5400</v>
      </c>
      <c r="E23772">
        <v>127</v>
      </c>
      <c r="F23772" t="s">
        <v>22349</v>
      </c>
      <c r="G23772" t="s">
        <v>12</v>
      </c>
      <c r="H23772" t="s">
        <v>13</v>
      </c>
      <c r="I23772">
        <v>2010</v>
      </c>
      <c r="J23772" t="s">
        <v>14</v>
      </c>
      <c r="K23772" t="s">
        <v>15</v>
      </c>
      <c r="L23772">
        <v>4</v>
      </c>
    </row>
    <row r="23773" spans="1:12" x14ac:dyDescent="0.25">
      <c r="A23773">
        <v>-111.184</v>
      </c>
      <c r="B23773">
        <v>31.636800000000001</v>
      </c>
      <c r="C23773" t="s">
        <v>48407</v>
      </c>
      <c r="D23773">
        <v>8225</v>
      </c>
      <c r="E23773">
        <v>116</v>
      </c>
      <c r="F23773" t="s">
        <v>22350</v>
      </c>
      <c r="G23773" t="s">
        <v>12</v>
      </c>
      <c r="H23773" t="s">
        <v>17</v>
      </c>
      <c r="J23773" t="s">
        <v>18</v>
      </c>
      <c r="K23773" t="s">
        <v>20</v>
      </c>
      <c r="L23773">
        <v>4</v>
      </c>
    </row>
    <row r="23774" spans="1:12" x14ac:dyDescent="0.25">
      <c r="A23774">
        <v>-112.081</v>
      </c>
      <c r="B23774">
        <v>33.537500000000001</v>
      </c>
      <c r="C23774" t="s">
        <v>48408</v>
      </c>
      <c r="D23774">
        <v>8525</v>
      </c>
      <c r="E23774">
        <v>217</v>
      </c>
      <c r="F23774" t="s">
        <v>22351</v>
      </c>
      <c r="G23774" t="s">
        <v>12</v>
      </c>
      <c r="H23774" t="s">
        <v>17</v>
      </c>
      <c r="I23774">
        <v>2009</v>
      </c>
      <c r="J23774" t="s">
        <v>57</v>
      </c>
      <c r="K23774" t="s">
        <v>15</v>
      </c>
      <c r="L23774">
        <v>4</v>
      </c>
    </row>
    <row r="23775" spans="1:12" x14ac:dyDescent="0.25">
      <c r="A23775">
        <v>-110.857</v>
      </c>
      <c r="B23775">
        <v>31.91</v>
      </c>
      <c r="C23775" t="s">
        <v>48409</v>
      </c>
      <c r="D23775">
        <v>15200</v>
      </c>
      <c r="E23775">
        <v>110</v>
      </c>
      <c r="F23775" t="s">
        <v>22352</v>
      </c>
      <c r="G23775" t="s">
        <v>203</v>
      </c>
      <c r="H23775" t="s">
        <v>204</v>
      </c>
      <c r="I23775">
        <v>2009</v>
      </c>
      <c r="J23775" t="s">
        <v>18</v>
      </c>
      <c r="K23775" t="s">
        <v>20</v>
      </c>
      <c r="L23775">
        <v>5</v>
      </c>
    </row>
    <row r="23776" spans="1:12" x14ac:dyDescent="0.25">
      <c r="A23776">
        <v>-74.084400000000002</v>
      </c>
      <c r="B23776">
        <v>44.511800000000001</v>
      </c>
      <c r="C23776" t="s">
        <v>48410</v>
      </c>
      <c r="D23776">
        <v>4925</v>
      </c>
      <c r="E23776">
        <v>107</v>
      </c>
      <c r="F23776" t="s">
        <v>22353</v>
      </c>
      <c r="G23776" t="s">
        <v>12</v>
      </c>
      <c r="H23776" t="s">
        <v>17</v>
      </c>
      <c r="I23776">
        <v>2003</v>
      </c>
      <c r="J23776" t="s">
        <v>18</v>
      </c>
      <c r="K23776" t="s">
        <v>20</v>
      </c>
      <c r="L23776">
        <v>4</v>
      </c>
    </row>
    <row r="23777" spans="1:12" x14ac:dyDescent="0.25">
      <c r="A23777">
        <v>-95.582890000000006</v>
      </c>
      <c r="B23777">
        <v>29.7286</v>
      </c>
      <c r="C23777" t="s">
        <v>48411</v>
      </c>
      <c r="D23777">
        <v>6299</v>
      </c>
      <c r="E23777">
        <v>77</v>
      </c>
      <c r="F23777" t="s">
        <v>22354</v>
      </c>
      <c r="G23777" t="s">
        <v>12</v>
      </c>
      <c r="H23777" t="s">
        <v>13</v>
      </c>
      <c r="I23777">
        <v>2010</v>
      </c>
      <c r="J23777" t="s">
        <v>152</v>
      </c>
      <c r="K23777" t="s">
        <v>15</v>
      </c>
      <c r="L23777">
        <v>4</v>
      </c>
    </row>
    <row r="23778" spans="1:12" x14ac:dyDescent="0.25">
      <c r="A23778">
        <v>-84.043090000000007</v>
      </c>
      <c r="B23778">
        <v>33.915399999999998</v>
      </c>
      <c r="C23778" t="s">
        <v>48412</v>
      </c>
      <c r="D23778">
        <v>6100</v>
      </c>
      <c r="E23778">
        <v>130</v>
      </c>
      <c r="F23778" t="s">
        <v>22355</v>
      </c>
      <c r="G23778" t="s">
        <v>12</v>
      </c>
      <c r="H23778" t="s">
        <v>13</v>
      </c>
      <c r="I23778">
        <v>2012</v>
      </c>
      <c r="J23778" t="s">
        <v>14</v>
      </c>
      <c r="K23778" t="s">
        <v>15</v>
      </c>
      <c r="L23778">
        <v>4</v>
      </c>
    </row>
    <row r="23779" spans="1:12" x14ac:dyDescent="0.25">
      <c r="A23779">
        <v>-79.636799999999994</v>
      </c>
      <c r="B23779">
        <v>25.689599999999999</v>
      </c>
      <c r="C23779" t="s">
        <v>48413</v>
      </c>
      <c r="D23779">
        <v>10400</v>
      </c>
      <c r="E23779">
        <v>219</v>
      </c>
      <c r="F23779" t="s">
        <v>16747</v>
      </c>
      <c r="G23779" t="s">
        <v>203</v>
      </c>
      <c r="H23779" t="s">
        <v>204</v>
      </c>
      <c r="I23779">
        <v>2009</v>
      </c>
      <c r="J23779" t="s">
        <v>18</v>
      </c>
      <c r="K23779" t="s">
        <v>20</v>
      </c>
      <c r="L23779">
        <v>5</v>
      </c>
    </row>
    <row r="23780" spans="1:12" x14ac:dyDescent="0.25">
      <c r="A23780">
        <v>-96.122500000000002</v>
      </c>
      <c r="B23780">
        <v>29.757100000000001</v>
      </c>
      <c r="C23780" t="s">
        <v>48414</v>
      </c>
      <c r="D23780">
        <v>5050</v>
      </c>
      <c r="E23780">
        <v>69</v>
      </c>
      <c r="F23780" t="s">
        <v>22356</v>
      </c>
      <c r="G23780" t="s">
        <v>12</v>
      </c>
      <c r="H23780" t="s">
        <v>13</v>
      </c>
      <c r="I23780">
        <v>2009</v>
      </c>
      <c r="J23780" t="s">
        <v>27</v>
      </c>
      <c r="K23780" t="s">
        <v>15</v>
      </c>
      <c r="L23780">
        <v>4</v>
      </c>
    </row>
    <row r="23781" spans="1:12" x14ac:dyDescent="0.25">
      <c r="A23781">
        <v>-106.54900000000001</v>
      </c>
      <c r="B23781">
        <v>35.054600000000001</v>
      </c>
      <c r="C23781" t="s">
        <v>48415</v>
      </c>
      <c r="D23781">
        <v>11250</v>
      </c>
      <c r="E23781">
        <v>129</v>
      </c>
      <c r="F23781" t="s">
        <v>22357</v>
      </c>
      <c r="G23781" t="s">
        <v>12</v>
      </c>
      <c r="H23781" t="s">
        <v>17</v>
      </c>
      <c r="I23781">
        <v>2010</v>
      </c>
      <c r="J23781" t="s">
        <v>14</v>
      </c>
      <c r="K23781" t="s">
        <v>15</v>
      </c>
      <c r="L23781">
        <v>4</v>
      </c>
    </row>
    <row r="23782" spans="1:12" x14ac:dyDescent="0.25">
      <c r="A23782">
        <v>-117.08299</v>
      </c>
      <c r="B23782">
        <v>32.554600000000001</v>
      </c>
      <c r="C23782" t="s">
        <v>48416</v>
      </c>
      <c r="D23782">
        <v>600</v>
      </c>
      <c r="E23782">
        <v>70</v>
      </c>
      <c r="F23782" t="s">
        <v>22358</v>
      </c>
      <c r="G23782" t="s">
        <v>220</v>
      </c>
      <c r="H23782" t="s">
        <v>221</v>
      </c>
      <c r="I23782">
        <v>2009</v>
      </c>
      <c r="J23782" t="s">
        <v>18</v>
      </c>
      <c r="K23782" t="s">
        <v>20</v>
      </c>
      <c r="L23782">
        <v>2</v>
      </c>
    </row>
    <row r="23783" spans="1:12" x14ac:dyDescent="0.25">
      <c r="A23783">
        <v>-77.308700000000002</v>
      </c>
      <c r="B23783">
        <v>38.784199999999998</v>
      </c>
      <c r="C23783" t="s">
        <v>48417</v>
      </c>
      <c r="D23783">
        <v>9424</v>
      </c>
      <c r="E23783">
        <v>72</v>
      </c>
      <c r="F23783" t="s">
        <v>22359</v>
      </c>
      <c r="G23783" t="s">
        <v>12</v>
      </c>
      <c r="H23783" t="s">
        <v>31</v>
      </c>
      <c r="I23783">
        <v>2010</v>
      </c>
      <c r="J23783" t="s">
        <v>37</v>
      </c>
      <c r="K23783" t="s">
        <v>15</v>
      </c>
      <c r="L23783">
        <v>4</v>
      </c>
    </row>
    <row r="23784" spans="1:12" x14ac:dyDescent="0.25">
      <c r="A23784">
        <v>-117.352</v>
      </c>
      <c r="B23784">
        <v>34.114600000000003</v>
      </c>
      <c r="C23784" t="s">
        <v>48418</v>
      </c>
      <c r="D23784">
        <v>8424</v>
      </c>
      <c r="E23784">
        <v>127</v>
      </c>
      <c r="F23784" t="s">
        <v>22360</v>
      </c>
      <c r="G23784" t="s">
        <v>12</v>
      </c>
      <c r="H23784" t="s">
        <v>17</v>
      </c>
      <c r="I23784">
        <v>2010</v>
      </c>
      <c r="J23784" t="s">
        <v>24</v>
      </c>
      <c r="K23784" t="s">
        <v>15</v>
      </c>
      <c r="L23784">
        <v>4</v>
      </c>
    </row>
    <row r="23785" spans="1:12" x14ac:dyDescent="0.25">
      <c r="A23785">
        <v>-74.102900000000005</v>
      </c>
      <c r="B23785">
        <v>44.454900000000002</v>
      </c>
      <c r="C23785" t="s">
        <v>48419</v>
      </c>
      <c r="D23785">
        <v>6050</v>
      </c>
      <c r="E23785">
        <v>157</v>
      </c>
      <c r="F23785" t="s">
        <v>22361</v>
      </c>
      <c r="G23785" t="s">
        <v>12</v>
      </c>
      <c r="H23785" t="s">
        <v>17</v>
      </c>
      <c r="I23785">
        <v>2003</v>
      </c>
      <c r="J23785" t="s">
        <v>18</v>
      </c>
      <c r="K23785" t="s">
        <v>20</v>
      </c>
      <c r="L23785">
        <v>4</v>
      </c>
    </row>
    <row r="23786" spans="1:12" x14ac:dyDescent="0.25">
      <c r="A23786">
        <v>-117.355</v>
      </c>
      <c r="B23786">
        <v>34.116199999999999</v>
      </c>
      <c r="C23786" t="s">
        <v>48420</v>
      </c>
      <c r="D23786">
        <v>8425</v>
      </c>
      <c r="E23786">
        <v>127</v>
      </c>
      <c r="F23786" t="s">
        <v>22362</v>
      </c>
      <c r="G23786" t="s">
        <v>12</v>
      </c>
      <c r="H23786" t="s">
        <v>17</v>
      </c>
      <c r="I23786">
        <v>2010</v>
      </c>
      <c r="J23786" t="s">
        <v>24</v>
      </c>
      <c r="K23786" t="s">
        <v>15</v>
      </c>
      <c r="L23786">
        <v>4</v>
      </c>
    </row>
    <row r="23787" spans="1:12" x14ac:dyDescent="0.25">
      <c r="A23787">
        <v>-82.375600000000006</v>
      </c>
      <c r="B23787">
        <v>28.015999999999998</v>
      </c>
      <c r="C23787" t="s">
        <v>48421</v>
      </c>
      <c r="D23787">
        <v>6300</v>
      </c>
      <c r="E23787">
        <v>83</v>
      </c>
      <c r="F23787" t="s">
        <v>22363</v>
      </c>
      <c r="G23787" t="s">
        <v>12</v>
      </c>
      <c r="H23787" t="s">
        <v>13</v>
      </c>
      <c r="I23787">
        <v>2010</v>
      </c>
      <c r="J23787" t="s">
        <v>29</v>
      </c>
      <c r="K23787" t="s">
        <v>15</v>
      </c>
      <c r="L23787">
        <v>4</v>
      </c>
    </row>
    <row r="23788" spans="1:12" x14ac:dyDescent="0.25">
      <c r="A23788">
        <v>-122.40300000000001</v>
      </c>
      <c r="B23788">
        <v>37.616199999999999</v>
      </c>
      <c r="C23788" t="s">
        <v>48422</v>
      </c>
      <c r="D23788">
        <v>5500</v>
      </c>
      <c r="E23788">
        <v>77</v>
      </c>
      <c r="F23788" t="s">
        <v>22364</v>
      </c>
      <c r="G23788" t="s">
        <v>12</v>
      </c>
      <c r="H23788" t="s">
        <v>13</v>
      </c>
      <c r="I23788">
        <v>2010</v>
      </c>
      <c r="J23788" t="s">
        <v>14</v>
      </c>
      <c r="K23788" t="s">
        <v>15</v>
      </c>
      <c r="L23788">
        <v>4</v>
      </c>
    </row>
    <row r="23789" spans="1:12" x14ac:dyDescent="0.25">
      <c r="A23789">
        <v>-74.114099999999993</v>
      </c>
      <c r="B23789">
        <v>44.4514</v>
      </c>
      <c r="C23789" t="s">
        <v>48423</v>
      </c>
      <c r="D23789">
        <v>6050</v>
      </c>
      <c r="E23789">
        <v>158</v>
      </c>
      <c r="F23789" t="s">
        <v>22365</v>
      </c>
      <c r="G23789" t="s">
        <v>12</v>
      </c>
      <c r="H23789" t="s">
        <v>17</v>
      </c>
      <c r="I23789">
        <v>2003</v>
      </c>
      <c r="J23789" t="s">
        <v>18</v>
      </c>
      <c r="K23789" t="s">
        <v>20</v>
      </c>
      <c r="L23789">
        <v>4</v>
      </c>
    </row>
    <row r="23790" spans="1:12" x14ac:dyDescent="0.25">
      <c r="A23790">
        <v>-118.374</v>
      </c>
      <c r="B23790">
        <v>33.939599999999999</v>
      </c>
      <c r="C23790" t="s">
        <v>48424</v>
      </c>
      <c r="D23790">
        <v>10600</v>
      </c>
      <c r="E23790">
        <v>125</v>
      </c>
      <c r="F23790" t="s">
        <v>22366</v>
      </c>
      <c r="G23790" t="s">
        <v>181</v>
      </c>
      <c r="H23790" t="s">
        <v>182</v>
      </c>
      <c r="I23790">
        <v>2004</v>
      </c>
      <c r="J23790" t="s">
        <v>18</v>
      </c>
      <c r="K23790" t="s">
        <v>20</v>
      </c>
      <c r="L23790">
        <v>4</v>
      </c>
    </row>
    <row r="23791" spans="1:12" x14ac:dyDescent="0.25">
      <c r="A23791">
        <v>-110.89</v>
      </c>
      <c r="B23791">
        <v>32.174700000000001</v>
      </c>
      <c r="C23791" t="s">
        <v>24897</v>
      </c>
      <c r="D23791">
        <v>0</v>
      </c>
      <c r="E23791">
        <v>24</v>
      </c>
      <c r="F23791" t="s">
        <v>22367</v>
      </c>
      <c r="G23791" t="s">
        <v>12</v>
      </c>
      <c r="H23791" t="s">
        <v>17</v>
      </c>
      <c r="J23791" t="s">
        <v>18</v>
      </c>
      <c r="K23791" t="s">
        <v>20</v>
      </c>
      <c r="L23791">
        <v>4</v>
      </c>
    </row>
    <row r="23792" spans="1:12" x14ac:dyDescent="0.25">
      <c r="A23792">
        <v>-77.073089999999993</v>
      </c>
      <c r="B23792">
        <v>38.877510000000001</v>
      </c>
      <c r="C23792" t="s">
        <v>48425</v>
      </c>
      <c r="D23792">
        <v>6075</v>
      </c>
      <c r="E23792">
        <v>113</v>
      </c>
      <c r="F23792" t="s">
        <v>22368</v>
      </c>
      <c r="G23792" t="s">
        <v>12</v>
      </c>
      <c r="H23792" t="s">
        <v>13</v>
      </c>
      <c r="I23792">
        <v>2009</v>
      </c>
      <c r="J23792" t="s">
        <v>27</v>
      </c>
      <c r="K23792" t="s">
        <v>15</v>
      </c>
      <c r="L23792">
        <v>4</v>
      </c>
    </row>
    <row r="23793" spans="1:12" x14ac:dyDescent="0.25">
      <c r="A23793">
        <v>-98.257999999999996</v>
      </c>
      <c r="B23793">
        <v>26.182700000000001</v>
      </c>
      <c r="C23793" t="s">
        <v>48426</v>
      </c>
      <c r="D23793">
        <v>1225</v>
      </c>
      <c r="E23793">
        <v>112</v>
      </c>
      <c r="F23793" t="s">
        <v>22369</v>
      </c>
      <c r="G23793" t="s">
        <v>12</v>
      </c>
      <c r="H23793" t="s">
        <v>17</v>
      </c>
      <c r="I23793">
        <v>2001</v>
      </c>
      <c r="J23793" t="s">
        <v>18</v>
      </c>
      <c r="K23793" t="s">
        <v>20</v>
      </c>
      <c r="L23793">
        <v>4</v>
      </c>
    </row>
    <row r="23794" spans="1:12" x14ac:dyDescent="0.25">
      <c r="A23794">
        <v>-122.297</v>
      </c>
      <c r="B23794">
        <v>37.572609999999997</v>
      </c>
      <c r="C23794" t="s">
        <v>48427</v>
      </c>
      <c r="D23794">
        <v>4200</v>
      </c>
      <c r="E23794">
        <v>119</v>
      </c>
      <c r="F23794" t="s">
        <v>22370</v>
      </c>
      <c r="G23794" t="s">
        <v>12</v>
      </c>
      <c r="H23794" t="s">
        <v>13</v>
      </c>
      <c r="I23794">
        <v>2012</v>
      </c>
      <c r="J23794" t="s">
        <v>100</v>
      </c>
      <c r="K23794" t="s">
        <v>15</v>
      </c>
      <c r="L23794">
        <v>4</v>
      </c>
    </row>
    <row r="23795" spans="1:12" x14ac:dyDescent="0.25">
      <c r="A23795">
        <v>-117.578</v>
      </c>
      <c r="B23795">
        <v>34.095799999999997</v>
      </c>
      <c r="C23795" t="s">
        <v>48428</v>
      </c>
      <c r="D23795">
        <v>5425</v>
      </c>
      <c r="E23795">
        <v>126</v>
      </c>
      <c r="F23795" t="s">
        <v>432</v>
      </c>
      <c r="G23795" t="s">
        <v>12</v>
      </c>
      <c r="H23795" t="s">
        <v>13</v>
      </c>
      <c r="I23795">
        <v>2010</v>
      </c>
      <c r="J23795" t="s">
        <v>14</v>
      </c>
      <c r="K23795" t="s">
        <v>15</v>
      </c>
      <c r="L23795">
        <v>4</v>
      </c>
    </row>
    <row r="23796" spans="1:12" x14ac:dyDescent="0.25">
      <c r="A23796">
        <v>-117.36499999999999</v>
      </c>
      <c r="B23796">
        <v>34.124099999999999</v>
      </c>
      <c r="C23796" t="s">
        <v>48429</v>
      </c>
      <c r="D23796">
        <v>8425</v>
      </c>
      <c r="E23796">
        <v>108</v>
      </c>
      <c r="F23796" t="s">
        <v>22371</v>
      </c>
      <c r="G23796" t="s">
        <v>12</v>
      </c>
      <c r="H23796" t="s">
        <v>17</v>
      </c>
      <c r="I23796">
        <v>2010</v>
      </c>
      <c r="J23796" t="s">
        <v>24</v>
      </c>
      <c r="K23796" t="s">
        <v>15</v>
      </c>
      <c r="L23796">
        <v>4</v>
      </c>
    </row>
    <row r="23797" spans="1:12" x14ac:dyDescent="0.25">
      <c r="A23797">
        <v>-77.230400000000003</v>
      </c>
      <c r="B23797">
        <v>38.799210000000002</v>
      </c>
      <c r="C23797" t="s">
        <v>48430</v>
      </c>
      <c r="D23797">
        <v>6325</v>
      </c>
      <c r="E23797">
        <v>79</v>
      </c>
      <c r="F23797" t="s">
        <v>22372</v>
      </c>
      <c r="G23797" t="s">
        <v>12</v>
      </c>
      <c r="H23797">
        <v>182</v>
      </c>
      <c r="I23797">
        <v>2009</v>
      </c>
      <c r="J23797" t="s">
        <v>80</v>
      </c>
      <c r="K23797" t="s">
        <v>15</v>
      </c>
      <c r="L23797">
        <v>4</v>
      </c>
    </row>
    <row r="23798" spans="1:12" x14ac:dyDescent="0.25">
      <c r="A23798">
        <v>-71.895899999999997</v>
      </c>
      <c r="B23798">
        <v>42.620399999999997</v>
      </c>
      <c r="C23798" t="s">
        <v>48431</v>
      </c>
      <c r="D23798">
        <v>4425</v>
      </c>
      <c r="E23798">
        <v>150</v>
      </c>
      <c r="F23798" t="s">
        <v>22373</v>
      </c>
      <c r="G23798" t="s">
        <v>12</v>
      </c>
      <c r="H23798" t="s">
        <v>13</v>
      </c>
      <c r="I23798">
        <v>2012</v>
      </c>
      <c r="J23798" t="s">
        <v>192</v>
      </c>
      <c r="K23798" t="s">
        <v>15</v>
      </c>
      <c r="L23798">
        <v>4</v>
      </c>
    </row>
    <row r="23799" spans="1:12" x14ac:dyDescent="0.25">
      <c r="A23799">
        <v>-77.235190000000003</v>
      </c>
      <c r="B23799">
        <v>38.808900000000001</v>
      </c>
      <c r="C23799" t="s">
        <v>48432</v>
      </c>
      <c r="D23799">
        <v>7374</v>
      </c>
      <c r="E23799">
        <v>65</v>
      </c>
      <c r="F23799" t="s">
        <v>22374</v>
      </c>
      <c r="G23799" t="s">
        <v>12</v>
      </c>
      <c r="H23799" t="s">
        <v>31</v>
      </c>
      <c r="I23799">
        <v>2010</v>
      </c>
      <c r="J23799" t="s">
        <v>37</v>
      </c>
      <c r="K23799" t="s">
        <v>15</v>
      </c>
      <c r="L23799">
        <v>4</v>
      </c>
    </row>
    <row r="23800" spans="1:12" x14ac:dyDescent="0.25">
      <c r="A23800">
        <v>-121.07599999999999</v>
      </c>
      <c r="B23800">
        <v>36.251600000000003</v>
      </c>
      <c r="C23800" t="s">
        <v>48433</v>
      </c>
      <c r="D23800">
        <v>9400</v>
      </c>
      <c r="E23800">
        <v>82</v>
      </c>
      <c r="F23800" t="s">
        <v>22375</v>
      </c>
      <c r="G23800" t="s">
        <v>181</v>
      </c>
      <c r="H23800" t="s">
        <v>182</v>
      </c>
      <c r="I23800">
        <v>2004</v>
      </c>
      <c r="J23800" t="s">
        <v>18</v>
      </c>
      <c r="K23800" t="s">
        <v>20</v>
      </c>
      <c r="L23800">
        <v>4</v>
      </c>
    </row>
    <row r="23801" spans="1:12" x14ac:dyDescent="0.25">
      <c r="A23801">
        <v>-112.113</v>
      </c>
      <c r="B23801">
        <v>33.5182</v>
      </c>
      <c r="C23801" t="s">
        <v>48434</v>
      </c>
      <c r="D23801">
        <v>8250</v>
      </c>
      <c r="E23801">
        <v>128</v>
      </c>
      <c r="F23801" t="s">
        <v>22376</v>
      </c>
      <c r="G23801" t="s">
        <v>12</v>
      </c>
      <c r="H23801" t="s">
        <v>17</v>
      </c>
      <c r="I23801">
        <v>2009</v>
      </c>
      <c r="J23801" t="s">
        <v>57</v>
      </c>
      <c r="K23801" t="s">
        <v>15</v>
      </c>
      <c r="L23801">
        <v>4</v>
      </c>
    </row>
    <row r="23802" spans="1:12" x14ac:dyDescent="0.25">
      <c r="A23802">
        <v>-117.367</v>
      </c>
      <c r="B23802">
        <v>34.126100000000001</v>
      </c>
      <c r="C23802" t="s">
        <v>48435</v>
      </c>
      <c r="D23802">
        <v>8425</v>
      </c>
      <c r="E23802">
        <v>108</v>
      </c>
      <c r="F23802" t="s">
        <v>22375</v>
      </c>
      <c r="G23802" t="s">
        <v>12</v>
      </c>
      <c r="H23802" t="s">
        <v>17</v>
      </c>
      <c r="I23802">
        <v>2010</v>
      </c>
      <c r="J23802" t="s">
        <v>24</v>
      </c>
      <c r="K23802" t="s">
        <v>15</v>
      </c>
      <c r="L23802">
        <v>4</v>
      </c>
    </row>
    <row r="23803" spans="1:12" x14ac:dyDescent="0.25">
      <c r="A23803">
        <v>-98.764489999999995</v>
      </c>
      <c r="B23803">
        <v>26.451509999999999</v>
      </c>
      <c r="C23803" t="s">
        <v>48436</v>
      </c>
      <c r="D23803">
        <v>5425</v>
      </c>
      <c r="E23803">
        <v>131</v>
      </c>
      <c r="F23803" t="s">
        <v>283</v>
      </c>
      <c r="G23803" t="s">
        <v>12</v>
      </c>
      <c r="H23803" t="s">
        <v>17</v>
      </c>
      <c r="I23803">
        <v>2001</v>
      </c>
      <c r="J23803" t="s">
        <v>18</v>
      </c>
      <c r="K23803" t="s">
        <v>20</v>
      </c>
      <c r="L23803">
        <v>4</v>
      </c>
    </row>
    <row r="23804" spans="1:12" x14ac:dyDescent="0.25">
      <c r="A23804">
        <v>-74.1113</v>
      </c>
      <c r="B23804">
        <v>40.7042</v>
      </c>
      <c r="C23804" t="s">
        <v>48437</v>
      </c>
      <c r="D23804">
        <v>850</v>
      </c>
      <c r="E23804">
        <v>97</v>
      </c>
      <c r="F23804" t="s">
        <v>22377</v>
      </c>
      <c r="G23804" t="s">
        <v>12</v>
      </c>
      <c r="H23804" t="s">
        <v>31</v>
      </c>
      <c r="I23804">
        <v>2005</v>
      </c>
      <c r="J23804" t="s">
        <v>32</v>
      </c>
      <c r="K23804" t="s">
        <v>15</v>
      </c>
      <c r="L23804">
        <v>4</v>
      </c>
    </row>
    <row r="23805" spans="1:12" x14ac:dyDescent="0.25">
      <c r="A23805">
        <v>-77.231589999999997</v>
      </c>
      <c r="B23805">
        <v>38.810110000000002</v>
      </c>
      <c r="C23805" t="s">
        <v>48438</v>
      </c>
      <c r="D23805">
        <v>7349</v>
      </c>
      <c r="E23805">
        <v>75</v>
      </c>
      <c r="F23805" t="s">
        <v>22378</v>
      </c>
      <c r="G23805" t="s">
        <v>12</v>
      </c>
      <c r="H23805" t="s">
        <v>31</v>
      </c>
      <c r="I23805">
        <v>2010</v>
      </c>
      <c r="J23805" t="s">
        <v>37</v>
      </c>
      <c r="K23805" t="s">
        <v>15</v>
      </c>
      <c r="L23805">
        <v>4</v>
      </c>
    </row>
    <row r="23806" spans="1:12" x14ac:dyDescent="0.25">
      <c r="A23806">
        <v>-73.879900000000006</v>
      </c>
      <c r="B23806">
        <v>40.854100000000003</v>
      </c>
      <c r="C23806" t="s">
        <v>48439</v>
      </c>
      <c r="D23806">
        <v>5475</v>
      </c>
      <c r="E23806">
        <v>114</v>
      </c>
      <c r="F23806" t="s">
        <v>22379</v>
      </c>
      <c r="G23806" t="s">
        <v>12</v>
      </c>
      <c r="H23806" t="s">
        <v>13</v>
      </c>
      <c r="I23806">
        <v>2010</v>
      </c>
      <c r="J23806" t="s">
        <v>37</v>
      </c>
      <c r="K23806" t="s">
        <v>15</v>
      </c>
      <c r="L23806">
        <v>4</v>
      </c>
    </row>
    <row r="23807" spans="1:12" x14ac:dyDescent="0.25">
      <c r="A23807">
        <v>-117.589</v>
      </c>
      <c r="B23807">
        <v>34.098500000000001</v>
      </c>
      <c r="C23807" t="s">
        <v>48440</v>
      </c>
      <c r="D23807">
        <v>5400</v>
      </c>
      <c r="E23807">
        <v>121</v>
      </c>
      <c r="F23807" t="s">
        <v>22380</v>
      </c>
      <c r="G23807" t="s">
        <v>12</v>
      </c>
      <c r="H23807" t="s">
        <v>13</v>
      </c>
      <c r="I23807">
        <v>2010</v>
      </c>
      <c r="J23807" t="s">
        <v>14</v>
      </c>
      <c r="K23807" t="s">
        <v>15</v>
      </c>
      <c r="L23807">
        <v>4</v>
      </c>
    </row>
    <row r="23808" spans="1:12" x14ac:dyDescent="0.25">
      <c r="A23808">
        <v>-95.590599999999995</v>
      </c>
      <c r="B23808">
        <v>29.726199999999999</v>
      </c>
      <c r="C23808" t="s">
        <v>42157</v>
      </c>
      <c r="D23808">
        <v>4050</v>
      </c>
      <c r="E23808">
        <v>156</v>
      </c>
      <c r="F23808" t="s">
        <v>22381</v>
      </c>
      <c r="G23808" t="s">
        <v>12</v>
      </c>
      <c r="H23808" t="s">
        <v>13</v>
      </c>
      <c r="I23808">
        <v>2010</v>
      </c>
      <c r="J23808" t="s">
        <v>48</v>
      </c>
      <c r="K23808" t="s">
        <v>15</v>
      </c>
      <c r="L23808">
        <v>4</v>
      </c>
    </row>
    <row r="23809" spans="1:12" x14ac:dyDescent="0.25">
      <c r="A23809">
        <v>-121.50399</v>
      </c>
      <c r="B23809">
        <v>38.663910000000001</v>
      </c>
      <c r="C23809" t="s">
        <v>48441</v>
      </c>
      <c r="D23809">
        <v>4000</v>
      </c>
      <c r="E23809">
        <v>67</v>
      </c>
      <c r="F23809" t="s">
        <v>349</v>
      </c>
      <c r="G23809" t="s">
        <v>220</v>
      </c>
      <c r="H23809" t="s">
        <v>221</v>
      </c>
      <c r="I23809">
        <v>2009</v>
      </c>
      <c r="J23809" t="s">
        <v>222</v>
      </c>
      <c r="K23809" t="s">
        <v>20</v>
      </c>
      <c r="L23809">
        <v>6</v>
      </c>
    </row>
    <row r="23810" spans="1:12" x14ac:dyDescent="0.25">
      <c r="A23810">
        <v>-115.12299</v>
      </c>
      <c r="B23810">
        <v>36.004309999999997</v>
      </c>
      <c r="C23810" t="s">
        <v>48442</v>
      </c>
      <c r="D23810">
        <v>9500</v>
      </c>
      <c r="E23810">
        <v>108</v>
      </c>
      <c r="F23810" t="s">
        <v>22382</v>
      </c>
      <c r="G23810" t="s">
        <v>12</v>
      </c>
      <c r="H23810" t="s">
        <v>17</v>
      </c>
      <c r="I23810">
        <v>2010</v>
      </c>
      <c r="J23810" t="s">
        <v>48</v>
      </c>
      <c r="K23810" t="s">
        <v>15</v>
      </c>
      <c r="L23810">
        <v>4</v>
      </c>
    </row>
    <row r="23811" spans="1:12" x14ac:dyDescent="0.25">
      <c r="A23811">
        <v>-77.397989999999993</v>
      </c>
      <c r="B23811">
        <v>38.866700000000002</v>
      </c>
      <c r="C23811" t="s">
        <v>48443</v>
      </c>
      <c r="D23811">
        <v>5825</v>
      </c>
      <c r="E23811">
        <v>99</v>
      </c>
      <c r="F23811" t="s">
        <v>22383</v>
      </c>
      <c r="G23811" t="s">
        <v>12</v>
      </c>
      <c r="H23811" t="s">
        <v>13</v>
      </c>
      <c r="I23811">
        <v>2009</v>
      </c>
      <c r="J23811" t="s">
        <v>27</v>
      </c>
      <c r="K23811" t="s">
        <v>15</v>
      </c>
      <c r="L23811">
        <v>4</v>
      </c>
    </row>
    <row r="23812" spans="1:12" x14ac:dyDescent="0.25">
      <c r="A23812">
        <v>-98.110900000000001</v>
      </c>
      <c r="B23812">
        <v>26.426300000000001</v>
      </c>
      <c r="C23812" t="s">
        <v>48444</v>
      </c>
      <c r="D23812">
        <v>475</v>
      </c>
      <c r="E23812">
        <v>96</v>
      </c>
      <c r="F23812" t="s">
        <v>22384</v>
      </c>
      <c r="G23812" t="s">
        <v>12</v>
      </c>
      <c r="H23812" t="s">
        <v>17</v>
      </c>
      <c r="I23812">
        <v>2001</v>
      </c>
      <c r="J23812" t="s">
        <v>18</v>
      </c>
      <c r="K23812" t="s">
        <v>20</v>
      </c>
      <c r="L23812">
        <v>4</v>
      </c>
    </row>
    <row r="23813" spans="1:12" x14ac:dyDescent="0.25">
      <c r="A23813">
        <v>-117.32299999999999</v>
      </c>
      <c r="B23813">
        <v>34.170299999999997</v>
      </c>
      <c r="C23813" t="s">
        <v>48445</v>
      </c>
      <c r="D23813">
        <v>7375</v>
      </c>
      <c r="E23813">
        <v>170</v>
      </c>
      <c r="F23813" t="s">
        <v>16748</v>
      </c>
      <c r="G23813" t="s">
        <v>12</v>
      </c>
      <c r="H23813" t="s">
        <v>17</v>
      </c>
      <c r="I23813">
        <v>2010</v>
      </c>
      <c r="J23813" t="s">
        <v>24</v>
      </c>
      <c r="K23813" t="s">
        <v>15</v>
      </c>
      <c r="L23813">
        <v>4</v>
      </c>
    </row>
    <row r="23814" spans="1:12" x14ac:dyDescent="0.25">
      <c r="A23814">
        <v>-77.035399999999996</v>
      </c>
      <c r="B23814">
        <v>38.901299999999999</v>
      </c>
      <c r="C23814" t="s">
        <v>48446</v>
      </c>
      <c r="D23814">
        <v>9600</v>
      </c>
      <c r="E23814">
        <v>129</v>
      </c>
      <c r="F23814" t="s">
        <v>22385</v>
      </c>
      <c r="G23814" t="s">
        <v>12</v>
      </c>
      <c r="H23814" t="s">
        <v>17</v>
      </c>
      <c r="I23814">
        <v>2009</v>
      </c>
      <c r="J23814" t="s">
        <v>57</v>
      </c>
      <c r="K23814" t="s">
        <v>15</v>
      </c>
      <c r="L23814">
        <v>4</v>
      </c>
    </row>
    <row r="23815" spans="1:12" x14ac:dyDescent="0.25">
      <c r="A23815">
        <v>-118.197</v>
      </c>
      <c r="B23815">
        <v>33.089010000000002</v>
      </c>
      <c r="C23815" t="s">
        <v>48447</v>
      </c>
      <c r="D23815">
        <v>6500</v>
      </c>
      <c r="E23815">
        <v>145</v>
      </c>
      <c r="F23815" t="s">
        <v>22386</v>
      </c>
      <c r="G23815" t="s">
        <v>102</v>
      </c>
      <c r="H23815" t="s">
        <v>103</v>
      </c>
      <c r="I23815">
        <v>2010</v>
      </c>
      <c r="J23815" t="s">
        <v>18</v>
      </c>
      <c r="K23815" t="s">
        <v>20</v>
      </c>
      <c r="L23815">
        <v>5</v>
      </c>
    </row>
    <row r="23816" spans="1:12" x14ac:dyDescent="0.25">
      <c r="A23816">
        <v>-118.30200000000001</v>
      </c>
      <c r="B23816">
        <v>33.866199999999999</v>
      </c>
      <c r="C23816" t="s">
        <v>48448</v>
      </c>
      <c r="D23816">
        <v>7400</v>
      </c>
      <c r="E23816">
        <v>128</v>
      </c>
      <c r="F23816" t="s">
        <v>22387</v>
      </c>
      <c r="G23816" t="s">
        <v>12</v>
      </c>
      <c r="H23816" t="s">
        <v>13</v>
      </c>
      <c r="I23816">
        <v>2009</v>
      </c>
      <c r="J23816" t="s">
        <v>27</v>
      </c>
      <c r="K23816" t="s">
        <v>15</v>
      </c>
      <c r="L23816">
        <v>4</v>
      </c>
    </row>
    <row r="23817" spans="1:12" x14ac:dyDescent="0.25">
      <c r="A23817">
        <v>-122.19499999999999</v>
      </c>
      <c r="B23817">
        <v>38.121200000000002</v>
      </c>
      <c r="C23817" t="s">
        <v>48449</v>
      </c>
      <c r="D23817">
        <v>4800</v>
      </c>
      <c r="E23817">
        <v>77</v>
      </c>
      <c r="F23817" t="s">
        <v>22388</v>
      </c>
      <c r="G23817" t="s">
        <v>220</v>
      </c>
      <c r="H23817" t="s">
        <v>221</v>
      </c>
      <c r="I23817">
        <v>2009</v>
      </c>
      <c r="J23817" t="s">
        <v>222</v>
      </c>
      <c r="K23817" t="s">
        <v>20</v>
      </c>
      <c r="L23817">
        <v>6</v>
      </c>
    </row>
    <row r="23818" spans="1:12" x14ac:dyDescent="0.25">
      <c r="A23818">
        <v>-117.01699000000001</v>
      </c>
      <c r="B23818">
        <v>32.549900000000001</v>
      </c>
      <c r="C23818" t="s">
        <v>48450</v>
      </c>
      <c r="D23818">
        <v>4500</v>
      </c>
      <c r="E23818">
        <v>77</v>
      </c>
      <c r="F23818" t="s">
        <v>22389</v>
      </c>
      <c r="G23818" t="s">
        <v>12</v>
      </c>
      <c r="H23818" t="s">
        <v>31</v>
      </c>
      <c r="I23818">
        <v>2003</v>
      </c>
      <c r="J23818" t="s">
        <v>74</v>
      </c>
      <c r="K23818" t="s">
        <v>15</v>
      </c>
      <c r="L23818">
        <v>4</v>
      </c>
    </row>
    <row r="23819" spans="1:12" x14ac:dyDescent="0.25">
      <c r="A23819">
        <v>-98.230900000000005</v>
      </c>
      <c r="B23819">
        <v>28.714600000000001</v>
      </c>
      <c r="C23819" t="s">
        <v>48451</v>
      </c>
      <c r="D23819">
        <v>6850</v>
      </c>
      <c r="E23819">
        <v>123</v>
      </c>
      <c r="F23819" t="s">
        <v>22390</v>
      </c>
      <c r="G23819" t="s">
        <v>12</v>
      </c>
      <c r="H23819" t="s">
        <v>17</v>
      </c>
      <c r="I23819">
        <v>2001</v>
      </c>
      <c r="J23819" t="s">
        <v>18</v>
      </c>
      <c r="K23819" t="s">
        <v>20</v>
      </c>
      <c r="L23819">
        <v>4</v>
      </c>
    </row>
    <row r="23820" spans="1:12" x14ac:dyDescent="0.25">
      <c r="A23820">
        <v>-94.504199999999997</v>
      </c>
      <c r="B23820">
        <v>39.0867</v>
      </c>
      <c r="C23820" t="s">
        <v>48452</v>
      </c>
      <c r="D23820">
        <v>4100</v>
      </c>
      <c r="E23820">
        <v>69</v>
      </c>
      <c r="F23820" t="s">
        <v>22391</v>
      </c>
      <c r="G23820" t="s">
        <v>12</v>
      </c>
      <c r="H23820" t="s">
        <v>13</v>
      </c>
      <c r="I23820">
        <v>2010</v>
      </c>
      <c r="J23820" t="s">
        <v>24</v>
      </c>
      <c r="K23820" t="s">
        <v>15</v>
      </c>
      <c r="L23820">
        <v>4</v>
      </c>
    </row>
    <row r="23821" spans="1:12" x14ac:dyDescent="0.25">
      <c r="A23821">
        <v>-85.967799999999997</v>
      </c>
      <c r="B23821">
        <v>39.997999999999998</v>
      </c>
      <c r="C23821" t="s">
        <v>48453</v>
      </c>
      <c r="D23821">
        <v>3250</v>
      </c>
      <c r="E23821">
        <v>113</v>
      </c>
      <c r="F23821" t="s">
        <v>22392</v>
      </c>
      <c r="G23821" t="s">
        <v>12</v>
      </c>
      <c r="H23821" t="s">
        <v>17</v>
      </c>
      <c r="I23821">
        <v>2003</v>
      </c>
      <c r="J23821" t="s">
        <v>18</v>
      </c>
      <c r="K23821" t="s">
        <v>20</v>
      </c>
      <c r="L23821">
        <v>4</v>
      </c>
    </row>
    <row r="23822" spans="1:12" x14ac:dyDescent="0.25">
      <c r="A23822">
        <v>-74.076800000000006</v>
      </c>
      <c r="B23822">
        <v>40.677700000000002</v>
      </c>
      <c r="C23822" t="s">
        <v>48454</v>
      </c>
      <c r="D23822">
        <v>4050</v>
      </c>
      <c r="E23822">
        <v>130</v>
      </c>
      <c r="F23822" t="s">
        <v>22393</v>
      </c>
      <c r="G23822" t="s">
        <v>12</v>
      </c>
      <c r="H23822" t="s">
        <v>13</v>
      </c>
      <c r="I23822">
        <v>2010</v>
      </c>
      <c r="J23822" t="s">
        <v>24</v>
      </c>
      <c r="K23822" t="s">
        <v>15</v>
      </c>
      <c r="L23822">
        <v>4</v>
      </c>
    </row>
    <row r="23823" spans="1:12" x14ac:dyDescent="0.25">
      <c r="A23823">
        <v>-111.56699999999999</v>
      </c>
      <c r="B23823">
        <v>32.748600000000003</v>
      </c>
      <c r="C23823" t="s">
        <v>48455</v>
      </c>
      <c r="D23823">
        <v>6375</v>
      </c>
      <c r="E23823">
        <v>141</v>
      </c>
      <c r="F23823" t="s">
        <v>22394</v>
      </c>
      <c r="G23823" t="s">
        <v>12</v>
      </c>
      <c r="H23823" t="s">
        <v>17</v>
      </c>
      <c r="J23823" t="s">
        <v>18</v>
      </c>
      <c r="K23823" t="s">
        <v>20</v>
      </c>
      <c r="L23823">
        <v>4</v>
      </c>
    </row>
    <row r="23824" spans="1:12" x14ac:dyDescent="0.25">
      <c r="A23824">
        <v>-121.06699999999999</v>
      </c>
      <c r="B23824">
        <v>36.252600000000001</v>
      </c>
      <c r="C23824" t="s">
        <v>48456</v>
      </c>
      <c r="D23824">
        <v>9900</v>
      </c>
      <c r="E23824">
        <v>147</v>
      </c>
      <c r="F23824" t="s">
        <v>22395</v>
      </c>
      <c r="G23824" t="s">
        <v>181</v>
      </c>
      <c r="H23824" t="s">
        <v>182</v>
      </c>
      <c r="I23824">
        <v>2004</v>
      </c>
      <c r="J23824" t="s">
        <v>18</v>
      </c>
      <c r="K23824" t="s">
        <v>20</v>
      </c>
      <c r="L23824">
        <v>4</v>
      </c>
    </row>
    <row r="23825" spans="1:12" x14ac:dyDescent="0.25">
      <c r="A23825">
        <v>-117.611</v>
      </c>
      <c r="B23825">
        <v>34.127000000000002</v>
      </c>
      <c r="C23825" t="s">
        <v>48457</v>
      </c>
      <c r="D23825">
        <v>7500</v>
      </c>
      <c r="E23825">
        <v>144</v>
      </c>
      <c r="F23825" t="s">
        <v>22396</v>
      </c>
      <c r="G23825" t="s">
        <v>12</v>
      </c>
      <c r="H23825" t="s">
        <v>13</v>
      </c>
      <c r="I23825">
        <v>2009</v>
      </c>
      <c r="J23825" t="s">
        <v>37</v>
      </c>
      <c r="K23825" t="s">
        <v>15</v>
      </c>
      <c r="L23825">
        <v>4</v>
      </c>
    </row>
    <row r="23826" spans="1:12" x14ac:dyDescent="0.25">
      <c r="A23826">
        <v>-117.611</v>
      </c>
      <c r="B23826">
        <v>34.127000000000002</v>
      </c>
      <c r="C23826" t="s">
        <v>48457</v>
      </c>
      <c r="D23826">
        <v>7500</v>
      </c>
      <c r="E23826">
        <v>144</v>
      </c>
      <c r="F23826" t="s">
        <v>22396</v>
      </c>
      <c r="G23826" t="s">
        <v>12</v>
      </c>
      <c r="H23826" t="s">
        <v>13</v>
      </c>
      <c r="I23826">
        <v>2009</v>
      </c>
      <c r="J23826" t="s">
        <v>37</v>
      </c>
      <c r="K23826" t="s">
        <v>15</v>
      </c>
      <c r="L23826">
        <v>4</v>
      </c>
    </row>
    <row r="23827" spans="1:12" x14ac:dyDescent="0.25">
      <c r="A23827">
        <v>-74.014899999999997</v>
      </c>
      <c r="B23827">
        <v>40.7423</v>
      </c>
      <c r="C23827" t="s">
        <v>48458</v>
      </c>
      <c r="D23827">
        <v>1525</v>
      </c>
      <c r="E23827">
        <v>72</v>
      </c>
      <c r="F23827" t="s">
        <v>22397</v>
      </c>
      <c r="G23827" t="s">
        <v>224</v>
      </c>
      <c r="H23827" t="s">
        <v>221</v>
      </c>
      <c r="I23827">
        <v>2012</v>
      </c>
      <c r="J23827" t="s">
        <v>244</v>
      </c>
      <c r="K23827" t="s">
        <v>15</v>
      </c>
      <c r="L23827">
        <v>6</v>
      </c>
    </row>
    <row r="23828" spans="1:12" x14ac:dyDescent="0.25">
      <c r="A23828">
        <v>-110.964</v>
      </c>
      <c r="B23828">
        <v>31.9117</v>
      </c>
      <c r="C23828" t="s">
        <v>48459</v>
      </c>
      <c r="D23828">
        <v>5600</v>
      </c>
      <c r="E23828">
        <v>151</v>
      </c>
      <c r="F23828" t="s">
        <v>22398</v>
      </c>
      <c r="G23828" t="s">
        <v>12</v>
      </c>
      <c r="H23828" t="s">
        <v>17</v>
      </c>
      <c r="J23828" t="s">
        <v>18</v>
      </c>
      <c r="K23828" t="s">
        <v>20</v>
      </c>
      <c r="L23828">
        <v>4</v>
      </c>
    </row>
    <row r="23829" spans="1:12" x14ac:dyDescent="0.25">
      <c r="A23829">
        <v>-80.233500000000006</v>
      </c>
      <c r="B23829">
        <v>25.934999999999999</v>
      </c>
      <c r="C23829" t="s">
        <v>48460</v>
      </c>
      <c r="D23829">
        <v>2400</v>
      </c>
      <c r="E23829">
        <v>84</v>
      </c>
      <c r="F23829" t="s">
        <v>22399</v>
      </c>
      <c r="G23829" t="s">
        <v>63</v>
      </c>
      <c r="H23829" t="s">
        <v>119</v>
      </c>
      <c r="I23829">
        <v>2008</v>
      </c>
      <c r="J23829" t="s">
        <v>18</v>
      </c>
      <c r="K23829" t="s">
        <v>20</v>
      </c>
      <c r="L23829">
        <v>2</v>
      </c>
    </row>
    <row r="23830" spans="1:12" x14ac:dyDescent="0.25">
      <c r="A23830">
        <v>-73.901399999999995</v>
      </c>
      <c r="B23830">
        <v>40.858699999999999</v>
      </c>
      <c r="C23830" t="s">
        <v>48461</v>
      </c>
      <c r="D23830">
        <v>5500</v>
      </c>
      <c r="E23830">
        <v>133</v>
      </c>
      <c r="F23830" t="s">
        <v>22395</v>
      </c>
      <c r="G23830" t="s">
        <v>12</v>
      </c>
      <c r="H23830" t="s">
        <v>13</v>
      </c>
      <c r="I23830">
        <v>2010</v>
      </c>
      <c r="J23830" t="s">
        <v>37</v>
      </c>
      <c r="K23830" t="s">
        <v>15</v>
      </c>
      <c r="L23830">
        <v>4</v>
      </c>
    </row>
    <row r="23831" spans="1:12" x14ac:dyDescent="0.25">
      <c r="A23831">
        <v>-77.399389999999997</v>
      </c>
      <c r="B23831">
        <v>38.863900000000001</v>
      </c>
      <c r="C23831" t="s">
        <v>48462</v>
      </c>
      <c r="D23831">
        <v>7275</v>
      </c>
      <c r="E23831">
        <v>101</v>
      </c>
      <c r="F23831" t="s">
        <v>22400</v>
      </c>
      <c r="G23831" t="s">
        <v>12</v>
      </c>
      <c r="H23831" t="s">
        <v>17</v>
      </c>
      <c r="I23831">
        <v>2009</v>
      </c>
      <c r="J23831" t="s">
        <v>57</v>
      </c>
      <c r="K23831" t="s">
        <v>15</v>
      </c>
      <c r="L23831">
        <v>4</v>
      </c>
    </row>
    <row r="23832" spans="1:12" x14ac:dyDescent="0.25">
      <c r="A23832">
        <v>-77.223489999999998</v>
      </c>
      <c r="B23832">
        <v>38.781399999999998</v>
      </c>
      <c r="C23832" t="s">
        <v>48463</v>
      </c>
      <c r="D23832">
        <v>8400</v>
      </c>
      <c r="E23832">
        <v>95</v>
      </c>
      <c r="F23832" t="s">
        <v>22401</v>
      </c>
      <c r="G23832" t="s">
        <v>12</v>
      </c>
      <c r="H23832" t="s">
        <v>71</v>
      </c>
      <c r="I23832">
        <v>2004</v>
      </c>
      <c r="J23832" t="s">
        <v>32</v>
      </c>
      <c r="K23832" t="s">
        <v>15</v>
      </c>
      <c r="L23832">
        <v>4</v>
      </c>
    </row>
    <row r="23833" spans="1:12" x14ac:dyDescent="0.25">
      <c r="A23833">
        <v>-90.685199999999995</v>
      </c>
      <c r="B23833">
        <v>46.318300000000001</v>
      </c>
      <c r="C23833" t="s">
        <v>48464</v>
      </c>
      <c r="D23833">
        <v>15100</v>
      </c>
      <c r="E23833">
        <v>346</v>
      </c>
      <c r="F23833" t="s">
        <v>22402</v>
      </c>
      <c r="G23833" t="s">
        <v>211</v>
      </c>
      <c r="H23833" t="s">
        <v>212</v>
      </c>
      <c r="J23833" t="s">
        <v>213</v>
      </c>
      <c r="K23833" t="s">
        <v>20</v>
      </c>
      <c r="L23833">
        <v>5</v>
      </c>
    </row>
    <row r="23834" spans="1:12" x14ac:dyDescent="0.25">
      <c r="A23834">
        <v>-95.463899999999995</v>
      </c>
      <c r="B23834">
        <v>30.169899999999998</v>
      </c>
      <c r="C23834" t="s">
        <v>48465</v>
      </c>
      <c r="D23834">
        <v>4425</v>
      </c>
      <c r="E23834">
        <v>135</v>
      </c>
      <c r="F23834" t="s">
        <v>22403</v>
      </c>
      <c r="G23834" t="s">
        <v>12</v>
      </c>
      <c r="H23834" t="s">
        <v>13</v>
      </c>
      <c r="I23834">
        <v>2009</v>
      </c>
      <c r="J23834" t="s">
        <v>27</v>
      </c>
      <c r="K23834" t="s">
        <v>15</v>
      </c>
      <c r="L23834">
        <v>4</v>
      </c>
    </row>
    <row r="23835" spans="1:12" x14ac:dyDescent="0.25">
      <c r="A23835">
        <v>-117.928</v>
      </c>
      <c r="B23835">
        <v>33.802900000000001</v>
      </c>
      <c r="C23835" t="s">
        <v>48466</v>
      </c>
      <c r="D23835">
        <v>5350</v>
      </c>
      <c r="E23835">
        <v>97</v>
      </c>
      <c r="F23835" t="s">
        <v>22404</v>
      </c>
      <c r="G23835" t="s">
        <v>12</v>
      </c>
      <c r="H23835" t="s">
        <v>17</v>
      </c>
      <c r="I23835">
        <v>2010</v>
      </c>
      <c r="J23835" t="s">
        <v>48</v>
      </c>
      <c r="K23835" t="s">
        <v>15</v>
      </c>
      <c r="L23835">
        <v>4</v>
      </c>
    </row>
    <row r="23836" spans="1:12" x14ac:dyDescent="0.25">
      <c r="A23836">
        <v>-98.673490000000001</v>
      </c>
      <c r="B23836">
        <v>26.337</v>
      </c>
      <c r="C23836" t="s">
        <v>48467</v>
      </c>
      <c r="D23836">
        <v>4425</v>
      </c>
      <c r="E23836">
        <v>102</v>
      </c>
      <c r="F23836" t="s">
        <v>22405</v>
      </c>
      <c r="G23836" t="s">
        <v>12</v>
      </c>
      <c r="H23836" t="s">
        <v>17</v>
      </c>
      <c r="I23836">
        <v>2001</v>
      </c>
      <c r="J23836" t="s">
        <v>18</v>
      </c>
      <c r="K23836" t="s">
        <v>20</v>
      </c>
      <c r="L23836">
        <v>4</v>
      </c>
    </row>
    <row r="23837" spans="1:12" x14ac:dyDescent="0.25">
      <c r="A23837">
        <v>-82.447299999999998</v>
      </c>
      <c r="B23837">
        <v>27.936800000000002</v>
      </c>
      <c r="C23837" t="s">
        <v>48468</v>
      </c>
      <c r="D23837">
        <v>5400</v>
      </c>
      <c r="E23837">
        <v>79</v>
      </c>
      <c r="F23837" t="s">
        <v>22406</v>
      </c>
      <c r="G23837" t="s">
        <v>12</v>
      </c>
      <c r="H23837" t="s">
        <v>13</v>
      </c>
      <c r="I23837">
        <v>2010</v>
      </c>
      <c r="J23837" t="s">
        <v>54</v>
      </c>
      <c r="K23837" t="s">
        <v>15</v>
      </c>
      <c r="L23837">
        <v>4</v>
      </c>
    </row>
    <row r="23838" spans="1:12" x14ac:dyDescent="0.25">
      <c r="A23838">
        <v>-110.57</v>
      </c>
      <c r="B23838">
        <v>31.5947</v>
      </c>
      <c r="C23838" t="s">
        <v>48469</v>
      </c>
      <c r="D23838">
        <v>6675</v>
      </c>
      <c r="E23838">
        <v>126</v>
      </c>
      <c r="F23838" t="s">
        <v>22407</v>
      </c>
      <c r="G23838" t="s">
        <v>12</v>
      </c>
      <c r="H23838" t="s">
        <v>17</v>
      </c>
      <c r="J23838" t="s">
        <v>18</v>
      </c>
      <c r="K23838" t="s">
        <v>20</v>
      </c>
      <c r="L23838">
        <v>4</v>
      </c>
    </row>
    <row r="23839" spans="1:12" x14ac:dyDescent="0.25">
      <c r="A23839">
        <v>-111.258</v>
      </c>
      <c r="B23839">
        <v>32.984400000000001</v>
      </c>
      <c r="C23839" t="s">
        <v>48470</v>
      </c>
      <c r="D23839">
        <v>3900</v>
      </c>
      <c r="E23839">
        <v>106</v>
      </c>
      <c r="F23839" t="s">
        <v>22408</v>
      </c>
      <c r="G23839" t="s">
        <v>12</v>
      </c>
      <c r="H23839" t="s">
        <v>17</v>
      </c>
      <c r="J23839" t="s">
        <v>18</v>
      </c>
      <c r="K23839" t="s">
        <v>20</v>
      </c>
      <c r="L23839">
        <v>4</v>
      </c>
    </row>
    <row r="23840" spans="1:12" x14ac:dyDescent="0.25">
      <c r="A23840">
        <v>-117.373</v>
      </c>
      <c r="B23840">
        <v>34.139000000000003</v>
      </c>
      <c r="C23840" t="s">
        <v>48471</v>
      </c>
      <c r="D23840">
        <v>8425</v>
      </c>
      <c r="E23840">
        <v>92</v>
      </c>
      <c r="F23840" t="s">
        <v>22395</v>
      </c>
      <c r="G23840" t="s">
        <v>12</v>
      </c>
      <c r="H23840" t="s">
        <v>17</v>
      </c>
      <c r="I23840">
        <v>2010</v>
      </c>
      <c r="J23840" t="s">
        <v>24</v>
      </c>
      <c r="K23840" t="s">
        <v>15</v>
      </c>
      <c r="L23840">
        <v>4</v>
      </c>
    </row>
    <row r="23841" spans="1:12" x14ac:dyDescent="0.25">
      <c r="A23841">
        <v>-98.207499999999996</v>
      </c>
      <c r="B23841">
        <v>26.179200000000002</v>
      </c>
      <c r="C23841" t="s">
        <v>48472</v>
      </c>
      <c r="D23841">
        <v>1050</v>
      </c>
      <c r="E23841">
        <v>92</v>
      </c>
      <c r="F23841" t="s">
        <v>22409</v>
      </c>
      <c r="G23841" t="s">
        <v>12</v>
      </c>
      <c r="H23841" t="s">
        <v>17</v>
      </c>
      <c r="I23841">
        <v>2001</v>
      </c>
      <c r="J23841" t="s">
        <v>18</v>
      </c>
      <c r="K23841" t="s">
        <v>20</v>
      </c>
      <c r="L23841">
        <v>4</v>
      </c>
    </row>
    <row r="23842" spans="1:12" x14ac:dyDescent="0.25">
      <c r="A23842">
        <v>-95.654799999999994</v>
      </c>
      <c r="B23842">
        <v>29.748000000000001</v>
      </c>
      <c r="C23842" t="s">
        <v>48473</v>
      </c>
      <c r="D23842">
        <v>4400</v>
      </c>
      <c r="E23842">
        <v>108</v>
      </c>
      <c r="F23842" t="s">
        <v>22410</v>
      </c>
      <c r="G23842" t="s">
        <v>12</v>
      </c>
      <c r="H23842" t="s">
        <v>13</v>
      </c>
      <c r="I23842">
        <v>2009</v>
      </c>
      <c r="J23842" t="s">
        <v>27</v>
      </c>
      <c r="K23842" t="s">
        <v>15</v>
      </c>
      <c r="L23842">
        <v>4</v>
      </c>
    </row>
    <row r="23843" spans="1:12" x14ac:dyDescent="0.25">
      <c r="A23843">
        <v>-98.250500000000002</v>
      </c>
      <c r="B23843">
        <v>26.256509999999999</v>
      </c>
      <c r="C23843" t="s">
        <v>48474</v>
      </c>
      <c r="D23843">
        <v>1100</v>
      </c>
      <c r="E23843">
        <v>101</v>
      </c>
      <c r="F23843" t="s">
        <v>22411</v>
      </c>
      <c r="G23843" t="s">
        <v>12</v>
      </c>
      <c r="H23843" t="s">
        <v>17</v>
      </c>
      <c r="I23843">
        <v>2001</v>
      </c>
      <c r="J23843" t="s">
        <v>18</v>
      </c>
      <c r="K23843" t="s">
        <v>20</v>
      </c>
      <c r="L23843">
        <v>4</v>
      </c>
    </row>
    <row r="23844" spans="1:12" x14ac:dyDescent="0.25">
      <c r="A23844">
        <v>-78.900499999999994</v>
      </c>
      <c r="B23844">
        <v>42.8934</v>
      </c>
      <c r="C23844" t="s">
        <v>48475</v>
      </c>
      <c r="D23844">
        <v>4700</v>
      </c>
      <c r="E23844">
        <v>101</v>
      </c>
      <c r="F23844" t="s">
        <v>22412</v>
      </c>
      <c r="G23844" t="s">
        <v>63</v>
      </c>
      <c r="H23844" t="s">
        <v>119</v>
      </c>
      <c r="I23844">
        <v>2008</v>
      </c>
      <c r="J23844" t="s">
        <v>18</v>
      </c>
      <c r="K23844" t="s">
        <v>20</v>
      </c>
      <c r="L23844">
        <v>2</v>
      </c>
    </row>
    <row r="23845" spans="1:12" x14ac:dyDescent="0.25">
      <c r="A23845">
        <v>-95.631200000000007</v>
      </c>
      <c r="B23845">
        <v>29.716799999999999</v>
      </c>
      <c r="C23845" t="s">
        <v>48476</v>
      </c>
      <c r="D23845">
        <v>5175</v>
      </c>
      <c r="E23845">
        <v>90</v>
      </c>
      <c r="F23845" t="s">
        <v>22413</v>
      </c>
      <c r="G23845" t="s">
        <v>12</v>
      </c>
      <c r="H23845" t="s">
        <v>13</v>
      </c>
      <c r="I23845">
        <v>2010</v>
      </c>
      <c r="J23845" t="s">
        <v>48</v>
      </c>
      <c r="K23845" t="s">
        <v>15</v>
      </c>
      <c r="L23845">
        <v>4</v>
      </c>
    </row>
    <row r="23846" spans="1:12" x14ac:dyDescent="0.25">
      <c r="A23846">
        <v>-74.158199999999994</v>
      </c>
      <c r="B23846">
        <v>44.436700000000002</v>
      </c>
      <c r="C23846" t="s">
        <v>48477</v>
      </c>
      <c r="D23846">
        <v>6075</v>
      </c>
      <c r="E23846">
        <v>155</v>
      </c>
      <c r="F23846" t="s">
        <v>22414</v>
      </c>
      <c r="G23846" t="s">
        <v>12</v>
      </c>
      <c r="H23846" t="s">
        <v>17</v>
      </c>
      <c r="I23846">
        <v>2003</v>
      </c>
      <c r="J23846" t="s">
        <v>18</v>
      </c>
      <c r="K23846" t="s">
        <v>20</v>
      </c>
      <c r="L23846">
        <v>4</v>
      </c>
    </row>
    <row r="23847" spans="1:12" x14ac:dyDescent="0.25">
      <c r="A23847">
        <v>-117.07899999999999</v>
      </c>
      <c r="B23847">
        <v>32.757100000000001</v>
      </c>
      <c r="C23847" t="s">
        <v>48478</v>
      </c>
      <c r="D23847">
        <v>4400</v>
      </c>
      <c r="E23847">
        <v>134</v>
      </c>
      <c r="F23847" t="s">
        <v>22415</v>
      </c>
      <c r="G23847" t="s">
        <v>12</v>
      </c>
      <c r="H23847" t="s">
        <v>13</v>
      </c>
      <c r="I23847">
        <v>2010</v>
      </c>
      <c r="J23847" t="s">
        <v>29</v>
      </c>
      <c r="K23847" t="s">
        <v>15</v>
      </c>
      <c r="L23847">
        <v>4</v>
      </c>
    </row>
    <row r="23848" spans="1:12" x14ac:dyDescent="0.25">
      <c r="A23848">
        <v>-118.17400000000001</v>
      </c>
      <c r="B23848">
        <v>34.029800000000002</v>
      </c>
      <c r="C23848" t="s">
        <v>48479</v>
      </c>
      <c r="D23848">
        <v>5525</v>
      </c>
      <c r="E23848">
        <v>109</v>
      </c>
      <c r="F23848" t="s">
        <v>22416</v>
      </c>
      <c r="G23848" t="s">
        <v>12</v>
      </c>
      <c r="H23848" t="s">
        <v>13</v>
      </c>
      <c r="I23848">
        <v>2009</v>
      </c>
      <c r="J23848" t="s">
        <v>37</v>
      </c>
      <c r="K23848" t="s">
        <v>15</v>
      </c>
      <c r="L23848">
        <v>4</v>
      </c>
    </row>
    <row r="23849" spans="1:12" x14ac:dyDescent="0.25">
      <c r="A23849">
        <v>-117.79098999999999</v>
      </c>
      <c r="B23849">
        <v>34.064799999999998</v>
      </c>
      <c r="C23849" t="s">
        <v>48480</v>
      </c>
      <c r="D23849">
        <v>12625</v>
      </c>
      <c r="E23849">
        <v>119</v>
      </c>
      <c r="F23849" t="s">
        <v>22417</v>
      </c>
      <c r="G23849" t="s">
        <v>181</v>
      </c>
      <c r="H23849" t="s">
        <v>182</v>
      </c>
      <c r="I23849">
        <v>2003</v>
      </c>
      <c r="J23849" t="s">
        <v>18</v>
      </c>
      <c r="K23849" t="s">
        <v>20</v>
      </c>
      <c r="L23849">
        <v>4</v>
      </c>
    </row>
    <row r="23850" spans="1:12" x14ac:dyDescent="0.25">
      <c r="A23850">
        <v>-117.164</v>
      </c>
      <c r="B23850">
        <v>32.706299999999999</v>
      </c>
      <c r="C23850" t="s">
        <v>24983</v>
      </c>
      <c r="D23850">
        <v>4500</v>
      </c>
      <c r="E23850">
        <v>132</v>
      </c>
      <c r="F23850" t="s">
        <v>1700</v>
      </c>
      <c r="G23850" t="s">
        <v>12</v>
      </c>
      <c r="H23850" t="s">
        <v>13</v>
      </c>
      <c r="I23850">
        <v>2010</v>
      </c>
      <c r="J23850" t="s">
        <v>29</v>
      </c>
      <c r="K23850" t="s">
        <v>15</v>
      </c>
      <c r="L23850">
        <v>4</v>
      </c>
    </row>
    <row r="23851" spans="1:12" x14ac:dyDescent="0.25">
      <c r="A23851">
        <v>-117.6</v>
      </c>
      <c r="B23851">
        <v>34.107399999999998</v>
      </c>
      <c r="C23851" t="s">
        <v>48481</v>
      </c>
      <c r="D23851">
        <v>5400</v>
      </c>
      <c r="E23851">
        <v>126</v>
      </c>
      <c r="F23851" t="s">
        <v>22418</v>
      </c>
      <c r="G23851" t="s">
        <v>12</v>
      </c>
      <c r="H23851" t="s">
        <v>13</v>
      </c>
      <c r="I23851">
        <v>2010</v>
      </c>
      <c r="J23851" t="s">
        <v>14</v>
      </c>
      <c r="K23851" t="s">
        <v>15</v>
      </c>
      <c r="L23851">
        <v>4</v>
      </c>
    </row>
    <row r="23852" spans="1:12" x14ac:dyDescent="0.25">
      <c r="A23852">
        <v>-117.602</v>
      </c>
      <c r="B23852">
        <v>34.109200000000001</v>
      </c>
      <c r="C23852" t="s">
        <v>48482</v>
      </c>
      <c r="D23852">
        <v>5400</v>
      </c>
      <c r="E23852">
        <v>126</v>
      </c>
      <c r="F23852" t="s">
        <v>22419</v>
      </c>
      <c r="G23852" t="s">
        <v>12</v>
      </c>
      <c r="H23852" t="s">
        <v>13</v>
      </c>
      <c r="I23852">
        <v>2010</v>
      </c>
      <c r="J23852" t="s">
        <v>14</v>
      </c>
      <c r="K23852" t="s">
        <v>15</v>
      </c>
      <c r="L23852">
        <v>4</v>
      </c>
    </row>
    <row r="23853" spans="1:12" x14ac:dyDescent="0.25">
      <c r="A23853">
        <v>-95.625799999999998</v>
      </c>
      <c r="B23853">
        <v>29.735099999999999</v>
      </c>
      <c r="C23853" t="s">
        <v>48483</v>
      </c>
      <c r="D23853">
        <v>4575</v>
      </c>
      <c r="E23853">
        <v>108</v>
      </c>
      <c r="F23853" t="s">
        <v>22420</v>
      </c>
      <c r="G23853" t="s">
        <v>12</v>
      </c>
      <c r="H23853" t="s">
        <v>13</v>
      </c>
      <c r="I23853">
        <v>2010</v>
      </c>
      <c r="J23853" t="s">
        <v>152</v>
      </c>
      <c r="K23853" t="s">
        <v>15</v>
      </c>
      <c r="L23853">
        <v>4</v>
      </c>
    </row>
    <row r="23854" spans="1:12" x14ac:dyDescent="0.25">
      <c r="A23854">
        <v>-122.43698999999999</v>
      </c>
      <c r="B23854">
        <v>37.7851</v>
      </c>
      <c r="C23854" t="s">
        <v>48484</v>
      </c>
      <c r="D23854">
        <v>8050</v>
      </c>
      <c r="E23854">
        <v>113</v>
      </c>
      <c r="F23854" t="s">
        <v>22421</v>
      </c>
      <c r="G23854" t="s">
        <v>12</v>
      </c>
      <c r="H23854" t="s">
        <v>71</v>
      </c>
      <c r="I23854">
        <v>2005</v>
      </c>
      <c r="J23854" t="s">
        <v>32</v>
      </c>
      <c r="K23854" t="s">
        <v>15</v>
      </c>
      <c r="L23854">
        <v>4</v>
      </c>
    </row>
    <row r="23855" spans="1:12" x14ac:dyDescent="0.25">
      <c r="A23855">
        <v>-73.179500000000004</v>
      </c>
      <c r="B23855">
        <v>44.773299999999999</v>
      </c>
      <c r="C23855" t="s">
        <v>48485</v>
      </c>
      <c r="D23855">
        <v>2100</v>
      </c>
      <c r="E23855">
        <v>124</v>
      </c>
      <c r="F23855" t="s">
        <v>22422</v>
      </c>
      <c r="G23855" t="s">
        <v>12</v>
      </c>
      <c r="H23855" t="s">
        <v>17</v>
      </c>
      <c r="I23855">
        <v>2003</v>
      </c>
      <c r="J23855" t="s">
        <v>18</v>
      </c>
      <c r="K23855" t="s">
        <v>20</v>
      </c>
      <c r="L23855">
        <v>4</v>
      </c>
    </row>
    <row r="23856" spans="1:12" x14ac:dyDescent="0.25">
      <c r="A23856">
        <v>-112.23499</v>
      </c>
      <c r="B23856">
        <v>33.719200000000001</v>
      </c>
      <c r="C23856" t="s">
        <v>48486</v>
      </c>
      <c r="D23856">
        <v>6474</v>
      </c>
      <c r="E23856">
        <v>127</v>
      </c>
      <c r="F23856" t="s">
        <v>22423</v>
      </c>
      <c r="G23856" t="s">
        <v>12</v>
      </c>
      <c r="H23856" t="s">
        <v>17</v>
      </c>
      <c r="I23856">
        <v>2009</v>
      </c>
      <c r="J23856" t="s">
        <v>57</v>
      </c>
      <c r="K23856" t="s">
        <v>15</v>
      </c>
      <c r="L23856">
        <v>4</v>
      </c>
    </row>
    <row r="23857" spans="1:12" x14ac:dyDescent="0.25">
      <c r="A23857">
        <v>-95.596490000000003</v>
      </c>
      <c r="B23857">
        <v>29.761800000000001</v>
      </c>
      <c r="C23857" t="s">
        <v>48487</v>
      </c>
      <c r="D23857">
        <v>4325</v>
      </c>
      <c r="E23857">
        <v>69</v>
      </c>
      <c r="F23857" t="s">
        <v>22424</v>
      </c>
      <c r="G23857" t="s">
        <v>12</v>
      </c>
      <c r="H23857" t="s">
        <v>13</v>
      </c>
      <c r="I23857">
        <v>2010</v>
      </c>
      <c r="J23857" t="s">
        <v>48</v>
      </c>
      <c r="K23857" t="s">
        <v>15</v>
      </c>
      <c r="L23857">
        <v>4</v>
      </c>
    </row>
    <row r="23858" spans="1:12" x14ac:dyDescent="0.25">
      <c r="A23858">
        <v>-73.910899999999998</v>
      </c>
      <c r="B23858">
        <v>40.868400000000001</v>
      </c>
      <c r="C23858" t="s">
        <v>48488</v>
      </c>
      <c r="D23858">
        <v>5500</v>
      </c>
      <c r="E23858">
        <v>126</v>
      </c>
      <c r="F23858" t="s">
        <v>22425</v>
      </c>
      <c r="G23858" t="s">
        <v>12</v>
      </c>
      <c r="H23858" t="s">
        <v>13</v>
      </c>
      <c r="I23858">
        <v>2010</v>
      </c>
      <c r="J23858" t="s">
        <v>37</v>
      </c>
      <c r="K23858" t="s">
        <v>15</v>
      </c>
      <c r="L23858">
        <v>4</v>
      </c>
    </row>
    <row r="23859" spans="1:12" x14ac:dyDescent="0.25">
      <c r="A23859">
        <v>-118.47899</v>
      </c>
      <c r="B23859">
        <v>34.286810000000003</v>
      </c>
      <c r="C23859" t="s">
        <v>48489</v>
      </c>
      <c r="D23859">
        <v>6275</v>
      </c>
      <c r="E23859">
        <v>90</v>
      </c>
      <c r="F23859" t="s">
        <v>22426</v>
      </c>
      <c r="G23859" t="s">
        <v>12</v>
      </c>
      <c r="H23859" t="s">
        <v>13</v>
      </c>
      <c r="I23859">
        <v>2010</v>
      </c>
      <c r="J23859" t="s">
        <v>24</v>
      </c>
      <c r="K23859" t="s">
        <v>15</v>
      </c>
      <c r="L23859">
        <v>4</v>
      </c>
    </row>
    <row r="23860" spans="1:12" x14ac:dyDescent="0.25">
      <c r="A23860">
        <v>-118.76799</v>
      </c>
      <c r="B23860">
        <v>34.327199999999998</v>
      </c>
      <c r="C23860" t="s">
        <v>48490</v>
      </c>
      <c r="D23860">
        <v>17600</v>
      </c>
      <c r="E23860">
        <v>122</v>
      </c>
      <c r="F23860" t="s">
        <v>22427</v>
      </c>
      <c r="G23860" t="s">
        <v>181</v>
      </c>
      <c r="H23860" t="s">
        <v>182</v>
      </c>
      <c r="I23860">
        <v>2003</v>
      </c>
      <c r="J23860" t="s">
        <v>18</v>
      </c>
      <c r="K23860" t="s">
        <v>20</v>
      </c>
      <c r="L23860">
        <v>4</v>
      </c>
    </row>
    <row r="23861" spans="1:12" x14ac:dyDescent="0.25">
      <c r="A23861">
        <v>-95.60239</v>
      </c>
      <c r="B23861">
        <v>29.720700000000001</v>
      </c>
      <c r="C23861" t="s">
        <v>48491</v>
      </c>
      <c r="D23861">
        <v>4575</v>
      </c>
      <c r="E23861">
        <v>63</v>
      </c>
      <c r="F23861" t="s">
        <v>949</v>
      </c>
      <c r="G23861" t="s">
        <v>12</v>
      </c>
      <c r="H23861" t="s">
        <v>13</v>
      </c>
      <c r="I23861">
        <v>2012</v>
      </c>
      <c r="J23861" t="s">
        <v>192</v>
      </c>
      <c r="K23861" t="s">
        <v>15</v>
      </c>
      <c r="L23861">
        <v>4</v>
      </c>
    </row>
    <row r="23862" spans="1:12" x14ac:dyDescent="0.25">
      <c r="A23862">
        <v>-87.822500000000005</v>
      </c>
      <c r="B23862">
        <v>42.404600000000002</v>
      </c>
      <c r="C23862" t="s">
        <v>48492</v>
      </c>
      <c r="D23862">
        <v>4350</v>
      </c>
      <c r="E23862">
        <v>102</v>
      </c>
      <c r="F23862" t="s">
        <v>22428</v>
      </c>
      <c r="G23862" t="s">
        <v>12</v>
      </c>
      <c r="H23862" t="s">
        <v>13</v>
      </c>
      <c r="I23862">
        <v>2010</v>
      </c>
      <c r="J23862" t="s">
        <v>100</v>
      </c>
      <c r="K23862" t="s">
        <v>15</v>
      </c>
      <c r="L23862">
        <v>4</v>
      </c>
    </row>
    <row r="23863" spans="1:12" x14ac:dyDescent="0.25">
      <c r="A23863">
        <v>-75.4452</v>
      </c>
      <c r="B23863">
        <v>40.613</v>
      </c>
      <c r="C23863" t="s">
        <v>48493</v>
      </c>
      <c r="D23863">
        <v>6800</v>
      </c>
      <c r="E23863">
        <v>64</v>
      </c>
      <c r="F23863" t="s">
        <v>22429</v>
      </c>
      <c r="G23863" t="s">
        <v>12</v>
      </c>
      <c r="H23863" t="s">
        <v>31</v>
      </c>
      <c r="I23863">
        <v>2005</v>
      </c>
      <c r="J23863" t="s">
        <v>27</v>
      </c>
      <c r="K23863" t="s">
        <v>15</v>
      </c>
      <c r="L23863">
        <v>4</v>
      </c>
    </row>
    <row r="23864" spans="1:12" x14ac:dyDescent="0.25">
      <c r="A23864">
        <v>-117.605</v>
      </c>
      <c r="B23864">
        <v>34.113500000000002</v>
      </c>
      <c r="C23864" t="s">
        <v>48494</v>
      </c>
      <c r="D23864">
        <v>5410</v>
      </c>
      <c r="E23864">
        <v>131</v>
      </c>
      <c r="F23864" t="s">
        <v>22430</v>
      </c>
      <c r="G23864" t="s">
        <v>12</v>
      </c>
      <c r="H23864" t="s">
        <v>13</v>
      </c>
      <c r="I23864">
        <v>2010</v>
      </c>
      <c r="J23864" t="s">
        <v>14</v>
      </c>
      <c r="K23864" t="s">
        <v>15</v>
      </c>
      <c r="L23864">
        <v>4</v>
      </c>
    </row>
    <row r="23865" spans="1:12" x14ac:dyDescent="0.25">
      <c r="A23865">
        <v>-115.28498999999999</v>
      </c>
      <c r="B23865">
        <v>36.1143</v>
      </c>
      <c r="C23865" t="s">
        <v>48495</v>
      </c>
      <c r="D23865">
        <v>7500</v>
      </c>
      <c r="E23865">
        <v>76</v>
      </c>
      <c r="F23865" t="s">
        <v>22431</v>
      </c>
      <c r="G23865" t="s">
        <v>12</v>
      </c>
      <c r="H23865" t="s">
        <v>17</v>
      </c>
      <c r="I23865">
        <v>2010</v>
      </c>
      <c r="J23865" t="s">
        <v>48</v>
      </c>
      <c r="K23865" t="s">
        <v>15</v>
      </c>
      <c r="L23865">
        <v>4</v>
      </c>
    </row>
    <row r="23866" spans="1:12" x14ac:dyDescent="0.25">
      <c r="A23866">
        <v>-117.83199999999999</v>
      </c>
      <c r="B23866">
        <v>33.734999999999999</v>
      </c>
      <c r="C23866" t="s">
        <v>48496</v>
      </c>
      <c r="D23866">
        <v>1200</v>
      </c>
      <c r="E23866">
        <v>112</v>
      </c>
      <c r="F23866" t="s">
        <v>22432</v>
      </c>
      <c r="G23866" t="s">
        <v>12</v>
      </c>
      <c r="H23866" t="s">
        <v>31</v>
      </c>
      <c r="I23866">
        <v>2010</v>
      </c>
      <c r="J23866" t="s">
        <v>37</v>
      </c>
      <c r="K23866" t="s">
        <v>15</v>
      </c>
      <c r="L23866">
        <v>4</v>
      </c>
    </row>
    <row r="23867" spans="1:12" x14ac:dyDescent="0.25">
      <c r="A23867">
        <v>-72.505390000000006</v>
      </c>
      <c r="B23867">
        <v>41.764110000000002</v>
      </c>
      <c r="C23867" t="s">
        <v>48497</v>
      </c>
      <c r="D23867">
        <v>5600</v>
      </c>
      <c r="E23867">
        <v>78</v>
      </c>
      <c r="F23867" t="s">
        <v>22433</v>
      </c>
      <c r="G23867" t="s">
        <v>12</v>
      </c>
      <c r="H23867" t="s">
        <v>13</v>
      </c>
      <c r="I23867">
        <v>2009</v>
      </c>
      <c r="J23867" t="s">
        <v>27</v>
      </c>
      <c r="K23867" t="s">
        <v>15</v>
      </c>
      <c r="L23867">
        <v>4</v>
      </c>
    </row>
    <row r="23868" spans="1:12" x14ac:dyDescent="0.25">
      <c r="A23868">
        <v>-73.862390000000005</v>
      </c>
      <c r="B23868">
        <v>40.764009999999999</v>
      </c>
      <c r="C23868" t="s">
        <v>48498</v>
      </c>
      <c r="D23868">
        <v>5500</v>
      </c>
      <c r="E23868">
        <v>12</v>
      </c>
      <c r="F23868" t="s">
        <v>22434</v>
      </c>
      <c r="G23868" t="s">
        <v>224</v>
      </c>
      <c r="H23868" t="s">
        <v>221</v>
      </c>
      <c r="I23868">
        <v>2012</v>
      </c>
      <c r="J23868" t="s">
        <v>222</v>
      </c>
      <c r="K23868" t="s">
        <v>20</v>
      </c>
      <c r="L23868">
        <v>6</v>
      </c>
    </row>
    <row r="23869" spans="1:12" x14ac:dyDescent="0.25">
      <c r="A23869">
        <v>-77.13409</v>
      </c>
      <c r="B23869">
        <v>38.827300000000001</v>
      </c>
      <c r="C23869" t="s">
        <v>48499</v>
      </c>
      <c r="D23869">
        <v>7500</v>
      </c>
      <c r="E23869">
        <v>156</v>
      </c>
      <c r="F23869" t="s">
        <v>22435</v>
      </c>
      <c r="G23869" t="s">
        <v>12</v>
      </c>
      <c r="H23869" t="s">
        <v>17</v>
      </c>
      <c r="I23869">
        <v>2009</v>
      </c>
      <c r="J23869" t="s">
        <v>57</v>
      </c>
      <c r="K23869" t="s">
        <v>15</v>
      </c>
      <c r="L23869">
        <v>4</v>
      </c>
    </row>
    <row r="23870" spans="1:12" x14ac:dyDescent="0.25">
      <c r="A23870">
        <v>-74.183000000000007</v>
      </c>
      <c r="B23870">
        <v>44.428899999999999</v>
      </c>
      <c r="C23870" t="s">
        <v>48500</v>
      </c>
      <c r="D23870">
        <v>6075</v>
      </c>
      <c r="E23870">
        <v>151</v>
      </c>
      <c r="F23870" t="s">
        <v>22436</v>
      </c>
      <c r="G23870" t="s">
        <v>12</v>
      </c>
      <c r="H23870" t="s">
        <v>17</v>
      </c>
      <c r="I23870">
        <v>2003</v>
      </c>
      <c r="J23870" t="s">
        <v>18</v>
      </c>
      <c r="K23870" t="s">
        <v>20</v>
      </c>
      <c r="L23870">
        <v>4</v>
      </c>
    </row>
    <row r="23871" spans="1:12" x14ac:dyDescent="0.25">
      <c r="A23871">
        <v>-74.171700000000001</v>
      </c>
      <c r="B23871">
        <v>40.61741</v>
      </c>
      <c r="C23871" t="s">
        <v>48501</v>
      </c>
      <c r="D23871">
        <v>3925</v>
      </c>
      <c r="E23871">
        <v>72</v>
      </c>
      <c r="F23871" t="s">
        <v>22437</v>
      </c>
      <c r="G23871" t="s">
        <v>12</v>
      </c>
      <c r="H23871" t="s">
        <v>13</v>
      </c>
      <c r="I23871">
        <v>2010</v>
      </c>
      <c r="J23871" t="s">
        <v>54</v>
      </c>
      <c r="K23871" t="s">
        <v>15</v>
      </c>
      <c r="L23871">
        <v>4</v>
      </c>
    </row>
    <row r="23872" spans="1:12" x14ac:dyDescent="0.25">
      <c r="A23872">
        <v>-121.05500000000001</v>
      </c>
      <c r="B23872">
        <v>36.247999999999998</v>
      </c>
      <c r="C23872" t="s">
        <v>48502</v>
      </c>
      <c r="D23872">
        <v>10000</v>
      </c>
      <c r="E23872">
        <v>152</v>
      </c>
      <c r="F23872" t="s">
        <v>22438</v>
      </c>
      <c r="G23872" t="s">
        <v>181</v>
      </c>
      <c r="H23872" t="s">
        <v>182</v>
      </c>
      <c r="I23872">
        <v>2004</v>
      </c>
      <c r="J23872" t="s">
        <v>18</v>
      </c>
      <c r="K23872" t="s">
        <v>20</v>
      </c>
      <c r="L23872">
        <v>4</v>
      </c>
    </row>
    <row r="23873" spans="1:12" x14ac:dyDescent="0.25">
      <c r="A23873">
        <v>-117.384</v>
      </c>
      <c r="B23873">
        <v>32.440300000000001</v>
      </c>
      <c r="C23873" t="s">
        <v>48503</v>
      </c>
      <c r="D23873">
        <v>6450</v>
      </c>
      <c r="E23873">
        <v>124</v>
      </c>
      <c r="F23873" t="s">
        <v>22439</v>
      </c>
      <c r="G23873" t="s">
        <v>102</v>
      </c>
      <c r="H23873" t="s">
        <v>103</v>
      </c>
      <c r="I23873">
        <v>2010</v>
      </c>
      <c r="J23873" t="s">
        <v>18</v>
      </c>
      <c r="K23873" t="s">
        <v>20</v>
      </c>
      <c r="L23873">
        <v>5</v>
      </c>
    </row>
    <row r="23874" spans="1:12" x14ac:dyDescent="0.25">
      <c r="A23874">
        <v>-118.01600000000001</v>
      </c>
      <c r="B23874">
        <v>34.107100000000003</v>
      </c>
      <c r="C23874" t="s">
        <v>48504</v>
      </c>
      <c r="D23874">
        <v>5550</v>
      </c>
      <c r="E23874">
        <v>91</v>
      </c>
      <c r="F23874" t="s">
        <v>22440</v>
      </c>
      <c r="G23874" t="s">
        <v>12</v>
      </c>
      <c r="H23874" t="s">
        <v>13</v>
      </c>
      <c r="I23874">
        <v>2010</v>
      </c>
      <c r="J23874" t="s">
        <v>24</v>
      </c>
      <c r="K23874" t="s">
        <v>15</v>
      </c>
      <c r="L23874">
        <v>4</v>
      </c>
    </row>
    <row r="23875" spans="1:12" x14ac:dyDescent="0.25">
      <c r="A23875">
        <v>-76.863799999999998</v>
      </c>
      <c r="B23875">
        <v>38.575200000000002</v>
      </c>
      <c r="C23875" t="s">
        <v>48505</v>
      </c>
      <c r="D23875">
        <v>5125</v>
      </c>
      <c r="E23875">
        <v>106</v>
      </c>
      <c r="F23875" t="s">
        <v>560</v>
      </c>
      <c r="G23875" t="s">
        <v>12</v>
      </c>
      <c r="H23875" t="s">
        <v>13</v>
      </c>
      <c r="I23875">
        <v>2009</v>
      </c>
      <c r="J23875" t="s">
        <v>80</v>
      </c>
      <c r="K23875" t="s">
        <v>15</v>
      </c>
      <c r="L23875">
        <v>4</v>
      </c>
    </row>
    <row r="23876" spans="1:12" x14ac:dyDescent="0.25">
      <c r="A23876">
        <v>-122.31</v>
      </c>
      <c r="B23876">
        <v>47.907299999999999</v>
      </c>
      <c r="C23876" t="s">
        <v>48506</v>
      </c>
      <c r="D23876">
        <v>4250</v>
      </c>
      <c r="E23876">
        <v>130</v>
      </c>
      <c r="F23876" t="s">
        <v>22441</v>
      </c>
      <c r="G23876" t="s">
        <v>12</v>
      </c>
      <c r="H23876" t="s">
        <v>17</v>
      </c>
      <c r="I23876">
        <v>2010</v>
      </c>
      <c r="J23876" t="s">
        <v>152</v>
      </c>
      <c r="K23876" t="s">
        <v>15</v>
      </c>
      <c r="L23876">
        <v>4</v>
      </c>
    </row>
    <row r="23877" spans="1:12" x14ac:dyDescent="0.25">
      <c r="A23877">
        <v>-95.6541</v>
      </c>
      <c r="B23877">
        <v>29.766500000000001</v>
      </c>
      <c r="C23877" t="s">
        <v>48507</v>
      </c>
      <c r="D23877">
        <v>5175</v>
      </c>
      <c r="E23877">
        <v>142</v>
      </c>
      <c r="F23877" t="s">
        <v>22442</v>
      </c>
      <c r="G23877" t="s">
        <v>12</v>
      </c>
      <c r="H23877" t="s">
        <v>17</v>
      </c>
      <c r="I23877">
        <v>2009</v>
      </c>
      <c r="J23877" t="s">
        <v>27</v>
      </c>
      <c r="K23877" t="s">
        <v>15</v>
      </c>
      <c r="L23877">
        <v>4</v>
      </c>
    </row>
    <row r="23878" spans="1:12" x14ac:dyDescent="0.25">
      <c r="A23878">
        <v>-95.257800000000003</v>
      </c>
      <c r="B23878">
        <v>29.661300000000001</v>
      </c>
      <c r="C23878" t="s">
        <v>48508</v>
      </c>
      <c r="D23878">
        <v>5450</v>
      </c>
      <c r="E23878">
        <v>128</v>
      </c>
      <c r="F23878" t="s">
        <v>22443</v>
      </c>
      <c r="G23878" t="s">
        <v>12</v>
      </c>
      <c r="H23878" t="s">
        <v>13</v>
      </c>
      <c r="I23878">
        <v>2009</v>
      </c>
      <c r="J23878" t="s">
        <v>27</v>
      </c>
      <c r="K23878" t="s">
        <v>15</v>
      </c>
      <c r="L23878">
        <v>4</v>
      </c>
    </row>
    <row r="23879" spans="1:12" x14ac:dyDescent="0.25">
      <c r="A23879">
        <v>-95.577590000000001</v>
      </c>
      <c r="B23879">
        <v>29.716799999999999</v>
      </c>
      <c r="C23879" t="s">
        <v>48509</v>
      </c>
      <c r="D23879">
        <v>3700</v>
      </c>
      <c r="E23879">
        <v>92</v>
      </c>
      <c r="F23879" t="s">
        <v>22444</v>
      </c>
      <c r="G23879" t="s">
        <v>114</v>
      </c>
      <c r="H23879">
        <v>407</v>
      </c>
      <c r="I23879">
        <v>2006</v>
      </c>
      <c r="J23879" t="s">
        <v>226</v>
      </c>
      <c r="K23879" t="s">
        <v>15</v>
      </c>
      <c r="L23879">
        <v>6</v>
      </c>
    </row>
    <row r="23880" spans="1:12" x14ac:dyDescent="0.25">
      <c r="A23880">
        <v>-74.0762</v>
      </c>
      <c r="B23880">
        <v>40.688600000000001</v>
      </c>
      <c r="C23880" t="s">
        <v>48510</v>
      </c>
      <c r="D23880">
        <v>4050</v>
      </c>
      <c r="E23880">
        <v>83</v>
      </c>
      <c r="F23880" t="s">
        <v>22445</v>
      </c>
      <c r="G23880" t="s">
        <v>12</v>
      </c>
      <c r="H23880" t="s">
        <v>13</v>
      </c>
      <c r="I23880">
        <v>2010</v>
      </c>
      <c r="J23880" t="s">
        <v>24</v>
      </c>
      <c r="K23880" t="s">
        <v>15</v>
      </c>
      <c r="L23880">
        <v>4</v>
      </c>
    </row>
    <row r="23881" spans="1:12" x14ac:dyDescent="0.25">
      <c r="A23881">
        <v>-110.84</v>
      </c>
      <c r="B23881">
        <v>32.216700000000003</v>
      </c>
      <c r="C23881" t="s">
        <v>48511</v>
      </c>
      <c r="D23881">
        <v>4275</v>
      </c>
      <c r="E23881">
        <v>120</v>
      </c>
      <c r="F23881" t="s">
        <v>22446</v>
      </c>
      <c r="G23881" t="s">
        <v>12</v>
      </c>
      <c r="H23881" t="s">
        <v>17</v>
      </c>
      <c r="J23881" t="s">
        <v>18</v>
      </c>
      <c r="K23881" t="s">
        <v>20</v>
      </c>
      <c r="L23881">
        <v>4</v>
      </c>
    </row>
    <row r="23882" spans="1:12" x14ac:dyDescent="0.25">
      <c r="A23882">
        <v>-117.09699999999999</v>
      </c>
      <c r="B23882">
        <v>33.496899999999997</v>
      </c>
      <c r="C23882" t="s">
        <v>48512</v>
      </c>
      <c r="D23882">
        <v>14400</v>
      </c>
      <c r="E23882">
        <v>262</v>
      </c>
      <c r="F23882" t="s">
        <v>22447</v>
      </c>
      <c r="G23882" t="s">
        <v>181</v>
      </c>
      <c r="H23882" t="s">
        <v>182</v>
      </c>
      <c r="I23882">
        <v>2003</v>
      </c>
      <c r="J23882" t="s">
        <v>18</v>
      </c>
      <c r="K23882" t="s">
        <v>20</v>
      </c>
      <c r="L23882">
        <v>4</v>
      </c>
    </row>
    <row r="23883" spans="1:12" x14ac:dyDescent="0.25">
      <c r="A23883">
        <v>-74.191299999999998</v>
      </c>
      <c r="B23883">
        <v>44.426299999999998</v>
      </c>
      <c r="C23883" t="s">
        <v>48513</v>
      </c>
      <c r="D23883">
        <v>6075</v>
      </c>
      <c r="E23883">
        <v>149</v>
      </c>
      <c r="F23883" t="s">
        <v>22448</v>
      </c>
      <c r="G23883" t="s">
        <v>12</v>
      </c>
      <c r="H23883" t="s">
        <v>17</v>
      </c>
      <c r="I23883">
        <v>2003</v>
      </c>
      <c r="J23883" t="s">
        <v>18</v>
      </c>
      <c r="K23883" t="s">
        <v>20</v>
      </c>
      <c r="L23883">
        <v>4</v>
      </c>
    </row>
    <row r="23884" spans="1:12" x14ac:dyDescent="0.25">
      <c r="A23884">
        <v>-111.679</v>
      </c>
      <c r="B23884">
        <v>31.656099999999999</v>
      </c>
      <c r="C23884" t="s">
        <v>48514</v>
      </c>
      <c r="D23884">
        <v>7525</v>
      </c>
      <c r="E23884">
        <v>97</v>
      </c>
      <c r="F23884" t="s">
        <v>22449</v>
      </c>
      <c r="G23884" t="s">
        <v>12</v>
      </c>
      <c r="H23884" t="s">
        <v>17</v>
      </c>
      <c r="J23884" t="s">
        <v>18</v>
      </c>
      <c r="K23884" t="s">
        <v>20</v>
      </c>
      <c r="L23884">
        <v>4</v>
      </c>
    </row>
    <row r="23885" spans="1:12" x14ac:dyDescent="0.25">
      <c r="A23885">
        <v>-117.373</v>
      </c>
      <c r="B23885">
        <v>34.156999999999996</v>
      </c>
      <c r="C23885" t="s">
        <v>48515</v>
      </c>
      <c r="D23885">
        <v>8425</v>
      </c>
      <c r="E23885">
        <v>80</v>
      </c>
      <c r="F23885" t="s">
        <v>22450</v>
      </c>
      <c r="G23885" t="s">
        <v>12</v>
      </c>
      <c r="H23885" t="s">
        <v>17</v>
      </c>
      <c r="I23885">
        <v>2010</v>
      </c>
      <c r="J23885" t="s">
        <v>24</v>
      </c>
      <c r="K23885" t="s">
        <v>15</v>
      </c>
      <c r="L23885">
        <v>4</v>
      </c>
    </row>
    <row r="23886" spans="1:12" x14ac:dyDescent="0.25">
      <c r="A23886">
        <v>-98.217690000000005</v>
      </c>
      <c r="B23886">
        <v>27.203900000000001</v>
      </c>
      <c r="C23886" t="s">
        <v>48516</v>
      </c>
      <c r="D23886">
        <v>1675</v>
      </c>
      <c r="E23886">
        <v>120</v>
      </c>
      <c r="F23886" t="s">
        <v>22451</v>
      </c>
      <c r="G23886" t="s">
        <v>12</v>
      </c>
      <c r="H23886" t="s">
        <v>17</v>
      </c>
      <c r="I23886">
        <v>2001</v>
      </c>
      <c r="J23886" t="s">
        <v>18</v>
      </c>
      <c r="K23886" t="s">
        <v>20</v>
      </c>
      <c r="L23886">
        <v>4</v>
      </c>
    </row>
    <row r="23887" spans="1:12" x14ac:dyDescent="0.25">
      <c r="A23887">
        <v>-110.866</v>
      </c>
      <c r="B23887">
        <v>32.356400000000001</v>
      </c>
      <c r="C23887" t="s">
        <v>48517</v>
      </c>
      <c r="D23887">
        <v>9325</v>
      </c>
      <c r="E23887">
        <v>96</v>
      </c>
      <c r="F23887" t="s">
        <v>22452</v>
      </c>
      <c r="G23887" t="s">
        <v>12</v>
      </c>
      <c r="H23887" t="s">
        <v>17</v>
      </c>
      <c r="I23887">
        <v>2010</v>
      </c>
      <c r="J23887" t="s">
        <v>35</v>
      </c>
      <c r="K23887" t="s">
        <v>15</v>
      </c>
      <c r="L23887">
        <v>4</v>
      </c>
    </row>
    <row r="23888" spans="1:12" x14ac:dyDescent="0.25">
      <c r="A23888">
        <v>-104.946</v>
      </c>
      <c r="B23888">
        <v>39.736109999999996</v>
      </c>
      <c r="C23888" t="s">
        <v>48518</v>
      </c>
      <c r="D23888">
        <v>9650</v>
      </c>
      <c r="E23888">
        <v>168</v>
      </c>
      <c r="F23888" t="s">
        <v>22453</v>
      </c>
      <c r="G23888" t="s">
        <v>12</v>
      </c>
      <c r="H23888" t="s">
        <v>17</v>
      </c>
      <c r="I23888">
        <v>2010</v>
      </c>
      <c r="J23888" t="s">
        <v>37</v>
      </c>
      <c r="K23888" t="s">
        <v>15</v>
      </c>
      <c r="L23888">
        <v>4</v>
      </c>
    </row>
    <row r="23889" spans="1:12" x14ac:dyDescent="0.25">
      <c r="A23889">
        <v>-84.403099999999995</v>
      </c>
      <c r="B23889">
        <v>33.743000000000002</v>
      </c>
      <c r="C23889" t="s">
        <v>48519</v>
      </c>
      <c r="D23889">
        <v>4350</v>
      </c>
      <c r="E23889">
        <v>130</v>
      </c>
      <c r="F23889" t="s">
        <v>22454</v>
      </c>
      <c r="G23889" t="s">
        <v>12</v>
      </c>
      <c r="H23889" t="s">
        <v>13</v>
      </c>
      <c r="I23889">
        <v>2010</v>
      </c>
      <c r="J23889" t="s">
        <v>152</v>
      </c>
      <c r="K23889" t="s">
        <v>15</v>
      </c>
      <c r="L23889">
        <v>4</v>
      </c>
    </row>
    <row r="23890" spans="1:12" x14ac:dyDescent="0.25">
      <c r="A23890">
        <v>-98.947999999999993</v>
      </c>
      <c r="B23890">
        <v>26.4421</v>
      </c>
      <c r="C23890" t="s">
        <v>48520</v>
      </c>
      <c r="D23890">
        <v>6300</v>
      </c>
      <c r="E23890">
        <v>128</v>
      </c>
      <c r="F23890" t="s">
        <v>22455</v>
      </c>
      <c r="G23890" t="s">
        <v>12</v>
      </c>
      <c r="H23890" t="s">
        <v>17</v>
      </c>
      <c r="I23890">
        <v>2001</v>
      </c>
      <c r="J23890" t="s">
        <v>18</v>
      </c>
      <c r="K23890" t="s">
        <v>20</v>
      </c>
      <c r="L23890">
        <v>4</v>
      </c>
    </row>
    <row r="23891" spans="1:12" x14ac:dyDescent="0.25">
      <c r="A23891">
        <v>-95.610900000000001</v>
      </c>
      <c r="B23891">
        <v>29.779599999999999</v>
      </c>
      <c r="C23891" t="s">
        <v>48521</v>
      </c>
      <c r="D23891">
        <v>5225</v>
      </c>
      <c r="E23891">
        <v>73</v>
      </c>
      <c r="F23891" t="s">
        <v>22456</v>
      </c>
      <c r="G23891" t="s">
        <v>12</v>
      </c>
      <c r="H23891" t="s">
        <v>17</v>
      </c>
      <c r="I23891">
        <v>2009</v>
      </c>
      <c r="J23891" t="s">
        <v>27</v>
      </c>
      <c r="K23891" t="s">
        <v>15</v>
      </c>
      <c r="L23891">
        <v>4</v>
      </c>
    </row>
    <row r="23892" spans="1:12" x14ac:dyDescent="0.25">
      <c r="A23892">
        <v>-98.468999999999994</v>
      </c>
      <c r="B23892">
        <v>29.591899999999999</v>
      </c>
      <c r="C23892" t="s">
        <v>48522</v>
      </c>
      <c r="D23892">
        <v>2912</v>
      </c>
      <c r="E23892">
        <v>144</v>
      </c>
      <c r="F23892" t="s">
        <v>699</v>
      </c>
      <c r="G23892" t="s">
        <v>12</v>
      </c>
      <c r="H23892" t="s">
        <v>17</v>
      </c>
      <c r="I23892">
        <v>2015</v>
      </c>
      <c r="J23892" t="s">
        <v>29</v>
      </c>
      <c r="K23892" t="s">
        <v>15</v>
      </c>
      <c r="L23892">
        <v>4</v>
      </c>
    </row>
    <row r="23893" spans="1:12" x14ac:dyDescent="0.25">
      <c r="A23893">
        <v>-75.86009</v>
      </c>
      <c r="B23893">
        <v>39.453699999999998</v>
      </c>
      <c r="C23893" t="s">
        <v>48523</v>
      </c>
      <c r="D23893">
        <v>8100</v>
      </c>
      <c r="E23893">
        <v>119</v>
      </c>
      <c r="F23893" t="s">
        <v>22457</v>
      </c>
      <c r="G23893" t="s">
        <v>12</v>
      </c>
      <c r="H23893" t="s">
        <v>17</v>
      </c>
      <c r="I23893">
        <v>2015</v>
      </c>
      <c r="J23893" t="s">
        <v>48</v>
      </c>
      <c r="K23893" t="s">
        <v>15</v>
      </c>
      <c r="L23893">
        <v>4</v>
      </c>
    </row>
    <row r="23894" spans="1:12" x14ac:dyDescent="0.25">
      <c r="A23894">
        <v>-118.38800000000001</v>
      </c>
      <c r="B23894">
        <v>33.92</v>
      </c>
      <c r="C23894" t="s">
        <v>48524</v>
      </c>
      <c r="D23894">
        <v>5275</v>
      </c>
      <c r="E23894">
        <v>104</v>
      </c>
      <c r="F23894" t="s">
        <v>22458</v>
      </c>
      <c r="G23894" t="s">
        <v>12</v>
      </c>
      <c r="H23894" t="s">
        <v>17</v>
      </c>
      <c r="I23894">
        <v>2010</v>
      </c>
      <c r="J23894" t="s">
        <v>24</v>
      </c>
      <c r="K23894" t="s">
        <v>15</v>
      </c>
      <c r="L23894">
        <v>4</v>
      </c>
    </row>
    <row r="23895" spans="1:12" x14ac:dyDescent="0.25">
      <c r="A23895">
        <v>-73.549800000000005</v>
      </c>
      <c r="B23895">
        <v>41.097700000000003</v>
      </c>
      <c r="C23895" t="s">
        <v>48525</v>
      </c>
      <c r="D23895">
        <v>6300</v>
      </c>
      <c r="E23895">
        <v>166</v>
      </c>
      <c r="F23895" t="s">
        <v>22459</v>
      </c>
      <c r="G23895" t="s">
        <v>12</v>
      </c>
      <c r="H23895" t="s">
        <v>13</v>
      </c>
      <c r="I23895">
        <v>2009</v>
      </c>
      <c r="J23895" t="s">
        <v>27</v>
      </c>
      <c r="K23895" t="s">
        <v>15</v>
      </c>
      <c r="L23895">
        <v>4</v>
      </c>
    </row>
    <row r="23896" spans="1:12" x14ac:dyDescent="0.25">
      <c r="A23896">
        <v>-74.112499999999997</v>
      </c>
      <c r="B23896">
        <v>40.689799999999998</v>
      </c>
      <c r="C23896" t="s">
        <v>48526</v>
      </c>
      <c r="D23896">
        <v>3725</v>
      </c>
      <c r="E23896">
        <v>67</v>
      </c>
      <c r="F23896" t="s">
        <v>22460</v>
      </c>
      <c r="G23896" t="s">
        <v>12</v>
      </c>
      <c r="H23896" t="s">
        <v>31</v>
      </c>
      <c r="I23896">
        <v>2005</v>
      </c>
      <c r="J23896" t="s">
        <v>27</v>
      </c>
      <c r="K23896" t="s">
        <v>15</v>
      </c>
      <c r="L23896">
        <v>4</v>
      </c>
    </row>
    <row r="23897" spans="1:12" x14ac:dyDescent="0.25">
      <c r="A23897">
        <v>-95.234200000000001</v>
      </c>
      <c r="B23897">
        <v>29.635200000000001</v>
      </c>
      <c r="C23897" t="s">
        <v>48527</v>
      </c>
      <c r="D23897">
        <v>5525</v>
      </c>
      <c r="E23897">
        <v>108</v>
      </c>
      <c r="F23897" t="s">
        <v>22461</v>
      </c>
      <c r="G23897" t="s">
        <v>12</v>
      </c>
      <c r="H23897" t="s">
        <v>13</v>
      </c>
      <c r="I23897">
        <v>2010</v>
      </c>
      <c r="J23897" t="s">
        <v>152</v>
      </c>
      <c r="K23897" t="s">
        <v>15</v>
      </c>
      <c r="L23897">
        <v>4</v>
      </c>
    </row>
    <row r="23898" spans="1:12" x14ac:dyDescent="0.25">
      <c r="A23898">
        <v>-121.05</v>
      </c>
      <c r="B23898">
        <v>36.250599999999999</v>
      </c>
      <c r="C23898" t="s">
        <v>48528</v>
      </c>
      <c r="D23898">
        <v>9900</v>
      </c>
      <c r="E23898">
        <v>174</v>
      </c>
      <c r="F23898" t="s">
        <v>16932</v>
      </c>
      <c r="G23898" t="s">
        <v>181</v>
      </c>
      <c r="H23898" t="s">
        <v>182</v>
      </c>
      <c r="I23898">
        <v>2004</v>
      </c>
      <c r="J23898" t="s">
        <v>18</v>
      </c>
      <c r="K23898" t="s">
        <v>20</v>
      </c>
      <c r="L23898">
        <v>4</v>
      </c>
    </row>
    <row r="23899" spans="1:12" x14ac:dyDescent="0.25">
      <c r="A23899">
        <v>-117.373</v>
      </c>
      <c r="B23899">
        <v>34.1584</v>
      </c>
      <c r="C23899" t="s">
        <v>48529</v>
      </c>
      <c r="D23899">
        <v>8425</v>
      </c>
      <c r="E23899">
        <v>80</v>
      </c>
      <c r="F23899" t="s">
        <v>16932</v>
      </c>
      <c r="G23899" t="s">
        <v>12</v>
      </c>
      <c r="H23899" t="s">
        <v>17</v>
      </c>
      <c r="I23899">
        <v>2010</v>
      </c>
      <c r="J23899" t="s">
        <v>24</v>
      </c>
      <c r="K23899" t="s">
        <v>15</v>
      </c>
      <c r="L23899">
        <v>4</v>
      </c>
    </row>
    <row r="23900" spans="1:12" x14ac:dyDescent="0.25">
      <c r="A23900">
        <v>-98.212000000000003</v>
      </c>
      <c r="B23900">
        <v>26.8889</v>
      </c>
      <c r="C23900" t="s">
        <v>48530</v>
      </c>
      <c r="D23900">
        <v>3675</v>
      </c>
      <c r="E23900">
        <v>111</v>
      </c>
      <c r="F23900" t="s">
        <v>22462</v>
      </c>
      <c r="G23900" t="s">
        <v>12</v>
      </c>
      <c r="H23900" t="s">
        <v>17</v>
      </c>
      <c r="I23900">
        <v>2001</v>
      </c>
      <c r="J23900" t="s">
        <v>18</v>
      </c>
      <c r="K23900" t="s">
        <v>20</v>
      </c>
      <c r="L23900">
        <v>4</v>
      </c>
    </row>
    <row r="23901" spans="1:12" x14ac:dyDescent="0.25">
      <c r="A23901">
        <v>-110.88099</v>
      </c>
      <c r="B23901">
        <v>32.1877</v>
      </c>
      <c r="C23901" t="s">
        <v>48531</v>
      </c>
      <c r="D23901">
        <v>3700</v>
      </c>
      <c r="E23901">
        <v>77</v>
      </c>
      <c r="F23901" t="s">
        <v>22463</v>
      </c>
      <c r="G23901" t="s">
        <v>12</v>
      </c>
      <c r="H23901" t="s">
        <v>17</v>
      </c>
      <c r="I23901">
        <v>2003</v>
      </c>
      <c r="J23901" t="s">
        <v>18</v>
      </c>
      <c r="K23901" t="s">
        <v>20</v>
      </c>
      <c r="L23901">
        <v>4</v>
      </c>
    </row>
    <row r="23902" spans="1:12" x14ac:dyDescent="0.25">
      <c r="A23902">
        <v>-117.607</v>
      </c>
      <c r="B23902">
        <v>34.133099999999999</v>
      </c>
      <c r="C23902" t="s">
        <v>48532</v>
      </c>
      <c r="D23902">
        <v>5399</v>
      </c>
      <c r="E23902">
        <v>117</v>
      </c>
      <c r="F23902" t="s">
        <v>22464</v>
      </c>
      <c r="G23902" t="s">
        <v>12</v>
      </c>
      <c r="H23902" t="s">
        <v>13</v>
      </c>
      <c r="I23902">
        <v>2010</v>
      </c>
      <c r="J23902" t="s">
        <v>14</v>
      </c>
      <c r="K23902" t="s">
        <v>15</v>
      </c>
      <c r="L23902">
        <v>4</v>
      </c>
    </row>
    <row r="23903" spans="1:12" x14ac:dyDescent="0.25">
      <c r="A23903">
        <v>-73.899500000000003</v>
      </c>
      <c r="B23903">
        <v>40.872900000000001</v>
      </c>
      <c r="C23903" t="s">
        <v>48533</v>
      </c>
      <c r="D23903">
        <v>5125</v>
      </c>
      <c r="E23903">
        <v>143</v>
      </c>
      <c r="F23903" t="s">
        <v>22465</v>
      </c>
      <c r="G23903" t="s">
        <v>12</v>
      </c>
      <c r="H23903" t="s">
        <v>13</v>
      </c>
      <c r="I23903">
        <v>2010</v>
      </c>
      <c r="J23903" t="s">
        <v>37</v>
      </c>
      <c r="K23903" t="s">
        <v>15</v>
      </c>
      <c r="L23903">
        <v>4</v>
      </c>
    </row>
    <row r="23904" spans="1:12" x14ac:dyDescent="0.25">
      <c r="A23904">
        <v>-74.563900000000004</v>
      </c>
      <c r="B23904">
        <v>44.924799999999998</v>
      </c>
      <c r="C23904" t="s">
        <v>48534</v>
      </c>
      <c r="D23904">
        <v>4950</v>
      </c>
      <c r="E23904">
        <v>135</v>
      </c>
      <c r="F23904" t="s">
        <v>22466</v>
      </c>
      <c r="G23904" t="s">
        <v>12</v>
      </c>
      <c r="H23904" t="s">
        <v>17</v>
      </c>
      <c r="I23904">
        <v>2003</v>
      </c>
      <c r="J23904" t="s">
        <v>18</v>
      </c>
      <c r="K23904" t="s">
        <v>20</v>
      </c>
      <c r="L23904">
        <v>4</v>
      </c>
    </row>
    <row r="23905" spans="1:12" x14ac:dyDescent="0.25">
      <c r="A23905">
        <v>-117.371</v>
      </c>
      <c r="B23905">
        <v>34.162799999999997</v>
      </c>
      <c r="C23905" t="s">
        <v>48535</v>
      </c>
      <c r="D23905">
        <v>8425</v>
      </c>
      <c r="E23905">
        <v>74</v>
      </c>
      <c r="F23905" t="s">
        <v>22467</v>
      </c>
      <c r="G23905" t="s">
        <v>12</v>
      </c>
      <c r="H23905" t="s">
        <v>17</v>
      </c>
      <c r="I23905">
        <v>2010</v>
      </c>
      <c r="J23905" t="s">
        <v>24</v>
      </c>
      <c r="K23905" t="s">
        <v>15</v>
      </c>
      <c r="L23905">
        <v>4</v>
      </c>
    </row>
    <row r="23906" spans="1:12" x14ac:dyDescent="0.25">
      <c r="A23906">
        <v>-84.129099999999994</v>
      </c>
      <c r="B23906">
        <v>34.110199999999999</v>
      </c>
      <c r="C23906" t="s">
        <v>48536</v>
      </c>
      <c r="D23906">
        <v>2600</v>
      </c>
      <c r="E23906">
        <v>0</v>
      </c>
      <c r="F23906" t="s">
        <v>22468</v>
      </c>
      <c r="G23906" t="s">
        <v>220</v>
      </c>
      <c r="H23906" t="s">
        <v>221</v>
      </c>
      <c r="I23906">
        <v>2010</v>
      </c>
      <c r="J23906" t="s">
        <v>222</v>
      </c>
      <c r="K23906" t="s">
        <v>20</v>
      </c>
      <c r="L23906">
        <v>6</v>
      </c>
    </row>
    <row r="23907" spans="1:12" x14ac:dyDescent="0.25">
      <c r="A23907">
        <v>-111.02399</v>
      </c>
      <c r="B23907">
        <v>32.17051</v>
      </c>
      <c r="C23907" t="s">
        <v>48537</v>
      </c>
      <c r="D23907">
        <v>3500</v>
      </c>
      <c r="E23907">
        <v>126</v>
      </c>
      <c r="F23907" t="s">
        <v>16370</v>
      </c>
      <c r="G23907" t="s">
        <v>63</v>
      </c>
      <c r="H23907" t="s">
        <v>64</v>
      </c>
      <c r="I23907">
        <v>1997</v>
      </c>
      <c r="J23907" t="s">
        <v>65</v>
      </c>
      <c r="K23907" t="s">
        <v>20</v>
      </c>
      <c r="L23907">
        <v>6</v>
      </c>
    </row>
    <row r="23908" spans="1:12" x14ac:dyDescent="0.25">
      <c r="A23908">
        <v>-73.908500000000004</v>
      </c>
      <c r="B23908">
        <v>40.8979</v>
      </c>
      <c r="C23908" t="s">
        <v>48538</v>
      </c>
      <c r="D23908">
        <v>5475</v>
      </c>
      <c r="E23908">
        <v>91</v>
      </c>
      <c r="F23908" t="s">
        <v>22469</v>
      </c>
      <c r="G23908" t="s">
        <v>12</v>
      </c>
      <c r="H23908" t="s">
        <v>13</v>
      </c>
      <c r="I23908">
        <v>2010</v>
      </c>
      <c r="J23908" t="s">
        <v>37</v>
      </c>
      <c r="K23908" t="s">
        <v>15</v>
      </c>
      <c r="L23908">
        <v>4</v>
      </c>
    </row>
    <row r="23909" spans="1:12" x14ac:dyDescent="0.25">
      <c r="A23909">
        <v>-118.098</v>
      </c>
      <c r="B23909">
        <v>33.849800000000002</v>
      </c>
      <c r="C23909" t="s">
        <v>48539</v>
      </c>
      <c r="D23909">
        <v>0</v>
      </c>
      <c r="E23909">
        <v>144</v>
      </c>
      <c r="F23909" t="s">
        <v>22470</v>
      </c>
      <c r="G23909" t="s">
        <v>181</v>
      </c>
      <c r="H23909" t="s">
        <v>182</v>
      </c>
      <c r="I23909">
        <v>2004</v>
      </c>
      <c r="J23909" t="s">
        <v>18</v>
      </c>
      <c r="K23909" t="s">
        <v>20</v>
      </c>
      <c r="L23909">
        <v>4</v>
      </c>
    </row>
    <row r="23910" spans="1:12" x14ac:dyDescent="0.25">
      <c r="A23910">
        <v>-77.253799999999998</v>
      </c>
      <c r="B23910">
        <v>38.811300000000003</v>
      </c>
      <c r="C23910" t="s">
        <v>48540</v>
      </c>
      <c r="D23910">
        <v>8200</v>
      </c>
      <c r="E23910">
        <v>101</v>
      </c>
      <c r="F23910" t="s">
        <v>22471</v>
      </c>
      <c r="G23910" t="s">
        <v>12</v>
      </c>
      <c r="H23910" t="s">
        <v>13</v>
      </c>
      <c r="I23910">
        <v>2009</v>
      </c>
      <c r="J23910" t="s">
        <v>27</v>
      </c>
      <c r="K23910" t="s">
        <v>15</v>
      </c>
      <c r="L23910">
        <v>4</v>
      </c>
    </row>
    <row r="23911" spans="1:12" x14ac:dyDescent="0.25">
      <c r="A23911">
        <v>-122.45099999999999</v>
      </c>
      <c r="B23911">
        <v>37.696309999999997</v>
      </c>
      <c r="C23911" t="s">
        <v>48541</v>
      </c>
      <c r="D23911">
        <v>4300</v>
      </c>
      <c r="E23911">
        <v>102</v>
      </c>
      <c r="F23911" t="s">
        <v>22472</v>
      </c>
      <c r="G23911" t="s">
        <v>12</v>
      </c>
      <c r="H23911" t="s">
        <v>13</v>
      </c>
      <c r="I23911">
        <v>2012</v>
      </c>
      <c r="J23911" t="s">
        <v>100</v>
      </c>
      <c r="K23911" t="s">
        <v>15</v>
      </c>
      <c r="L23911">
        <v>4</v>
      </c>
    </row>
    <row r="23912" spans="1:12" x14ac:dyDescent="0.25">
      <c r="A23912">
        <v>-75.176100000000005</v>
      </c>
      <c r="B23912">
        <v>39.985100000000003</v>
      </c>
      <c r="C23912" t="s">
        <v>48542</v>
      </c>
      <c r="D23912">
        <v>3099</v>
      </c>
      <c r="E23912">
        <v>80</v>
      </c>
      <c r="F23912" t="s">
        <v>22473</v>
      </c>
      <c r="G23912" t="s">
        <v>224</v>
      </c>
      <c r="H23912" t="s">
        <v>221</v>
      </c>
      <c r="I23912">
        <v>2012</v>
      </c>
      <c r="J23912" t="s">
        <v>222</v>
      </c>
      <c r="K23912" t="s">
        <v>20</v>
      </c>
      <c r="L23912">
        <v>6</v>
      </c>
    </row>
    <row r="23913" spans="1:12" x14ac:dyDescent="0.25">
      <c r="A23913">
        <v>-77.401499999999999</v>
      </c>
      <c r="B23913">
        <v>38.8872</v>
      </c>
      <c r="C23913" t="s">
        <v>48543</v>
      </c>
      <c r="D23913">
        <v>6300</v>
      </c>
      <c r="E23913">
        <v>122</v>
      </c>
      <c r="F23913" t="s">
        <v>22474</v>
      </c>
      <c r="G23913" t="s">
        <v>12</v>
      </c>
      <c r="H23913" t="s">
        <v>13</v>
      </c>
      <c r="I23913">
        <v>2009</v>
      </c>
      <c r="J23913" t="s">
        <v>27</v>
      </c>
      <c r="K23913" t="s">
        <v>15</v>
      </c>
      <c r="L23913">
        <v>4</v>
      </c>
    </row>
    <row r="23914" spans="1:12" x14ac:dyDescent="0.25">
      <c r="A23914">
        <v>-118.125</v>
      </c>
      <c r="B23914">
        <v>33.818899999999999</v>
      </c>
      <c r="C23914" t="s">
        <v>48544</v>
      </c>
      <c r="D23914">
        <v>10400</v>
      </c>
      <c r="E23914">
        <v>150</v>
      </c>
      <c r="F23914" t="s">
        <v>22475</v>
      </c>
      <c r="G23914" t="s">
        <v>181</v>
      </c>
      <c r="H23914" t="s">
        <v>182</v>
      </c>
      <c r="I23914">
        <v>2004</v>
      </c>
      <c r="J23914" t="s">
        <v>18</v>
      </c>
      <c r="K23914" t="s">
        <v>20</v>
      </c>
      <c r="L23914">
        <v>4</v>
      </c>
    </row>
    <row r="23915" spans="1:12" x14ac:dyDescent="0.25">
      <c r="A23915">
        <v>-84.381399999999999</v>
      </c>
      <c r="B23915">
        <v>39.112200000000001</v>
      </c>
      <c r="C23915" t="s">
        <v>48545</v>
      </c>
      <c r="D23915">
        <v>5624</v>
      </c>
      <c r="E23915">
        <v>0</v>
      </c>
      <c r="F23915" t="s">
        <v>22476</v>
      </c>
      <c r="G23915" t="s">
        <v>12</v>
      </c>
      <c r="H23915" t="s">
        <v>13</v>
      </c>
      <c r="I23915">
        <v>2010</v>
      </c>
      <c r="J23915" t="s">
        <v>236</v>
      </c>
      <c r="K23915" t="s">
        <v>15</v>
      </c>
      <c r="L23915">
        <v>4</v>
      </c>
    </row>
    <row r="23916" spans="1:12" x14ac:dyDescent="0.25">
      <c r="A23916">
        <v>-110.89400000000001</v>
      </c>
      <c r="B23916">
        <v>32.2515</v>
      </c>
      <c r="C23916" t="s">
        <v>48546</v>
      </c>
      <c r="D23916">
        <v>9425</v>
      </c>
      <c r="E23916">
        <v>70</v>
      </c>
      <c r="F23916" t="s">
        <v>22477</v>
      </c>
      <c r="G23916" t="s">
        <v>12</v>
      </c>
      <c r="H23916" t="s">
        <v>17</v>
      </c>
      <c r="I23916">
        <v>2010</v>
      </c>
      <c r="J23916" t="s">
        <v>35</v>
      </c>
      <c r="K23916" t="s">
        <v>15</v>
      </c>
      <c r="L23916">
        <v>4</v>
      </c>
    </row>
    <row r="23917" spans="1:12" x14ac:dyDescent="0.25">
      <c r="A23917">
        <v>-122.39700000000001</v>
      </c>
      <c r="B23917">
        <v>37.768900000000002</v>
      </c>
      <c r="C23917" t="s">
        <v>48547</v>
      </c>
      <c r="D23917">
        <v>6625</v>
      </c>
      <c r="E23917">
        <v>109</v>
      </c>
      <c r="F23917" t="s">
        <v>22478</v>
      </c>
      <c r="G23917" t="s">
        <v>12</v>
      </c>
      <c r="H23917" t="s">
        <v>71</v>
      </c>
      <c r="I23917">
        <v>2005</v>
      </c>
      <c r="J23917" t="s">
        <v>32</v>
      </c>
      <c r="K23917" t="s">
        <v>15</v>
      </c>
      <c r="L23917">
        <v>4</v>
      </c>
    </row>
    <row r="23918" spans="1:12" x14ac:dyDescent="0.25">
      <c r="A23918">
        <v>-95.578689999999995</v>
      </c>
      <c r="B23918">
        <v>29.760300000000001</v>
      </c>
      <c r="C23918" t="s">
        <v>48548</v>
      </c>
      <c r="D23918">
        <v>6349</v>
      </c>
      <c r="E23918">
        <v>70</v>
      </c>
      <c r="F23918" t="s">
        <v>1290</v>
      </c>
      <c r="G23918" t="s">
        <v>12</v>
      </c>
      <c r="H23918" t="s">
        <v>17</v>
      </c>
      <c r="I23918">
        <v>2009</v>
      </c>
      <c r="J23918" t="s">
        <v>27</v>
      </c>
      <c r="K23918" t="s">
        <v>15</v>
      </c>
      <c r="L23918">
        <v>4</v>
      </c>
    </row>
    <row r="23919" spans="1:12" x14ac:dyDescent="0.25">
      <c r="A23919">
        <v>-72.364699999999999</v>
      </c>
      <c r="B23919">
        <v>42.138500000000001</v>
      </c>
      <c r="C23919" t="s">
        <v>48549</v>
      </c>
      <c r="D23919">
        <v>7275</v>
      </c>
      <c r="E23919">
        <v>70</v>
      </c>
      <c r="F23919" t="s">
        <v>22479</v>
      </c>
      <c r="G23919" t="s">
        <v>12</v>
      </c>
      <c r="H23919" t="s">
        <v>13</v>
      </c>
      <c r="I23919">
        <v>2009</v>
      </c>
      <c r="J23919" t="s">
        <v>80</v>
      </c>
      <c r="K23919" t="s">
        <v>15</v>
      </c>
      <c r="L23919">
        <v>4</v>
      </c>
    </row>
    <row r="23920" spans="1:12" x14ac:dyDescent="0.25">
      <c r="A23920">
        <v>-117.37</v>
      </c>
      <c r="B23920">
        <v>34.165500000000002</v>
      </c>
      <c r="C23920" t="s">
        <v>48550</v>
      </c>
      <c r="D23920">
        <v>8425</v>
      </c>
      <c r="E23920">
        <v>70</v>
      </c>
      <c r="F23920" t="s">
        <v>22476</v>
      </c>
      <c r="G23920" t="s">
        <v>12</v>
      </c>
      <c r="H23920" t="s">
        <v>17</v>
      </c>
      <c r="I23920">
        <v>2010</v>
      </c>
      <c r="J23920" t="s">
        <v>24</v>
      </c>
      <c r="K23920" t="s">
        <v>15</v>
      </c>
      <c r="L23920">
        <v>4</v>
      </c>
    </row>
    <row r="23921" spans="1:12" x14ac:dyDescent="0.25">
      <c r="A23921">
        <v>-121.914</v>
      </c>
      <c r="B23921">
        <v>37.559399999999997</v>
      </c>
      <c r="C23921" t="s">
        <v>48551</v>
      </c>
      <c r="D23921">
        <v>3225</v>
      </c>
      <c r="E23921">
        <v>94</v>
      </c>
      <c r="F23921" t="s">
        <v>22480</v>
      </c>
      <c r="G23921" t="s">
        <v>12</v>
      </c>
      <c r="H23921" t="s">
        <v>13</v>
      </c>
      <c r="I23921">
        <v>2012</v>
      </c>
      <c r="J23921" t="s">
        <v>100</v>
      </c>
      <c r="K23921" t="s">
        <v>15</v>
      </c>
      <c r="L23921">
        <v>4</v>
      </c>
    </row>
    <row r="23922" spans="1:12" x14ac:dyDescent="0.25">
      <c r="A23922">
        <v>-71.566000000000003</v>
      </c>
      <c r="B23922">
        <v>42.728200000000001</v>
      </c>
      <c r="C23922" t="s">
        <v>48552</v>
      </c>
      <c r="D23922">
        <v>3854</v>
      </c>
      <c r="E23922">
        <v>60</v>
      </c>
      <c r="F23922" t="s">
        <v>22481</v>
      </c>
      <c r="G23922" t="s">
        <v>12</v>
      </c>
      <c r="H23922" t="s">
        <v>13</v>
      </c>
      <c r="I23922">
        <v>2010</v>
      </c>
      <c r="J23922" t="s">
        <v>54</v>
      </c>
      <c r="K23922" t="s">
        <v>15</v>
      </c>
      <c r="L23922">
        <v>4</v>
      </c>
    </row>
    <row r="23923" spans="1:12" x14ac:dyDescent="0.25">
      <c r="A23923">
        <v>-117.31</v>
      </c>
      <c r="B23923">
        <v>33.153199999999998</v>
      </c>
      <c r="C23923" t="s">
        <v>48553</v>
      </c>
      <c r="D23923">
        <v>5500</v>
      </c>
      <c r="E23923">
        <v>72</v>
      </c>
      <c r="F23923" t="s">
        <v>22482</v>
      </c>
      <c r="G23923" t="s">
        <v>12</v>
      </c>
      <c r="H23923" t="s">
        <v>31</v>
      </c>
      <c r="I23923">
        <v>2003</v>
      </c>
      <c r="J23923" t="s">
        <v>74</v>
      </c>
      <c r="K23923" t="s">
        <v>15</v>
      </c>
      <c r="L23923">
        <v>4</v>
      </c>
    </row>
    <row r="23924" spans="1:12" x14ac:dyDescent="0.25">
      <c r="A23924">
        <v>-121.051</v>
      </c>
      <c r="B23924">
        <v>36.2592</v>
      </c>
      <c r="C23924" t="s">
        <v>48554</v>
      </c>
      <c r="D23924">
        <v>10000</v>
      </c>
      <c r="E23924">
        <v>217</v>
      </c>
      <c r="F23924" t="s">
        <v>22483</v>
      </c>
      <c r="G23924" t="s">
        <v>181</v>
      </c>
      <c r="H23924" t="s">
        <v>182</v>
      </c>
      <c r="I23924">
        <v>2004</v>
      </c>
      <c r="J23924" t="s">
        <v>18</v>
      </c>
      <c r="K23924" t="s">
        <v>20</v>
      </c>
      <c r="L23924">
        <v>4</v>
      </c>
    </row>
    <row r="23925" spans="1:12" x14ac:dyDescent="0.25">
      <c r="A23925">
        <v>-117.453</v>
      </c>
      <c r="B23925">
        <v>33.900300000000001</v>
      </c>
      <c r="C23925" t="s">
        <v>48555</v>
      </c>
      <c r="D23925">
        <v>7675</v>
      </c>
      <c r="E23925">
        <v>107</v>
      </c>
      <c r="F23925" t="s">
        <v>22484</v>
      </c>
      <c r="G23925" t="s">
        <v>12</v>
      </c>
      <c r="H23925" t="s">
        <v>13</v>
      </c>
      <c r="I23925">
        <v>2009</v>
      </c>
      <c r="J23925" t="s">
        <v>37</v>
      </c>
      <c r="K23925" t="s">
        <v>15</v>
      </c>
      <c r="L23925">
        <v>4</v>
      </c>
    </row>
    <row r="23926" spans="1:12" x14ac:dyDescent="0.25">
      <c r="A23926">
        <v>-118.92498999999999</v>
      </c>
      <c r="B23926">
        <v>33.68441</v>
      </c>
      <c r="C23926" t="s">
        <v>48556</v>
      </c>
      <c r="D23926">
        <v>7225</v>
      </c>
      <c r="E23926">
        <v>92</v>
      </c>
      <c r="F23926" t="s">
        <v>22485</v>
      </c>
      <c r="G23926" t="s">
        <v>102</v>
      </c>
      <c r="H23926" t="s">
        <v>103</v>
      </c>
      <c r="I23926">
        <v>2010</v>
      </c>
      <c r="J23926" t="s">
        <v>18</v>
      </c>
      <c r="K23926" t="s">
        <v>20</v>
      </c>
      <c r="L23926">
        <v>5</v>
      </c>
    </row>
    <row r="23927" spans="1:12" x14ac:dyDescent="0.25">
      <c r="A23927">
        <v>-98.463700000000003</v>
      </c>
      <c r="B23927">
        <v>29.607199999999999</v>
      </c>
      <c r="C23927" t="s">
        <v>48557</v>
      </c>
      <c r="D23927">
        <v>3524</v>
      </c>
      <c r="E23927">
        <v>134</v>
      </c>
      <c r="F23927" t="s">
        <v>22483</v>
      </c>
      <c r="G23927" t="s">
        <v>12</v>
      </c>
      <c r="H23927" t="s">
        <v>17</v>
      </c>
      <c r="I23927">
        <v>2015</v>
      </c>
      <c r="J23927" t="s">
        <v>29</v>
      </c>
      <c r="K23927" t="s">
        <v>15</v>
      </c>
      <c r="L23927">
        <v>4</v>
      </c>
    </row>
    <row r="23928" spans="1:12" x14ac:dyDescent="0.25">
      <c r="A23928">
        <v>-122.26199</v>
      </c>
      <c r="B23928">
        <v>47.908000000000001</v>
      </c>
      <c r="C23928" t="s">
        <v>48558</v>
      </c>
      <c r="D23928">
        <v>5625</v>
      </c>
      <c r="E23928">
        <v>42</v>
      </c>
      <c r="F23928" t="s">
        <v>22486</v>
      </c>
      <c r="G23928" t="s">
        <v>220</v>
      </c>
      <c r="H23928" t="s">
        <v>221</v>
      </c>
      <c r="I23928">
        <v>2009</v>
      </c>
      <c r="J23928" t="s">
        <v>18</v>
      </c>
      <c r="K23928" t="s">
        <v>20</v>
      </c>
      <c r="L23928">
        <v>2</v>
      </c>
    </row>
    <row r="23929" spans="1:12" x14ac:dyDescent="0.25">
      <c r="A23929">
        <v>-112.04</v>
      </c>
      <c r="B23929">
        <v>33.381909999999998</v>
      </c>
      <c r="C23929" t="s">
        <v>48559</v>
      </c>
      <c r="D23929">
        <v>8375</v>
      </c>
      <c r="E23929">
        <v>45</v>
      </c>
      <c r="F23929" t="s">
        <v>698</v>
      </c>
      <c r="G23929" t="s">
        <v>12</v>
      </c>
      <c r="H23929" t="s">
        <v>17</v>
      </c>
      <c r="I23929">
        <v>2009</v>
      </c>
      <c r="J23929" t="s">
        <v>57</v>
      </c>
      <c r="K23929" t="s">
        <v>15</v>
      </c>
      <c r="L23929">
        <v>4</v>
      </c>
    </row>
    <row r="23930" spans="1:12" x14ac:dyDescent="0.25">
      <c r="A23930">
        <v>-118.151</v>
      </c>
      <c r="B23930">
        <v>34.018099999999997</v>
      </c>
      <c r="C23930" t="s">
        <v>48560</v>
      </c>
      <c r="D23930">
        <v>12575</v>
      </c>
      <c r="E23930">
        <v>158</v>
      </c>
      <c r="F23930" t="s">
        <v>22487</v>
      </c>
      <c r="G23930" t="s">
        <v>181</v>
      </c>
      <c r="H23930" t="s">
        <v>182</v>
      </c>
      <c r="I23930">
        <v>2003</v>
      </c>
      <c r="J23930" t="s">
        <v>18</v>
      </c>
      <c r="K23930" t="s">
        <v>20</v>
      </c>
      <c r="L23930">
        <v>4</v>
      </c>
    </row>
    <row r="23931" spans="1:12" x14ac:dyDescent="0.25">
      <c r="A23931">
        <v>-117.60299999999999</v>
      </c>
      <c r="B23931">
        <v>34.141800000000003</v>
      </c>
      <c r="C23931" t="s">
        <v>48561</v>
      </c>
      <c r="D23931">
        <v>5399</v>
      </c>
      <c r="E23931">
        <v>106</v>
      </c>
      <c r="F23931" t="s">
        <v>22488</v>
      </c>
      <c r="G23931" t="s">
        <v>12</v>
      </c>
      <c r="H23931" t="s">
        <v>13</v>
      </c>
      <c r="I23931">
        <v>2010</v>
      </c>
      <c r="J23931" t="s">
        <v>14</v>
      </c>
      <c r="K23931" t="s">
        <v>15</v>
      </c>
      <c r="L23931">
        <v>4</v>
      </c>
    </row>
    <row r="23932" spans="1:12" x14ac:dyDescent="0.25">
      <c r="A23932">
        <v>-97.893799999999999</v>
      </c>
      <c r="B23932">
        <v>27.107900000000001</v>
      </c>
      <c r="C23932" t="s">
        <v>48562</v>
      </c>
      <c r="D23932">
        <v>5200</v>
      </c>
      <c r="E23932">
        <v>125</v>
      </c>
      <c r="F23932" t="s">
        <v>22489</v>
      </c>
      <c r="G23932" t="s">
        <v>12</v>
      </c>
      <c r="H23932" t="s">
        <v>17</v>
      </c>
      <c r="I23932">
        <v>2001</v>
      </c>
      <c r="J23932" t="s">
        <v>18</v>
      </c>
      <c r="K23932" t="s">
        <v>20</v>
      </c>
      <c r="L23932">
        <v>4</v>
      </c>
    </row>
    <row r="23933" spans="1:12" x14ac:dyDescent="0.25">
      <c r="A23933">
        <v>-95.588589999999996</v>
      </c>
      <c r="B23933">
        <v>29.755500000000001</v>
      </c>
      <c r="C23933" t="s">
        <v>48563</v>
      </c>
      <c r="D23933">
        <v>5200</v>
      </c>
      <c r="E23933">
        <v>71</v>
      </c>
      <c r="F23933" t="s">
        <v>22490</v>
      </c>
      <c r="G23933" t="s">
        <v>12</v>
      </c>
      <c r="H23933" t="s">
        <v>13</v>
      </c>
      <c r="I23933">
        <v>2010</v>
      </c>
      <c r="J23933" t="s">
        <v>48</v>
      </c>
      <c r="K23933" t="s">
        <v>15</v>
      </c>
      <c r="L23933">
        <v>4</v>
      </c>
    </row>
    <row r="23934" spans="1:12" x14ac:dyDescent="0.25">
      <c r="A23934">
        <v>-122.47799999999999</v>
      </c>
      <c r="B23934">
        <v>37.695900000000002</v>
      </c>
      <c r="C23934" t="s">
        <v>48564</v>
      </c>
      <c r="D23934">
        <v>4250</v>
      </c>
      <c r="E23934">
        <v>78</v>
      </c>
      <c r="F23934" t="s">
        <v>22491</v>
      </c>
      <c r="G23934" t="s">
        <v>12</v>
      </c>
      <c r="H23934" t="s">
        <v>13</v>
      </c>
      <c r="I23934">
        <v>2010</v>
      </c>
      <c r="J23934" t="s">
        <v>14</v>
      </c>
      <c r="K23934" t="s">
        <v>15</v>
      </c>
      <c r="L23934">
        <v>4</v>
      </c>
    </row>
    <row r="23935" spans="1:12" x14ac:dyDescent="0.25">
      <c r="A23935">
        <v>-114.083</v>
      </c>
      <c r="B23935">
        <v>35.931800000000003</v>
      </c>
      <c r="C23935" t="s">
        <v>48565</v>
      </c>
      <c r="D23935">
        <v>11600</v>
      </c>
      <c r="E23935">
        <v>208</v>
      </c>
      <c r="F23935" t="s">
        <v>22492</v>
      </c>
      <c r="G23935" t="s">
        <v>12</v>
      </c>
      <c r="H23935" t="s">
        <v>13</v>
      </c>
      <c r="I23935">
        <v>2009</v>
      </c>
      <c r="J23935" t="s">
        <v>27</v>
      </c>
      <c r="K23935" t="s">
        <v>15</v>
      </c>
      <c r="L23935">
        <v>4</v>
      </c>
    </row>
    <row r="23936" spans="1:12" x14ac:dyDescent="0.25">
      <c r="A23936">
        <v>-98.207800000000006</v>
      </c>
      <c r="B23936">
        <v>26.267900000000001</v>
      </c>
      <c r="C23936" t="s">
        <v>48566</v>
      </c>
      <c r="D23936">
        <v>700</v>
      </c>
      <c r="E23936">
        <v>84</v>
      </c>
      <c r="F23936" t="s">
        <v>22493</v>
      </c>
      <c r="G23936" t="s">
        <v>114</v>
      </c>
      <c r="H23936" t="s">
        <v>115</v>
      </c>
      <c r="J23936" t="s">
        <v>116</v>
      </c>
      <c r="K23936" t="s">
        <v>20</v>
      </c>
      <c r="L23936">
        <v>6</v>
      </c>
    </row>
    <row r="23937" spans="1:12" x14ac:dyDescent="0.25">
      <c r="A23937">
        <v>-117.25099</v>
      </c>
      <c r="B23937">
        <v>32.801200000000001</v>
      </c>
      <c r="C23937" t="s">
        <v>48567</v>
      </c>
      <c r="D23937">
        <v>2514</v>
      </c>
      <c r="E23937">
        <v>105</v>
      </c>
      <c r="F23937" t="s">
        <v>16575</v>
      </c>
      <c r="G23937" t="s">
        <v>12</v>
      </c>
      <c r="H23937" t="s">
        <v>13</v>
      </c>
      <c r="I23937">
        <v>2010</v>
      </c>
      <c r="J23937" t="s">
        <v>29</v>
      </c>
      <c r="K23937" t="s">
        <v>15</v>
      </c>
      <c r="L23937">
        <v>4</v>
      </c>
    </row>
    <row r="23938" spans="1:12" x14ac:dyDescent="0.25">
      <c r="A23938">
        <v>-98.233090000000004</v>
      </c>
      <c r="B23938">
        <v>26.174399999999999</v>
      </c>
      <c r="C23938" t="s">
        <v>48568</v>
      </c>
      <c r="D23938">
        <v>150</v>
      </c>
      <c r="E23938">
        <v>63</v>
      </c>
      <c r="F23938" t="s">
        <v>22494</v>
      </c>
      <c r="G23938" t="s">
        <v>114</v>
      </c>
      <c r="H23938" t="s">
        <v>115</v>
      </c>
      <c r="J23938" t="s">
        <v>116</v>
      </c>
      <c r="K23938" t="s">
        <v>20</v>
      </c>
      <c r="L23938">
        <v>6</v>
      </c>
    </row>
    <row r="23939" spans="1:12" x14ac:dyDescent="0.25">
      <c r="A23939">
        <v>-95.564790000000002</v>
      </c>
      <c r="B23939">
        <v>29.754100000000001</v>
      </c>
      <c r="C23939" t="s">
        <v>48569</v>
      </c>
      <c r="D23939">
        <v>6450</v>
      </c>
      <c r="E23939">
        <v>63</v>
      </c>
      <c r="F23939" t="s">
        <v>22495</v>
      </c>
      <c r="G23939" t="s">
        <v>12</v>
      </c>
      <c r="H23939" t="s">
        <v>17</v>
      </c>
      <c r="I23939">
        <v>2009</v>
      </c>
      <c r="J23939" t="s">
        <v>27</v>
      </c>
      <c r="K23939" t="s">
        <v>15</v>
      </c>
      <c r="L23939">
        <v>4</v>
      </c>
    </row>
    <row r="23940" spans="1:12" x14ac:dyDescent="0.25">
      <c r="A23940">
        <v>-97.723399999999998</v>
      </c>
      <c r="B23940">
        <v>26.963200000000001</v>
      </c>
      <c r="C23940" t="s">
        <v>48570</v>
      </c>
      <c r="D23940">
        <v>5375</v>
      </c>
      <c r="E23940">
        <v>108</v>
      </c>
      <c r="F23940" t="s">
        <v>22496</v>
      </c>
      <c r="G23940" t="s">
        <v>12</v>
      </c>
      <c r="H23940" t="s">
        <v>17</v>
      </c>
      <c r="I23940">
        <v>2001</v>
      </c>
      <c r="J23940" t="s">
        <v>18</v>
      </c>
      <c r="K23940" t="s">
        <v>20</v>
      </c>
      <c r="L23940">
        <v>4</v>
      </c>
    </row>
    <row r="23941" spans="1:12" x14ac:dyDescent="0.25">
      <c r="A23941">
        <v>-117.88099</v>
      </c>
      <c r="B23941">
        <v>33.201799999999999</v>
      </c>
      <c r="C23941" t="s">
        <v>48571</v>
      </c>
      <c r="D23941">
        <v>6400</v>
      </c>
      <c r="E23941">
        <v>78</v>
      </c>
      <c r="F23941" t="s">
        <v>22497</v>
      </c>
      <c r="G23941" t="s">
        <v>102</v>
      </c>
      <c r="H23941" t="s">
        <v>103</v>
      </c>
      <c r="I23941">
        <v>2010</v>
      </c>
      <c r="J23941" t="s">
        <v>18</v>
      </c>
      <c r="K23941" t="s">
        <v>20</v>
      </c>
      <c r="L23941">
        <v>5</v>
      </c>
    </row>
    <row r="23942" spans="1:12" x14ac:dyDescent="0.25">
      <c r="A23942">
        <v>-84.376300000000001</v>
      </c>
      <c r="B23942">
        <v>39.105499999999999</v>
      </c>
      <c r="C23942" t="s">
        <v>48572</v>
      </c>
      <c r="D23942">
        <v>5600</v>
      </c>
      <c r="E23942">
        <v>0</v>
      </c>
      <c r="F23942" t="s">
        <v>22488</v>
      </c>
      <c r="G23942" t="s">
        <v>12</v>
      </c>
      <c r="H23942" t="s">
        <v>13</v>
      </c>
      <c r="I23942">
        <v>2010</v>
      </c>
      <c r="J23942" t="s">
        <v>236</v>
      </c>
      <c r="K23942" t="s">
        <v>15</v>
      </c>
      <c r="L23942">
        <v>4</v>
      </c>
    </row>
    <row r="23943" spans="1:12" x14ac:dyDescent="0.25">
      <c r="A23943">
        <v>-79.642600000000002</v>
      </c>
      <c r="B23943">
        <v>25.557099999999998</v>
      </c>
      <c r="C23943" t="s">
        <v>48573</v>
      </c>
      <c r="D23943">
        <v>10400</v>
      </c>
      <c r="E23943">
        <v>280</v>
      </c>
      <c r="F23943" t="s">
        <v>22498</v>
      </c>
      <c r="G23943" t="s">
        <v>203</v>
      </c>
      <c r="H23943" t="s">
        <v>204</v>
      </c>
      <c r="I23943">
        <v>2009</v>
      </c>
      <c r="J23943" t="s">
        <v>18</v>
      </c>
      <c r="K23943" t="s">
        <v>20</v>
      </c>
      <c r="L23943">
        <v>5</v>
      </c>
    </row>
    <row r="23944" spans="1:12" x14ac:dyDescent="0.25">
      <c r="A23944">
        <v>-121.032</v>
      </c>
      <c r="B23944">
        <v>36.247300000000003</v>
      </c>
      <c r="C23944" t="s">
        <v>48574</v>
      </c>
      <c r="D23944">
        <v>10000</v>
      </c>
      <c r="E23944">
        <v>336</v>
      </c>
      <c r="F23944" t="s">
        <v>22499</v>
      </c>
      <c r="G23944" t="s">
        <v>181</v>
      </c>
      <c r="H23944" t="s">
        <v>182</v>
      </c>
      <c r="I23944">
        <v>2004</v>
      </c>
      <c r="J23944" t="s">
        <v>18</v>
      </c>
      <c r="K23944" t="s">
        <v>20</v>
      </c>
      <c r="L23944">
        <v>4</v>
      </c>
    </row>
    <row r="23945" spans="1:12" x14ac:dyDescent="0.25">
      <c r="A23945">
        <v>-122.566</v>
      </c>
      <c r="B23945">
        <v>48.908499999999997</v>
      </c>
      <c r="C23945" t="s">
        <v>48575</v>
      </c>
      <c r="D23945">
        <v>3300</v>
      </c>
      <c r="E23945">
        <v>110</v>
      </c>
      <c r="F23945" t="s">
        <v>22500</v>
      </c>
      <c r="G23945" t="s">
        <v>224</v>
      </c>
      <c r="H23945" t="s">
        <v>221</v>
      </c>
      <c r="I23945">
        <v>2011</v>
      </c>
      <c r="J23945" t="s">
        <v>222</v>
      </c>
      <c r="K23945" t="s">
        <v>20</v>
      </c>
      <c r="L23945">
        <v>6</v>
      </c>
    </row>
    <row r="23946" spans="1:12" x14ac:dyDescent="0.25">
      <c r="A23946">
        <v>-95.640699999999995</v>
      </c>
      <c r="B23946">
        <v>29.7623</v>
      </c>
      <c r="C23946" t="s">
        <v>48576</v>
      </c>
      <c r="D23946">
        <v>4049</v>
      </c>
      <c r="E23946">
        <v>153</v>
      </c>
      <c r="F23946" t="s">
        <v>22501</v>
      </c>
      <c r="G23946" t="s">
        <v>12</v>
      </c>
      <c r="H23946" t="s">
        <v>13</v>
      </c>
      <c r="I23946">
        <v>2010</v>
      </c>
      <c r="J23946" t="s">
        <v>48</v>
      </c>
      <c r="K23946" t="s">
        <v>15</v>
      </c>
      <c r="L23946">
        <v>4</v>
      </c>
    </row>
    <row r="23947" spans="1:12" x14ac:dyDescent="0.25">
      <c r="A23947">
        <v>-98.455699999999993</v>
      </c>
      <c r="B23947">
        <v>29.6234</v>
      </c>
      <c r="C23947" t="s">
        <v>48577</v>
      </c>
      <c r="D23947">
        <v>4274</v>
      </c>
      <c r="E23947">
        <v>117</v>
      </c>
      <c r="F23947" t="s">
        <v>22499</v>
      </c>
      <c r="G23947" t="s">
        <v>12</v>
      </c>
      <c r="H23947" t="s">
        <v>17</v>
      </c>
      <c r="I23947">
        <v>2015</v>
      </c>
      <c r="J23947" t="s">
        <v>29</v>
      </c>
      <c r="K23947" t="s">
        <v>15</v>
      </c>
      <c r="L23947">
        <v>4</v>
      </c>
    </row>
    <row r="23948" spans="1:12" x14ac:dyDescent="0.25">
      <c r="A23948">
        <v>-79.637100000000004</v>
      </c>
      <c r="B23948">
        <v>25.534400000000002</v>
      </c>
      <c r="C23948" t="s">
        <v>48578</v>
      </c>
      <c r="D23948">
        <v>10400</v>
      </c>
      <c r="E23948">
        <v>280</v>
      </c>
      <c r="F23948" t="s">
        <v>22502</v>
      </c>
      <c r="G23948" t="s">
        <v>203</v>
      </c>
      <c r="H23948" t="s">
        <v>204</v>
      </c>
      <c r="I23948">
        <v>2009</v>
      </c>
      <c r="J23948" t="s">
        <v>18</v>
      </c>
      <c r="K23948" t="s">
        <v>20</v>
      </c>
      <c r="L23948">
        <v>5</v>
      </c>
    </row>
    <row r="23949" spans="1:12" x14ac:dyDescent="0.25">
      <c r="A23949">
        <v>-110.89400000000001</v>
      </c>
      <c r="B23949">
        <v>32.263599999999997</v>
      </c>
      <c r="C23949" t="s">
        <v>48579</v>
      </c>
      <c r="D23949">
        <v>12300</v>
      </c>
      <c r="E23949">
        <v>116</v>
      </c>
      <c r="F23949" t="s">
        <v>22503</v>
      </c>
      <c r="G23949" t="s">
        <v>203</v>
      </c>
      <c r="H23949" t="s">
        <v>204</v>
      </c>
      <c r="I23949">
        <v>2009</v>
      </c>
      <c r="J23949" t="s">
        <v>18</v>
      </c>
      <c r="K23949" t="s">
        <v>20</v>
      </c>
      <c r="L23949">
        <v>5</v>
      </c>
    </row>
    <row r="23950" spans="1:12" x14ac:dyDescent="0.25">
      <c r="A23950">
        <v>-82.7119</v>
      </c>
      <c r="B23950">
        <v>27.974499999999999</v>
      </c>
      <c r="C23950" t="s">
        <v>48580</v>
      </c>
      <c r="D23950">
        <v>5299</v>
      </c>
      <c r="E23950">
        <v>56</v>
      </c>
      <c r="F23950" t="s">
        <v>22504</v>
      </c>
      <c r="G23950" t="s">
        <v>12</v>
      </c>
      <c r="H23950" t="s">
        <v>31</v>
      </c>
      <c r="I23950">
        <v>2004</v>
      </c>
      <c r="J23950" t="s">
        <v>74</v>
      </c>
      <c r="K23950" t="s">
        <v>15</v>
      </c>
      <c r="L23950">
        <v>4</v>
      </c>
    </row>
    <row r="23951" spans="1:12" x14ac:dyDescent="0.25">
      <c r="A23951">
        <v>-74.243099999999998</v>
      </c>
      <c r="B23951">
        <v>44.410400000000003</v>
      </c>
      <c r="C23951" t="s">
        <v>48581</v>
      </c>
      <c r="D23951">
        <v>5875</v>
      </c>
      <c r="E23951">
        <v>125</v>
      </c>
      <c r="F23951" t="s">
        <v>22505</v>
      </c>
      <c r="G23951" t="s">
        <v>12</v>
      </c>
      <c r="H23951" t="s">
        <v>17</v>
      </c>
      <c r="I23951">
        <v>2003</v>
      </c>
      <c r="J23951" t="s">
        <v>18</v>
      </c>
      <c r="K23951" t="s">
        <v>20</v>
      </c>
      <c r="L23951">
        <v>4</v>
      </c>
    </row>
    <row r="23952" spans="1:12" x14ac:dyDescent="0.25">
      <c r="A23952">
        <v>-77.310490000000001</v>
      </c>
      <c r="B23952">
        <v>38.764099999999999</v>
      </c>
      <c r="C23952" t="s">
        <v>48582</v>
      </c>
      <c r="D23952">
        <v>6149</v>
      </c>
      <c r="E23952">
        <v>58</v>
      </c>
      <c r="F23952" t="s">
        <v>22506</v>
      </c>
      <c r="G23952" t="s">
        <v>12</v>
      </c>
      <c r="H23952" t="s">
        <v>13</v>
      </c>
      <c r="I23952">
        <v>2009</v>
      </c>
      <c r="J23952" t="s">
        <v>27</v>
      </c>
      <c r="K23952" t="s">
        <v>15</v>
      </c>
      <c r="L23952">
        <v>4</v>
      </c>
    </row>
    <row r="23953" spans="1:12" x14ac:dyDescent="0.25">
      <c r="A23953">
        <v>-117.59099999999999</v>
      </c>
      <c r="B23953">
        <v>34.153500000000001</v>
      </c>
      <c r="C23953" t="s">
        <v>48583</v>
      </c>
      <c r="D23953">
        <v>5399</v>
      </c>
      <c r="E23953">
        <v>99</v>
      </c>
      <c r="F23953" t="s">
        <v>22507</v>
      </c>
      <c r="G23953" t="s">
        <v>12</v>
      </c>
      <c r="H23953" t="s">
        <v>13</v>
      </c>
      <c r="I23953">
        <v>2010</v>
      </c>
      <c r="J23953" t="s">
        <v>14</v>
      </c>
      <c r="K23953" t="s">
        <v>15</v>
      </c>
      <c r="L23953">
        <v>4</v>
      </c>
    </row>
    <row r="23954" spans="1:12" x14ac:dyDescent="0.25">
      <c r="A23954">
        <v>-98.452600000000004</v>
      </c>
      <c r="B23954">
        <v>29.627300000000002</v>
      </c>
      <c r="C23954" t="s">
        <v>48584</v>
      </c>
      <c r="D23954">
        <v>4482</v>
      </c>
      <c r="E23954">
        <v>115</v>
      </c>
      <c r="F23954" t="s">
        <v>22507</v>
      </c>
      <c r="G23954" t="s">
        <v>12</v>
      </c>
      <c r="H23954" t="s">
        <v>17</v>
      </c>
      <c r="I23954">
        <v>2015</v>
      </c>
      <c r="J23954" t="s">
        <v>29</v>
      </c>
      <c r="K23954" t="s">
        <v>15</v>
      </c>
      <c r="L23954">
        <v>4</v>
      </c>
    </row>
    <row r="23955" spans="1:12" x14ac:dyDescent="0.25">
      <c r="A23955">
        <v>-117.361</v>
      </c>
      <c r="B23955">
        <v>34.175699999999999</v>
      </c>
      <c r="C23955" t="s">
        <v>48585</v>
      </c>
      <c r="D23955">
        <v>8425</v>
      </c>
      <c r="E23955">
        <v>70</v>
      </c>
      <c r="F23955" t="s">
        <v>22507</v>
      </c>
      <c r="G23955" t="s">
        <v>12</v>
      </c>
      <c r="H23955" t="s">
        <v>17</v>
      </c>
      <c r="I23955">
        <v>2010</v>
      </c>
      <c r="J23955" t="s">
        <v>24</v>
      </c>
      <c r="K23955" t="s">
        <v>15</v>
      </c>
      <c r="L23955">
        <v>4</v>
      </c>
    </row>
    <row r="23956" spans="1:12" x14ac:dyDescent="0.25">
      <c r="A23956">
        <v>-95.591489999999993</v>
      </c>
      <c r="B23956">
        <v>29.7684</v>
      </c>
      <c r="C23956" t="s">
        <v>48586</v>
      </c>
      <c r="D23956">
        <v>4350</v>
      </c>
      <c r="E23956">
        <v>88</v>
      </c>
      <c r="F23956" t="s">
        <v>1202</v>
      </c>
      <c r="G23956" t="s">
        <v>12</v>
      </c>
      <c r="H23956" t="s">
        <v>13</v>
      </c>
      <c r="I23956">
        <v>2010</v>
      </c>
      <c r="J23956" t="s">
        <v>152</v>
      </c>
      <c r="K23956" t="s">
        <v>15</v>
      </c>
      <c r="L23956">
        <v>4</v>
      </c>
    </row>
    <row r="23957" spans="1:12" x14ac:dyDescent="0.25">
      <c r="A23957">
        <v>-87.934700000000007</v>
      </c>
      <c r="B23957">
        <v>41.556399999999996</v>
      </c>
      <c r="C23957" t="s">
        <v>48587</v>
      </c>
      <c r="D23957">
        <v>4225</v>
      </c>
      <c r="E23957">
        <v>97</v>
      </c>
      <c r="F23957" t="s">
        <v>22508</v>
      </c>
      <c r="G23957" t="s">
        <v>12</v>
      </c>
      <c r="H23957" t="s">
        <v>13</v>
      </c>
      <c r="I23957">
        <v>2010</v>
      </c>
      <c r="J23957" t="s">
        <v>100</v>
      </c>
      <c r="K23957" t="s">
        <v>15</v>
      </c>
      <c r="L23957">
        <v>4</v>
      </c>
    </row>
    <row r="23958" spans="1:12" x14ac:dyDescent="0.25">
      <c r="A23958">
        <v>-95.604900000000001</v>
      </c>
      <c r="B23958">
        <v>29.767499999999998</v>
      </c>
      <c r="C23958" t="s">
        <v>48588</v>
      </c>
      <c r="D23958">
        <v>3375</v>
      </c>
      <c r="E23958">
        <v>101</v>
      </c>
      <c r="F23958" t="s">
        <v>22509</v>
      </c>
      <c r="G23958" t="s">
        <v>12</v>
      </c>
      <c r="H23958" t="s">
        <v>13</v>
      </c>
      <c r="I23958">
        <v>2010</v>
      </c>
      <c r="J23958" t="s">
        <v>48</v>
      </c>
      <c r="K23958" t="s">
        <v>15</v>
      </c>
      <c r="L23958">
        <v>4</v>
      </c>
    </row>
    <row r="23959" spans="1:12" x14ac:dyDescent="0.25">
      <c r="A23959">
        <v>-75.994699999999995</v>
      </c>
      <c r="B23959">
        <v>44.328000000000003</v>
      </c>
      <c r="C23959" t="s">
        <v>48589</v>
      </c>
      <c r="D23959">
        <v>2350</v>
      </c>
      <c r="E23959">
        <v>118</v>
      </c>
      <c r="F23959" t="s">
        <v>22510</v>
      </c>
      <c r="G23959" t="s">
        <v>12</v>
      </c>
      <c r="H23959" t="s">
        <v>17</v>
      </c>
      <c r="I23959">
        <v>2003</v>
      </c>
      <c r="J23959" t="s">
        <v>18</v>
      </c>
      <c r="K23959" t="s">
        <v>20</v>
      </c>
      <c r="L23959">
        <v>4</v>
      </c>
    </row>
    <row r="23960" spans="1:12" x14ac:dyDescent="0.25">
      <c r="A23960">
        <v>-98.4512</v>
      </c>
      <c r="B23960">
        <v>29.629000000000001</v>
      </c>
      <c r="C23960" t="s">
        <v>48590</v>
      </c>
      <c r="D23960">
        <v>4578</v>
      </c>
      <c r="E23960">
        <v>115</v>
      </c>
      <c r="F23960" t="s">
        <v>22511</v>
      </c>
      <c r="G23960" t="s">
        <v>12</v>
      </c>
      <c r="H23960" t="s">
        <v>17</v>
      </c>
      <c r="I23960">
        <v>2015</v>
      </c>
      <c r="J23960" t="s">
        <v>29</v>
      </c>
      <c r="K23960" t="s">
        <v>15</v>
      </c>
      <c r="L23960">
        <v>4</v>
      </c>
    </row>
    <row r="23961" spans="1:12" x14ac:dyDescent="0.25">
      <c r="A23961">
        <v>-77.190489999999997</v>
      </c>
      <c r="B23961">
        <v>38.897109999999998</v>
      </c>
      <c r="C23961" t="s">
        <v>48591</v>
      </c>
      <c r="D23961">
        <v>7400</v>
      </c>
      <c r="E23961">
        <v>67</v>
      </c>
      <c r="F23961" t="s">
        <v>421</v>
      </c>
      <c r="G23961" t="s">
        <v>12</v>
      </c>
      <c r="H23961" t="s">
        <v>13</v>
      </c>
      <c r="I23961">
        <v>2009</v>
      </c>
      <c r="J23961" t="s">
        <v>27</v>
      </c>
      <c r="K23961" t="s">
        <v>15</v>
      </c>
      <c r="L23961">
        <v>4</v>
      </c>
    </row>
    <row r="23962" spans="1:12" x14ac:dyDescent="0.25">
      <c r="A23962">
        <v>-77.358599999999996</v>
      </c>
      <c r="B23962">
        <v>38.862900000000003</v>
      </c>
      <c r="C23962" t="s">
        <v>48592</v>
      </c>
      <c r="D23962">
        <v>8300</v>
      </c>
      <c r="E23962">
        <v>101</v>
      </c>
      <c r="F23962" t="s">
        <v>22512</v>
      </c>
      <c r="G23962" t="s">
        <v>12</v>
      </c>
      <c r="H23962" t="s">
        <v>17</v>
      </c>
      <c r="I23962">
        <v>2009</v>
      </c>
      <c r="J23962" t="s">
        <v>57</v>
      </c>
      <c r="K23962" t="s">
        <v>15</v>
      </c>
      <c r="L23962">
        <v>4</v>
      </c>
    </row>
    <row r="23963" spans="1:12" x14ac:dyDescent="0.25">
      <c r="A23963">
        <v>-99.338399999999993</v>
      </c>
      <c r="B23963">
        <v>28.4101</v>
      </c>
      <c r="C23963" t="s">
        <v>48593</v>
      </c>
      <c r="D23963">
        <v>4350</v>
      </c>
      <c r="E23963">
        <v>122</v>
      </c>
      <c r="F23963" t="s">
        <v>22513</v>
      </c>
      <c r="G23963" t="s">
        <v>12</v>
      </c>
      <c r="H23963" t="s">
        <v>17</v>
      </c>
      <c r="I23963">
        <v>2001</v>
      </c>
      <c r="J23963" t="s">
        <v>18</v>
      </c>
      <c r="K23963" t="s">
        <v>20</v>
      </c>
      <c r="L23963">
        <v>4</v>
      </c>
    </row>
    <row r="23964" spans="1:12" x14ac:dyDescent="0.25">
      <c r="A23964">
        <v>-82.6785</v>
      </c>
      <c r="B23964">
        <v>27.717400000000001</v>
      </c>
      <c r="C23964" t="s">
        <v>48594</v>
      </c>
      <c r="D23964">
        <v>7375</v>
      </c>
      <c r="E23964">
        <v>64</v>
      </c>
      <c r="F23964" t="s">
        <v>22514</v>
      </c>
      <c r="G23964" t="s">
        <v>12</v>
      </c>
      <c r="H23964" t="s">
        <v>13</v>
      </c>
      <c r="I23964">
        <v>2010</v>
      </c>
      <c r="J23964" t="s">
        <v>54</v>
      </c>
      <c r="K23964" t="s">
        <v>15</v>
      </c>
      <c r="L23964">
        <v>4</v>
      </c>
    </row>
    <row r="23965" spans="1:12" x14ac:dyDescent="0.25">
      <c r="A23965">
        <v>-76.851990000000001</v>
      </c>
      <c r="B23965">
        <v>38.658709999999999</v>
      </c>
      <c r="C23965" t="s">
        <v>48595</v>
      </c>
      <c r="D23965">
        <v>4075</v>
      </c>
      <c r="E23965">
        <v>123</v>
      </c>
      <c r="F23965" t="s">
        <v>22515</v>
      </c>
      <c r="G23965" t="s">
        <v>12</v>
      </c>
      <c r="H23965" t="s">
        <v>17</v>
      </c>
      <c r="I23965">
        <v>2015</v>
      </c>
      <c r="J23965" t="s">
        <v>48</v>
      </c>
      <c r="K23965" t="s">
        <v>15</v>
      </c>
      <c r="L23965">
        <v>4</v>
      </c>
    </row>
    <row r="23966" spans="1:12" x14ac:dyDescent="0.25">
      <c r="A23966">
        <v>-73.876400000000004</v>
      </c>
      <c r="B23966">
        <v>40.908099999999997</v>
      </c>
      <c r="C23966" t="s">
        <v>48596</v>
      </c>
      <c r="D23966">
        <v>5475</v>
      </c>
      <c r="E23966">
        <v>95</v>
      </c>
      <c r="F23966" t="s">
        <v>22516</v>
      </c>
      <c r="G23966" t="s">
        <v>12</v>
      </c>
      <c r="H23966" t="s">
        <v>13</v>
      </c>
      <c r="I23966">
        <v>2010</v>
      </c>
      <c r="J23966" t="s">
        <v>37</v>
      </c>
      <c r="K23966" t="s">
        <v>15</v>
      </c>
      <c r="L23966">
        <v>4</v>
      </c>
    </row>
    <row r="23967" spans="1:12" x14ac:dyDescent="0.25">
      <c r="A23967">
        <v>-74.256399999999999</v>
      </c>
      <c r="B23967">
        <v>44.406599999999997</v>
      </c>
      <c r="C23967" t="s">
        <v>48597</v>
      </c>
      <c r="D23967">
        <v>5675</v>
      </c>
      <c r="E23967">
        <v>124</v>
      </c>
      <c r="F23967" t="s">
        <v>22517</v>
      </c>
      <c r="G23967" t="s">
        <v>12</v>
      </c>
      <c r="H23967" t="s">
        <v>17</v>
      </c>
      <c r="I23967">
        <v>2003</v>
      </c>
      <c r="J23967" t="s">
        <v>18</v>
      </c>
      <c r="K23967" t="s">
        <v>20</v>
      </c>
      <c r="L23967">
        <v>4</v>
      </c>
    </row>
    <row r="23968" spans="1:12" x14ac:dyDescent="0.25">
      <c r="A23968">
        <v>-75.305700000000002</v>
      </c>
      <c r="B23968">
        <v>38.448900000000002</v>
      </c>
      <c r="C23968" t="s">
        <v>48598</v>
      </c>
      <c r="D23968">
        <v>6925</v>
      </c>
      <c r="E23968">
        <v>110</v>
      </c>
      <c r="F23968" t="s">
        <v>22518</v>
      </c>
      <c r="G23968" t="s">
        <v>12</v>
      </c>
      <c r="H23968" t="s">
        <v>13</v>
      </c>
      <c r="I23968">
        <v>2010</v>
      </c>
      <c r="J23968" t="s">
        <v>54</v>
      </c>
      <c r="K23968" t="s">
        <v>15</v>
      </c>
      <c r="L23968">
        <v>4</v>
      </c>
    </row>
    <row r="23969" spans="1:12" x14ac:dyDescent="0.25">
      <c r="A23969">
        <v>-112.01899</v>
      </c>
      <c r="B23969">
        <v>33.4377</v>
      </c>
      <c r="C23969" t="s">
        <v>48599</v>
      </c>
      <c r="D23969">
        <v>8325</v>
      </c>
      <c r="E23969">
        <v>61</v>
      </c>
      <c r="F23969" t="s">
        <v>734</v>
      </c>
      <c r="G23969" t="s">
        <v>12</v>
      </c>
      <c r="H23969" t="s">
        <v>17</v>
      </c>
      <c r="I23969">
        <v>2009</v>
      </c>
      <c r="J23969" t="s">
        <v>57</v>
      </c>
      <c r="K23969" t="s">
        <v>15</v>
      </c>
      <c r="L23969">
        <v>4</v>
      </c>
    </row>
    <row r="23970" spans="1:12" x14ac:dyDescent="0.25">
      <c r="A23970">
        <v>-106.715</v>
      </c>
      <c r="B23970">
        <v>35.071199999999997</v>
      </c>
      <c r="C23970" t="s">
        <v>48600</v>
      </c>
      <c r="D23970">
        <v>10750</v>
      </c>
      <c r="E23970">
        <v>72</v>
      </c>
      <c r="F23970" t="s">
        <v>16638</v>
      </c>
      <c r="G23970" t="s">
        <v>12</v>
      </c>
      <c r="H23970" t="s">
        <v>17</v>
      </c>
      <c r="I23970">
        <v>2003</v>
      </c>
      <c r="J23970" t="s">
        <v>18</v>
      </c>
      <c r="K23970" t="s">
        <v>20</v>
      </c>
      <c r="L23970">
        <v>4</v>
      </c>
    </row>
    <row r="23971" spans="1:12" x14ac:dyDescent="0.25">
      <c r="A23971">
        <v>-117.352</v>
      </c>
      <c r="B23971">
        <v>34.181699999999999</v>
      </c>
      <c r="C23971" t="s">
        <v>48601</v>
      </c>
      <c r="D23971">
        <v>8425</v>
      </c>
      <c r="E23971">
        <v>78</v>
      </c>
      <c r="F23971" t="s">
        <v>22519</v>
      </c>
      <c r="G23971" t="s">
        <v>12</v>
      </c>
      <c r="H23971" t="s">
        <v>17</v>
      </c>
      <c r="I23971">
        <v>2010</v>
      </c>
      <c r="J23971" t="s">
        <v>24</v>
      </c>
      <c r="K23971" t="s">
        <v>15</v>
      </c>
      <c r="L23971">
        <v>4</v>
      </c>
    </row>
    <row r="23972" spans="1:12" x14ac:dyDescent="0.25">
      <c r="A23972">
        <v>-77.280500000000004</v>
      </c>
      <c r="B23972">
        <v>38.768099999999997</v>
      </c>
      <c r="C23972" t="s">
        <v>48602</v>
      </c>
      <c r="D23972">
        <v>7125</v>
      </c>
      <c r="E23972">
        <v>78</v>
      </c>
      <c r="F23972" t="s">
        <v>22520</v>
      </c>
      <c r="G23972" t="s">
        <v>12</v>
      </c>
      <c r="H23972" t="s">
        <v>13</v>
      </c>
      <c r="I23972">
        <v>2009</v>
      </c>
      <c r="J23972" t="s">
        <v>27</v>
      </c>
      <c r="K23972" t="s">
        <v>15</v>
      </c>
      <c r="L23972">
        <v>4</v>
      </c>
    </row>
    <row r="23973" spans="1:12" x14ac:dyDescent="0.25">
      <c r="A23973">
        <v>-118.49099</v>
      </c>
      <c r="B23973">
        <v>34.198099999999997</v>
      </c>
      <c r="C23973" t="s">
        <v>24866</v>
      </c>
      <c r="D23973">
        <v>0</v>
      </c>
      <c r="E23973">
        <v>0</v>
      </c>
      <c r="F23973" t="s">
        <v>22521</v>
      </c>
      <c r="G23973" t="s">
        <v>114</v>
      </c>
      <c r="H23973" t="s">
        <v>115</v>
      </c>
      <c r="J23973" t="s">
        <v>116</v>
      </c>
      <c r="K23973" t="s">
        <v>20</v>
      </c>
      <c r="L23973">
        <v>6</v>
      </c>
    </row>
    <row r="23974" spans="1:12" x14ac:dyDescent="0.25">
      <c r="A23974">
        <v>-73.854399999999998</v>
      </c>
      <c r="B23974">
        <v>40.902700000000003</v>
      </c>
      <c r="C23974" t="s">
        <v>48603</v>
      </c>
      <c r="D23974">
        <v>5500</v>
      </c>
      <c r="E23974">
        <v>105</v>
      </c>
      <c r="F23974" t="s">
        <v>22522</v>
      </c>
      <c r="G23974" t="s">
        <v>12</v>
      </c>
      <c r="H23974" t="s">
        <v>13</v>
      </c>
      <c r="I23974">
        <v>2010</v>
      </c>
      <c r="J23974" t="s">
        <v>37</v>
      </c>
      <c r="K23974" t="s">
        <v>15</v>
      </c>
      <c r="L23974">
        <v>4</v>
      </c>
    </row>
    <row r="23975" spans="1:12" x14ac:dyDescent="0.25">
      <c r="A23975">
        <v>-75.167400000000001</v>
      </c>
      <c r="B23975">
        <v>39.936100000000003</v>
      </c>
      <c r="C23975" t="s">
        <v>48604</v>
      </c>
      <c r="D23975">
        <v>4000</v>
      </c>
      <c r="E23975">
        <v>54</v>
      </c>
      <c r="F23975" t="s">
        <v>22523</v>
      </c>
      <c r="G23975" t="s">
        <v>87</v>
      </c>
      <c r="H23975" t="s">
        <v>88</v>
      </c>
      <c r="I23975">
        <v>1987</v>
      </c>
      <c r="J23975" t="s">
        <v>18</v>
      </c>
      <c r="K23975" t="s">
        <v>20</v>
      </c>
      <c r="L23975">
        <v>6</v>
      </c>
    </row>
    <row r="23976" spans="1:12" x14ac:dyDescent="0.25">
      <c r="A23976">
        <v>-74.049599999999998</v>
      </c>
      <c r="B23976">
        <v>40.402999999999999</v>
      </c>
      <c r="C23976" t="s">
        <v>48605</v>
      </c>
      <c r="D23976">
        <v>4325</v>
      </c>
      <c r="E23976">
        <v>110</v>
      </c>
      <c r="F23976" t="s">
        <v>22524</v>
      </c>
      <c r="G23976" t="s">
        <v>12</v>
      </c>
      <c r="H23976" t="s">
        <v>13</v>
      </c>
      <c r="I23976">
        <v>2010</v>
      </c>
      <c r="J23976" t="s">
        <v>54</v>
      </c>
      <c r="K23976" t="s">
        <v>15</v>
      </c>
      <c r="L23976">
        <v>4</v>
      </c>
    </row>
    <row r="23977" spans="1:12" x14ac:dyDescent="0.25">
      <c r="A23977">
        <v>-77.283500000000004</v>
      </c>
      <c r="B23977">
        <v>38.828809999999997</v>
      </c>
      <c r="C23977" t="s">
        <v>48606</v>
      </c>
      <c r="D23977">
        <v>6349</v>
      </c>
      <c r="E23977">
        <v>68</v>
      </c>
      <c r="F23977" t="s">
        <v>22525</v>
      </c>
      <c r="G23977" t="s">
        <v>12</v>
      </c>
      <c r="H23977" t="s">
        <v>13</v>
      </c>
      <c r="I23977">
        <v>2009</v>
      </c>
      <c r="J23977" t="s">
        <v>27</v>
      </c>
      <c r="K23977" t="s">
        <v>15</v>
      </c>
      <c r="L23977">
        <v>4</v>
      </c>
    </row>
    <row r="23978" spans="1:12" x14ac:dyDescent="0.25">
      <c r="A23978">
        <v>-74.271799999999999</v>
      </c>
      <c r="B23978">
        <v>44.402000000000001</v>
      </c>
      <c r="C23978" t="s">
        <v>48607</v>
      </c>
      <c r="D23978">
        <v>5450</v>
      </c>
      <c r="E23978">
        <v>123</v>
      </c>
      <c r="F23978" t="s">
        <v>22526</v>
      </c>
      <c r="G23978" t="s">
        <v>12</v>
      </c>
      <c r="H23978" t="s">
        <v>17</v>
      </c>
      <c r="I23978">
        <v>2003</v>
      </c>
      <c r="J23978" t="s">
        <v>18</v>
      </c>
      <c r="K23978" t="s">
        <v>20</v>
      </c>
      <c r="L23978">
        <v>4</v>
      </c>
    </row>
    <row r="23979" spans="1:12" x14ac:dyDescent="0.25">
      <c r="A23979">
        <v>-117.363</v>
      </c>
      <c r="B23979">
        <v>34.133299999999998</v>
      </c>
      <c r="C23979" t="s">
        <v>48608</v>
      </c>
      <c r="D23979">
        <v>6400</v>
      </c>
      <c r="E23979">
        <v>153</v>
      </c>
      <c r="F23979" t="s">
        <v>16592</v>
      </c>
      <c r="G23979" t="s">
        <v>12</v>
      </c>
      <c r="H23979" t="s">
        <v>13</v>
      </c>
      <c r="I23979">
        <v>2010</v>
      </c>
      <c r="J23979" t="s">
        <v>24</v>
      </c>
      <c r="K23979" t="s">
        <v>15</v>
      </c>
      <c r="L23979">
        <v>4</v>
      </c>
    </row>
    <row r="23980" spans="1:12" x14ac:dyDescent="0.25">
      <c r="A23980">
        <v>-78.908100000000005</v>
      </c>
      <c r="B23980">
        <v>42.930700000000002</v>
      </c>
      <c r="C23980" t="s">
        <v>48609</v>
      </c>
      <c r="D23980">
        <v>4500</v>
      </c>
      <c r="E23980">
        <v>76</v>
      </c>
      <c r="F23980" t="s">
        <v>16645</v>
      </c>
      <c r="G23980" t="s">
        <v>63</v>
      </c>
      <c r="H23980" t="s">
        <v>119</v>
      </c>
      <c r="I23980">
        <v>2008</v>
      </c>
      <c r="J23980" t="s">
        <v>18</v>
      </c>
      <c r="K23980" t="s">
        <v>20</v>
      </c>
      <c r="L23980">
        <v>2</v>
      </c>
    </row>
    <row r="23981" spans="1:12" x14ac:dyDescent="0.25">
      <c r="A23981">
        <v>-95.590900000000005</v>
      </c>
      <c r="B23981">
        <v>29.745999999999999</v>
      </c>
      <c r="C23981" t="s">
        <v>48610</v>
      </c>
      <c r="D23981">
        <v>4125</v>
      </c>
      <c r="E23981">
        <v>115</v>
      </c>
      <c r="F23981" t="s">
        <v>22527</v>
      </c>
      <c r="G23981" t="s">
        <v>12</v>
      </c>
      <c r="H23981" t="s">
        <v>13</v>
      </c>
      <c r="I23981">
        <v>2010</v>
      </c>
      <c r="J23981" t="s">
        <v>48</v>
      </c>
      <c r="K23981" t="s">
        <v>15</v>
      </c>
      <c r="L23981">
        <v>4</v>
      </c>
    </row>
    <row r="23982" spans="1:12" x14ac:dyDescent="0.25">
      <c r="A23982">
        <v>-98.432400000000001</v>
      </c>
      <c r="B23982">
        <v>29.6355</v>
      </c>
      <c r="C23982" t="s">
        <v>48611</v>
      </c>
      <c r="D23982">
        <v>4925</v>
      </c>
      <c r="E23982">
        <v>105</v>
      </c>
      <c r="F23982" t="s">
        <v>16645</v>
      </c>
      <c r="G23982" t="s">
        <v>12</v>
      </c>
      <c r="H23982" t="s">
        <v>17</v>
      </c>
      <c r="I23982">
        <v>2015</v>
      </c>
      <c r="J23982" t="s">
        <v>29</v>
      </c>
      <c r="K23982" t="s">
        <v>15</v>
      </c>
      <c r="L23982">
        <v>4</v>
      </c>
    </row>
    <row r="23983" spans="1:12" x14ac:dyDescent="0.25">
      <c r="A23983">
        <v>-74.118200000000002</v>
      </c>
      <c r="B23983">
        <v>44.423400000000001</v>
      </c>
      <c r="C23983" t="s">
        <v>48612</v>
      </c>
      <c r="D23983">
        <v>8825</v>
      </c>
      <c r="E23983">
        <v>138</v>
      </c>
      <c r="F23983" t="s">
        <v>22528</v>
      </c>
      <c r="G23983" t="s">
        <v>12</v>
      </c>
      <c r="H23983" t="s">
        <v>17</v>
      </c>
      <c r="I23983">
        <v>2003</v>
      </c>
      <c r="J23983" t="s">
        <v>18</v>
      </c>
      <c r="K23983" t="s">
        <v>20</v>
      </c>
      <c r="L23983">
        <v>4</v>
      </c>
    </row>
    <row r="23984" spans="1:12" x14ac:dyDescent="0.25">
      <c r="A23984">
        <v>-122.03</v>
      </c>
      <c r="B23984">
        <v>37.558100000000003</v>
      </c>
      <c r="C23984" t="s">
        <v>48613</v>
      </c>
      <c r="D23984">
        <v>3350</v>
      </c>
      <c r="E23984">
        <v>99</v>
      </c>
      <c r="F23984" t="s">
        <v>22529</v>
      </c>
      <c r="G23984" t="s">
        <v>12</v>
      </c>
      <c r="H23984" t="s">
        <v>13</v>
      </c>
      <c r="I23984">
        <v>2012</v>
      </c>
      <c r="J23984" t="s">
        <v>100</v>
      </c>
      <c r="K23984" t="s">
        <v>15</v>
      </c>
      <c r="L23984">
        <v>4</v>
      </c>
    </row>
    <row r="23985" spans="1:12" x14ac:dyDescent="0.25">
      <c r="A23985">
        <v>-74.278199999999998</v>
      </c>
      <c r="B23985">
        <v>44.399099999999997</v>
      </c>
      <c r="C23985" t="s">
        <v>48614</v>
      </c>
      <c r="D23985">
        <v>5325</v>
      </c>
      <c r="E23985">
        <v>122</v>
      </c>
      <c r="F23985" t="s">
        <v>22530</v>
      </c>
      <c r="G23985" t="s">
        <v>12</v>
      </c>
      <c r="H23985" t="s">
        <v>17</v>
      </c>
      <c r="I23985">
        <v>2003</v>
      </c>
      <c r="J23985" t="s">
        <v>18</v>
      </c>
      <c r="K23985" t="s">
        <v>20</v>
      </c>
      <c r="L23985">
        <v>4</v>
      </c>
    </row>
    <row r="23986" spans="1:12" x14ac:dyDescent="0.25">
      <c r="A23986">
        <v>-118.426</v>
      </c>
      <c r="B23986">
        <v>34.068100000000001</v>
      </c>
      <c r="C23986" t="s">
        <v>48615</v>
      </c>
      <c r="D23986">
        <v>5425</v>
      </c>
      <c r="E23986">
        <v>86</v>
      </c>
      <c r="F23986" t="s">
        <v>22531</v>
      </c>
      <c r="G23986" t="s">
        <v>12</v>
      </c>
      <c r="H23986" t="s">
        <v>13</v>
      </c>
      <c r="I23986">
        <v>2009</v>
      </c>
      <c r="J23986" t="s">
        <v>37</v>
      </c>
      <c r="K23986" t="s">
        <v>15</v>
      </c>
      <c r="L23986">
        <v>4</v>
      </c>
    </row>
    <row r="23987" spans="1:12" x14ac:dyDescent="0.25">
      <c r="A23987">
        <v>-74.177790000000002</v>
      </c>
      <c r="B23987">
        <v>40.4069</v>
      </c>
      <c r="C23987" t="s">
        <v>48616</v>
      </c>
      <c r="D23987">
        <v>7400</v>
      </c>
      <c r="E23987">
        <v>52</v>
      </c>
      <c r="F23987" t="s">
        <v>22532</v>
      </c>
      <c r="G23987" t="s">
        <v>12</v>
      </c>
      <c r="H23987" t="s">
        <v>13</v>
      </c>
      <c r="I23987">
        <v>2010</v>
      </c>
      <c r="J23987" t="s">
        <v>54</v>
      </c>
      <c r="K23987" t="s">
        <v>15</v>
      </c>
      <c r="L23987">
        <v>4</v>
      </c>
    </row>
    <row r="23988" spans="1:12" x14ac:dyDescent="0.25">
      <c r="A23988">
        <v>-121.346</v>
      </c>
      <c r="B23988">
        <v>38.595999999999997</v>
      </c>
      <c r="C23988" t="s">
        <v>48617</v>
      </c>
      <c r="D23988">
        <v>6225</v>
      </c>
      <c r="E23988">
        <v>76</v>
      </c>
      <c r="F23988" t="s">
        <v>1085</v>
      </c>
      <c r="G23988" t="s">
        <v>12</v>
      </c>
      <c r="H23988" t="s">
        <v>17</v>
      </c>
      <c r="J23988" t="s">
        <v>54</v>
      </c>
      <c r="K23988" t="s">
        <v>15</v>
      </c>
      <c r="L23988">
        <v>4</v>
      </c>
    </row>
    <row r="23989" spans="1:12" x14ac:dyDescent="0.25">
      <c r="A23989">
        <v>-120.96899999999999</v>
      </c>
      <c r="B23989">
        <v>36.186900000000001</v>
      </c>
      <c r="C23989" t="s">
        <v>48618</v>
      </c>
      <c r="D23989">
        <v>10000</v>
      </c>
      <c r="E23989">
        <v>121</v>
      </c>
      <c r="F23989" t="s">
        <v>22533</v>
      </c>
      <c r="G23989" t="s">
        <v>181</v>
      </c>
      <c r="H23989" t="s">
        <v>182</v>
      </c>
      <c r="I23989">
        <v>2004</v>
      </c>
      <c r="J23989" t="s">
        <v>18</v>
      </c>
      <c r="K23989" t="s">
        <v>20</v>
      </c>
      <c r="L23989">
        <v>4</v>
      </c>
    </row>
    <row r="23990" spans="1:12" x14ac:dyDescent="0.25">
      <c r="A23990">
        <v>-97.890100000000004</v>
      </c>
      <c r="B23990">
        <v>27.191600000000001</v>
      </c>
      <c r="C23990" t="s">
        <v>48619</v>
      </c>
      <c r="D23990">
        <v>6350</v>
      </c>
      <c r="E23990">
        <v>120</v>
      </c>
      <c r="F23990" t="s">
        <v>22534</v>
      </c>
      <c r="G23990" t="s">
        <v>12</v>
      </c>
      <c r="H23990" t="s">
        <v>17</v>
      </c>
      <c r="I23990">
        <v>2001</v>
      </c>
      <c r="J23990" t="s">
        <v>18</v>
      </c>
      <c r="K23990" t="s">
        <v>20</v>
      </c>
      <c r="L23990">
        <v>4</v>
      </c>
    </row>
    <row r="23991" spans="1:12" x14ac:dyDescent="0.25">
      <c r="A23991">
        <v>-74.281800000000004</v>
      </c>
      <c r="B23991">
        <v>44.3964</v>
      </c>
      <c r="C23991" t="s">
        <v>48620</v>
      </c>
      <c r="D23991">
        <v>5225</v>
      </c>
      <c r="E23991">
        <v>122</v>
      </c>
      <c r="F23991" t="s">
        <v>22535</v>
      </c>
      <c r="G23991" t="s">
        <v>12</v>
      </c>
      <c r="H23991" t="s">
        <v>17</v>
      </c>
      <c r="I23991">
        <v>2003</v>
      </c>
      <c r="J23991" t="s">
        <v>18</v>
      </c>
      <c r="K23991" t="s">
        <v>20</v>
      </c>
      <c r="L23991">
        <v>4</v>
      </c>
    </row>
    <row r="23992" spans="1:12" x14ac:dyDescent="0.25">
      <c r="A23992">
        <v>-121.98799</v>
      </c>
      <c r="B23992">
        <v>37.584910000000001</v>
      </c>
      <c r="C23992" t="s">
        <v>48621</v>
      </c>
      <c r="D23992">
        <v>6325</v>
      </c>
      <c r="E23992">
        <v>132</v>
      </c>
      <c r="F23992" t="s">
        <v>22536</v>
      </c>
      <c r="G23992" t="s">
        <v>12</v>
      </c>
      <c r="H23992" t="s">
        <v>71</v>
      </c>
      <c r="I23992">
        <v>2005</v>
      </c>
      <c r="J23992" t="s">
        <v>32</v>
      </c>
      <c r="K23992" t="s">
        <v>15</v>
      </c>
      <c r="L23992">
        <v>4</v>
      </c>
    </row>
    <row r="23993" spans="1:12" x14ac:dyDescent="0.25">
      <c r="A23993">
        <v>-98.187600000000003</v>
      </c>
      <c r="B23993">
        <v>26.136410000000001</v>
      </c>
      <c r="C23993" t="s">
        <v>48622</v>
      </c>
      <c r="D23993">
        <v>1250</v>
      </c>
      <c r="E23993">
        <v>99</v>
      </c>
      <c r="F23993" t="s">
        <v>22537</v>
      </c>
      <c r="G23993" t="s">
        <v>12</v>
      </c>
      <c r="H23993" t="s">
        <v>17</v>
      </c>
      <c r="I23993">
        <v>2001</v>
      </c>
      <c r="J23993" t="s">
        <v>18</v>
      </c>
      <c r="K23993" t="s">
        <v>20</v>
      </c>
      <c r="L23993">
        <v>4</v>
      </c>
    </row>
    <row r="23994" spans="1:12" x14ac:dyDescent="0.25">
      <c r="A23994">
        <v>-117.60599999999999</v>
      </c>
      <c r="B23994">
        <v>34.188499999999998</v>
      </c>
      <c r="C23994" t="s">
        <v>48623</v>
      </c>
      <c r="D23994">
        <v>15099</v>
      </c>
      <c r="E23994">
        <v>92</v>
      </c>
      <c r="F23994" t="s">
        <v>17011</v>
      </c>
      <c r="G23994" t="s">
        <v>181</v>
      </c>
      <c r="H23994" t="s">
        <v>182</v>
      </c>
      <c r="I23994">
        <v>2004</v>
      </c>
      <c r="J23994" t="s">
        <v>18</v>
      </c>
      <c r="K23994" t="s">
        <v>20</v>
      </c>
      <c r="L23994">
        <v>4</v>
      </c>
    </row>
    <row r="23995" spans="1:12" x14ac:dyDescent="0.25">
      <c r="A23995">
        <v>-77.245099999999994</v>
      </c>
      <c r="B23995">
        <v>38.753500000000003</v>
      </c>
      <c r="C23995" t="s">
        <v>48624</v>
      </c>
      <c r="D23995">
        <v>7625</v>
      </c>
      <c r="E23995">
        <v>144</v>
      </c>
      <c r="F23995" t="s">
        <v>22538</v>
      </c>
      <c r="G23995" t="s">
        <v>12</v>
      </c>
      <c r="H23995" t="s">
        <v>71</v>
      </c>
      <c r="I23995">
        <v>2004</v>
      </c>
      <c r="J23995" t="s">
        <v>32</v>
      </c>
      <c r="K23995" t="s">
        <v>15</v>
      </c>
      <c r="L23995">
        <v>4</v>
      </c>
    </row>
    <row r="23996" spans="1:12" x14ac:dyDescent="0.25">
      <c r="A23996">
        <v>-82.433499999999995</v>
      </c>
      <c r="B23996">
        <v>28.042200000000001</v>
      </c>
      <c r="C23996" t="s">
        <v>48625</v>
      </c>
      <c r="D23996">
        <v>6130</v>
      </c>
      <c r="E23996">
        <v>177</v>
      </c>
      <c r="F23996" t="s">
        <v>321</v>
      </c>
      <c r="G23996" t="s">
        <v>203</v>
      </c>
      <c r="H23996" t="s">
        <v>204</v>
      </c>
      <c r="I23996">
        <v>2009</v>
      </c>
      <c r="J23996" t="s">
        <v>18</v>
      </c>
      <c r="K23996" t="s">
        <v>20</v>
      </c>
      <c r="L23996">
        <v>5</v>
      </c>
    </row>
    <row r="23997" spans="1:12" x14ac:dyDescent="0.25">
      <c r="A23997">
        <v>-78.905699999999996</v>
      </c>
      <c r="B23997">
        <v>42.9343</v>
      </c>
      <c r="C23997" t="s">
        <v>48626</v>
      </c>
      <c r="D23997">
        <v>4500</v>
      </c>
      <c r="E23997">
        <v>76</v>
      </c>
      <c r="F23997" t="s">
        <v>22539</v>
      </c>
      <c r="G23997" t="s">
        <v>63</v>
      </c>
      <c r="H23997" t="s">
        <v>119</v>
      </c>
      <c r="I23997">
        <v>2008</v>
      </c>
      <c r="J23997" t="s">
        <v>18</v>
      </c>
      <c r="K23997" t="s">
        <v>20</v>
      </c>
      <c r="L23997">
        <v>2</v>
      </c>
    </row>
    <row r="23998" spans="1:12" x14ac:dyDescent="0.25">
      <c r="A23998">
        <v>-73.906400000000005</v>
      </c>
      <c r="B23998">
        <v>40.867899999999999</v>
      </c>
      <c r="C23998" t="s">
        <v>48627</v>
      </c>
      <c r="D23998">
        <v>7249</v>
      </c>
      <c r="E23998">
        <v>100</v>
      </c>
      <c r="F23998" t="s">
        <v>22540</v>
      </c>
      <c r="G23998" t="s">
        <v>12</v>
      </c>
      <c r="H23998" t="s">
        <v>13</v>
      </c>
      <c r="I23998">
        <v>2010</v>
      </c>
      <c r="J23998" t="s">
        <v>35</v>
      </c>
      <c r="K23998" t="s">
        <v>15</v>
      </c>
      <c r="L23998">
        <v>4</v>
      </c>
    </row>
    <row r="23999" spans="1:12" x14ac:dyDescent="0.25">
      <c r="A23999">
        <v>-98.419200000000004</v>
      </c>
      <c r="B23999">
        <v>29.6327</v>
      </c>
      <c r="C23999" t="s">
        <v>48628</v>
      </c>
      <c r="D23999">
        <v>5134</v>
      </c>
      <c r="E23999">
        <v>109</v>
      </c>
      <c r="F23999" t="s">
        <v>16780</v>
      </c>
      <c r="G23999" t="s">
        <v>12</v>
      </c>
      <c r="H23999" t="s">
        <v>17</v>
      </c>
      <c r="I23999">
        <v>2015</v>
      </c>
      <c r="J23999" t="s">
        <v>29</v>
      </c>
      <c r="K23999" t="s">
        <v>15</v>
      </c>
      <c r="L23999">
        <v>4</v>
      </c>
    </row>
    <row r="24000" spans="1:12" x14ac:dyDescent="0.25">
      <c r="A24000">
        <v>-84.255399999999995</v>
      </c>
      <c r="B24000">
        <v>33.802599999999998</v>
      </c>
      <c r="C24000" t="s">
        <v>48629</v>
      </c>
      <c r="D24000">
        <v>4300</v>
      </c>
      <c r="E24000">
        <v>93</v>
      </c>
      <c r="F24000" t="s">
        <v>22541</v>
      </c>
      <c r="G24000" t="s">
        <v>12</v>
      </c>
      <c r="H24000" t="s">
        <v>13</v>
      </c>
      <c r="I24000">
        <v>2010</v>
      </c>
      <c r="J24000" t="s">
        <v>152</v>
      </c>
      <c r="K24000" t="s">
        <v>15</v>
      </c>
      <c r="L24000">
        <v>4</v>
      </c>
    </row>
    <row r="24001" spans="1:12" x14ac:dyDescent="0.25">
      <c r="A24001">
        <v>-122.636</v>
      </c>
      <c r="B24001">
        <v>47.614699999999999</v>
      </c>
      <c r="C24001" t="s">
        <v>48630</v>
      </c>
      <c r="D24001">
        <v>2650</v>
      </c>
      <c r="E24001">
        <v>119</v>
      </c>
      <c r="F24001" t="s">
        <v>22542</v>
      </c>
      <c r="G24001" t="s">
        <v>12</v>
      </c>
      <c r="H24001" t="s">
        <v>17</v>
      </c>
      <c r="I24001">
        <v>2009</v>
      </c>
      <c r="J24001" t="s">
        <v>27</v>
      </c>
      <c r="K24001" t="s">
        <v>15</v>
      </c>
      <c r="L24001">
        <v>4</v>
      </c>
    </row>
    <row r="24002" spans="1:12" x14ac:dyDescent="0.25">
      <c r="A24002">
        <v>-77.031490000000005</v>
      </c>
      <c r="B24002">
        <v>38.841999999999999</v>
      </c>
      <c r="C24002" t="s">
        <v>48631</v>
      </c>
      <c r="D24002">
        <v>6100</v>
      </c>
      <c r="E24002">
        <v>138</v>
      </c>
      <c r="F24002" t="s">
        <v>22543</v>
      </c>
      <c r="G24002" t="s">
        <v>12</v>
      </c>
      <c r="H24002" t="s">
        <v>13</v>
      </c>
      <c r="I24002">
        <v>2009</v>
      </c>
      <c r="J24002" t="s">
        <v>27</v>
      </c>
      <c r="K24002" t="s">
        <v>15</v>
      </c>
      <c r="L24002">
        <v>4</v>
      </c>
    </row>
    <row r="24003" spans="1:12" x14ac:dyDescent="0.25">
      <c r="A24003">
        <v>-118.002</v>
      </c>
      <c r="B24003">
        <v>33.317700000000002</v>
      </c>
      <c r="C24003" t="s">
        <v>48632</v>
      </c>
      <c r="D24003">
        <v>21200</v>
      </c>
      <c r="E24003">
        <v>141</v>
      </c>
      <c r="F24003" t="s">
        <v>22544</v>
      </c>
      <c r="G24003" t="s">
        <v>102</v>
      </c>
      <c r="H24003" t="s">
        <v>103</v>
      </c>
      <c r="I24003">
        <v>2010</v>
      </c>
      <c r="J24003" t="s">
        <v>18</v>
      </c>
      <c r="K24003" t="s">
        <v>20</v>
      </c>
      <c r="L24003">
        <v>5</v>
      </c>
    </row>
    <row r="24004" spans="1:12" x14ac:dyDescent="0.25">
      <c r="A24004">
        <v>-75.140100000000004</v>
      </c>
      <c r="B24004">
        <v>39.9069</v>
      </c>
      <c r="C24004" t="s">
        <v>48633</v>
      </c>
      <c r="D24004">
        <v>4100</v>
      </c>
      <c r="E24004">
        <v>56</v>
      </c>
      <c r="F24004" t="s">
        <v>22545</v>
      </c>
      <c r="G24004" t="s">
        <v>12</v>
      </c>
      <c r="H24004" t="s">
        <v>13</v>
      </c>
      <c r="J24004" t="s">
        <v>14</v>
      </c>
      <c r="K24004" t="s">
        <v>15</v>
      </c>
      <c r="L24004">
        <v>4</v>
      </c>
    </row>
    <row r="24005" spans="1:12" x14ac:dyDescent="0.25">
      <c r="A24005">
        <v>-120.959</v>
      </c>
      <c r="B24005">
        <v>36.183700000000002</v>
      </c>
      <c r="C24005" t="s">
        <v>48634</v>
      </c>
      <c r="D24005">
        <v>10000</v>
      </c>
      <c r="E24005">
        <v>183</v>
      </c>
      <c r="F24005" t="s">
        <v>16687</v>
      </c>
      <c r="G24005" t="s">
        <v>181</v>
      </c>
      <c r="H24005" t="s">
        <v>182</v>
      </c>
      <c r="I24005">
        <v>2004</v>
      </c>
      <c r="J24005" t="s">
        <v>18</v>
      </c>
      <c r="K24005" t="s">
        <v>20</v>
      </c>
      <c r="L24005">
        <v>4</v>
      </c>
    </row>
    <row r="24006" spans="1:12" x14ac:dyDescent="0.25">
      <c r="A24006">
        <v>-73.843299999999999</v>
      </c>
      <c r="B24006">
        <v>40.883600000000001</v>
      </c>
      <c r="C24006" t="s">
        <v>48635</v>
      </c>
      <c r="D24006">
        <v>5475</v>
      </c>
      <c r="E24006">
        <v>123</v>
      </c>
      <c r="F24006" t="s">
        <v>22546</v>
      </c>
      <c r="G24006" t="s">
        <v>12</v>
      </c>
      <c r="H24006" t="s">
        <v>13</v>
      </c>
      <c r="I24006">
        <v>2010</v>
      </c>
      <c r="J24006" t="s">
        <v>37</v>
      </c>
      <c r="K24006" t="s">
        <v>15</v>
      </c>
      <c r="L24006">
        <v>4</v>
      </c>
    </row>
    <row r="24007" spans="1:12" x14ac:dyDescent="0.25">
      <c r="A24007">
        <v>-80.048199999999994</v>
      </c>
      <c r="B24007">
        <v>26.134399999999999</v>
      </c>
      <c r="C24007" t="s">
        <v>48636</v>
      </c>
      <c r="D24007">
        <v>7400</v>
      </c>
      <c r="E24007">
        <v>224</v>
      </c>
      <c r="F24007" t="s">
        <v>22547</v>
      </c>
      <c r="G24007" t="s">
        <v>203</v>
      </c>
      <c r="H24007" t="s">
        <v>204</v>
      </c>
      <c r="I24007">
        <v>2009</v>
      </c>
      <c r="J24007" t="s">
        <v>18</v>
      </c>
      <c r="K24007" t="s">
        <v>20</v>
      </c>
      <c r="L24007">
        <v>5</v>
      </c>
    </row>
    <row r="24008" spans="1:12" x14ac:dyDescent="0.25">
      <c r="A24008">
        <v>-93.213890000000006</v>
      </c>
      <c r="B24008">
        <v>45.014800000000001</v>
      </c>
      <c r="C24008" t="s">
        <v>48637</v>
      </c>
      <c r="D24008">
        <v>3500</v>
      </c>
      <c r="E24008">
        <v>78</v>
      </c>
      <c r="F24008" t="s">
        <v>22548</v>
      </c>
      <c r="G24008" t="s">
        <v>12</v>
      </c>
      <c r="H24008" t="s">
        <v>31</v>
      </c>
      <c r="I24008">
        <v>2003</v>
      </c>
      <c r="J24008" t="s">
        <v>27</v>
      </c>
      <c r="K24008" t="s">
        <v>15</v>
      </c>
      <c r="L24008">
        <v>4</v>
      </c>
    </row>
    <row r="24009" spans="1:12" x14ac:dyDescent="0.25">
      <c r="A24009">
        <v>-94.514899999999997</v>
      </c>
      <c r="B24009">
        <v>39.080199999999998</v>
      </c>
      <c r="C24009" t="s">
        <v>48638</v>
      </c>
      <c r="D24009">
        <v>3925</v>
      </c>
      <c r="E24009">
        <v>78</v>
      </c>
      <c r="F24009" t="s">
        <v>22549</v>
      </c>
      <c r="G24009" t="s">
        <v>12</v>
      </c>
      <c r="H24009" t="s">
        <v>17</v>
      </c>
      <c r="I24009">
        <v>2003</v>
      </c>
      <c r="J24009" t="s">
        <v>18</v>
      </c>
      <c r="K24009" t="s">
        <v>20</v>
      </c>
      <c r="L24009">
        <v>4</v>
      </c>
    </row>
    <row r="24010" spans="1:12" x14ac:dyDescent="0.25">
      <c r="A24010">
        <v>-75.158000000000001</v>
      </c>
      <c r="B24010">
        <v>40.013399999999997</v>
      </c>
      <c r="C24010" t="s">
        <v>48639</v>
      </c>
      <c r="D24010">
        <v>3825</v>
      </c>
      <c r="E24010">
        <v>110</v>
      </c>
      <c r="F24010" t="s">
        <v>22550</v>
      </c>
      <c r="G24010" t="s">
        <v>12</v>
      </c>
      <c r="H24010" t="s">
        <v>13</v>
      </c>
      <c r="I24010">
        <v>2011</v>
      </c>
      <c r="J24010" t="s">
        <v>35</v>
      </c>
      <c r="K24010" t="s">
        <v>15</v>
      </c>
      <c r="L24010">
        <v>4</v>
      </c>
    </row>
    <row r="24011" spans="1:12" x14ac:dyDescent="0.25">
      <c r="A24011">
        <v>-117.54900000000001</v>
      </c>
      <c r="B24011">
        <v>34.151600000000002</v>
      </c>
      <c r="C24011" t="s">
        <v>48640</v>
      </c>
      <c r="D24011">
        <v>5406</v>
      </c>
      <c r="E24011">
        <v>116</v>
      </c>
      <c r="F24011" t="s">
        <v>22551</v>
      </c>
      <c r="G24011" t="s">
        <v>12</v>
      </c>
      <c r="H24011" t="s">
        <v>13</v>
      </c>
      <c r="I24011">
        <v>2010</v>
      </c>
      <c r="J24011" t="s">
        <v>14</v>
      </c>
      <c r="K24011" t="s">
        <v>15</v>
      </c>
      <c r="L24011">
        <v>4</v>
      </c>
    </row>
    <row r="24012" spans="1:12" x14ac:dyDescent="0.25">
      <c r="A24012">
        <v>-74.921400000000006</v>
      </c>
      <c r="B24012">
        <v>40.016599999999997</v>
      </c>
      <c r="C24012" t="s">
        <v>48641</v>
      </c>
      <c r="D24012">
        <v>3200</v>
      </c>
      <c r="E24012">
        <v>76</v>
      </c>
      <c r="F24012" t="s">
        <v>22552</v>
      </c>
      <c r="G24012" t="s">
        <v>12</v>
      </c>
      <c r="H24012" t="s">
        <v>31</v>
      </c>
      <c r="I24012">
        <v>2005</v>
      </c>
      <c r="J24012" t="s">
        <v>27</v>
      </c>
      <c r="K24012" t="s">
        <v>15</v>
      </c>
      <c r="L24012">
        <v>4</v>
      </c>
    </row>
    <row r="24013" spans="1:12" x14ac:dyDescent="0.25">
      <c r="A24013">
        <v>-84.111500000000007</v>
      </c>
      <c r="B24013">
        <v>33.634210000000003</v>
      </c>
      <c r="C24013" t="s">
        <v>48642</v>
      </c>
      <c r="D24013">
        <v>5325</v>
      </c>
      <c r="E24013">
        <v>87</v>
      </c>
      <c r="F24013" t="s">
        <v>22553</v>
      </c>
      <c r="G24013" t="s">
        <v>12</v>
      </c>
      <c r="H24013" t="s">
        <v>13</v>
      </c>
      <c r="I24013">
        <v>2012</v>
      </c>
      <c r="J24013" t="s">
        <v>14</v>
      </c>
      <c r="K24013" t="s">
        <v>15</v>
      </c>
      <c r="L24013">
        <v>4</v>
      </c>
    </row>
    <row r="24014" spans="1:12" x14ac:dyDescent="0.25">
      <c r="A24014">
        <v>-118.18</v>
      </c>
      <c r="B24014">
        <v>33.928100000000001</v>
      </c>
      <c r="C24014" t="s">
        <v>48643</v>
      </c>
      <c r="D24014">
        <v>14650</v>
      </c>
      <c r="E24014">
        <v>151</v>
      </c>
      <c r="F24014" t="s">
        <v>22554</v>
      </c>
      <c r="G24014" t="s">
        <v>181</v>
      </c>
      <c r="H24014" t="s">
        <v>182</v>
      </c>
      <c r="I24014">
        <v>2004</v>
      </c>
      <c r="J24014" t="s">
        <v>18</v>
      </c>
      <c r="K24014" t="s">
        <v>20</v>
      </c>
      <c r="L24014">
        <v>4</v>
      </c>
    </row>
    <row r="24015" spans="1:12" x14ac:dyDescent="0.25">
      <c r="A24015">
        <v>-74.883799999999994</v>
      </c>
      <c r="B24015">
        <v>40.443710000000003</v>
      </c>
      <c r="C24015" t="s">
        <v>48644</v>
      </c>
      <c r="D24015">
        <v>4299</v>
      </c>
      <c r="E24015">
        <v>70</v>
      </c>
      <c r="F24015" t="s">
        <v>22555</v>
      </c>
      <c r="G24015" t="s">
        <v>12</v>
      </c>
      <c r="H24015" t="s">
        <v>13</v>
      </c>
      <c r="I24015">
        <v>2010</v>
      </c>
      <c r="J24015" t="s">
        <v>24</v>
      </c>
      <c r="K24015" t="s">
        <v>15</v>
      </c>
      <c r="L24015">
        <v>4</v>
      </c>
    </row>
    <row r="24016" spans="1:12" x14ac:dyDescent="0.25">
      <c r="A24016">
        <v>-98.414000000000001</v>
      </c>
      <c r="B24016">
        <v>29.628900000000002</v>
      </c>
      <c r="C24016" t="s">
        <v>48645</v>
      </c>
      <c r="D24016">
        <v>5232</v>
      </c>
      <c r="E24016">
        <v>109</v>
      </c>
      <c r="F24016" t="s">
        <v>22551</v>
      </c>
      <c r="G24016" t="s">
        <v>12</v>
      </c>
      <c r="H24016" t="s">
        <v>17</v>
      </c>
      <c r="I24016">
        <v>2015</v>
      </c>
      <c r="J24016" t="s">
        <v>29</v>
      </c>
      <c r="K24016" t="s">
        <v>15</v>
      </c>
      <c r="L24016">
        <v>4</v>
      </c>
    </row>
    <row r="24017" spans="1:12" x14ac:dyDescent="0.25">
      <c r="A24017">
        <v>-77.260890000000003</v>
      </c>
      <c r="B24017">
        <v>38.815600000000003</v>
      </c>
      <c r="C24017" t="s">
        <v>48646</v>
      </c>
      <c r="D24017">
        <v>7225</v>
      </c>
      <c r="E24017">
        <v>97</v>
      </c>
      <c r="F24017" t="s">
        <v>22556</v>
      </c>
      <c r="G24017" t="s">
        <v>12</v>
      </c>
      <c r="H24017" t="s">
        <v>13</v>
      </c>
      <c r="I24017">
        <v>2009</v>
      </c>
      <c r="J24017" t="s">
        <v>27</v>
      </c>
      <c r="K24017" t="s">
        <v>15</v>
      </c>
      <c r="L24017">
        <v>4</v>
      </c>
    </row>
    <row r="24018" spans="1:12" x14ac:dyDescent="0.25">
      <c r="A24018">
        <v>-98.227900000000005</v>
      </c>
      <c r="B24018">
        <v>26.5885</v>
      </c>
      <c r="C24018" t="s">
        <v>48647</v>
      </c>
      <c r="D24018">
        <v>2425</v>
      </c>
      <c r="E24018">
        <v>114</v>
      </c>
      <c r="F24018" t="s">
        <v>22557</v>
      </c>
      <c r="G24018" t="s">
        <v>12</v>
      </c>
      <c r="H24018" t="s">
        <v>17</v>
      </c>
      <c r="I24018">
        <v>2001</v>
      </c>
      <c r="J24018" t="s">
        <v>18</v>
      </c>
      <c r="K24018" t="s">
        <v>20</v>
      </c>
      <c r="L24018">
        <v>4</v>
      </c>
    </row>
    <row r="24019" spans="1:12" x14ac:dyDescent="0.25">
      <c r="A24019">
        <v>-74.122889999999998</v>
      </c>
      <c r="B24019">
        <v>40.662599999999998</v>
      </c>
      <c r="C24019" t="s">
        <v>48648</v>
      </c>
      <c r="D24019">
        <v>3099</v>
      </c>
      <c r="E24019">
        <v>120</v>
      </c>
      <c r="F24019" t="s">
        <v>16408</v>
      </c>
      <c r="G24019" t="s">
        <v>12</v>
      </c>
      <c r="H24019" t="s">
        <v>31</v>
      </c>
      <c r="I24019">
        <v>2005</v>
      </c>
      <c r="J24019" t="s">
        <v>32</v>
      </c>
      <c r="K24019" t="s">
        <v>15</v>
      </c>
      <c r="L24019">
        <v>4</v>
      </c>
    </row>
    <row r="24020" spans="1:12" x14ac:dyDescent="0.25">
      <c r="A24020">
        <v>-98.409599999999998</v>
      </c>
      <c r="B24020">
        <v>29.622399999999999</v>
      </c>
      <c r="C24020" t="s">
        <v>48649</v>
      </c>
      <c r="D24020">
        <v>5375</v>
      </c>
      <c r="E24020">
        <v>110</v>
      </c>
      <c r="F24020" t="s">
        <v>16762</v>
      </c>
      <c r="G24020" t="s">
        <v>12</v>
      </c>
      <c r="H24020" t="s">
        <v>17</v>
      </c>
      <c r="I24020">
        <v>2015</v>
      </c>
      <c r="J24020" t="s">
        <v>29</v>
      </c>
      <c r="K24020" t="s">
        <v>15</v>
      </c>
      <c r="L24020">
        <v>4</v>
      </c>
    </row>
    <row r="24021" spans="1:12" x14ac:dyDescent="0.25">
      <c r="A24021">
        <v>-112.03100000000001</v>
      </c>
      <c r="B24021">
        <v>33.596200000000003</v>
      </c>
      <c r="C24021" t="s">
        <v>48650</v>
      </c>
      <c r="D24021">
        <v>4575</v>
      </c>
      <c r="E24021">
        <v>132</v>
      </c>
      <c r="F24021" t="s">
        <v>22558</v>
      </c>
      <c r="G24021" t="s">
        <v>12</v>
      </c>
      <c r="H24021" t="s">
        <v>17</v>
      </c>
      <c r="I24021">
        <v>2009</v>
      </c>
      <c r="J24021" t="s">
        <v>57</v>
      </c>
      <c r="K24021" t="s">
        <v>15</v>
      </c>
      <c r="L24021">
        <v>4</v>
      </c>
    </row>
    <row r="24022" spans="1:12" x14ac:dyDescent="0.25">
      <c r="A24022">
        <v>-95.589489999999998</v>
      </c>
      <c r="B24022">
        <v>29.756399999999999</v>
      </c>
      <c r="C24022" t="s">
        <v>48651</v>
      </c>
      <c r="D24022">
        <v>4200</v>
      </c>
      <c r="E24022">
        <v>146</v>
      </c>
      <c r="F24022" t="s">
        <v>5524</v>
      </c>
      <c r="G24022" t="s">
        <v>12</v>
      </c>
      <c r="H24022" t="s">
        <v>13</v>
      </c>
      <c r="I24022">
        <v>2012</v>
      </c>
      <c r="J24022" t="s">
        <v>192</v>
      </c>
      <c r="K24022" t="s">
        <v>15</v>
      </c>
      <c r="L24022">
        <v>4</v>
      </c>
    </row>
    <row r="24023" spans="1:12" x14ac:dyDescent="0.25">
      <c r="A24023">
        <v>-78.902600000000007</v>
      </c>
      <c r="B24023">
        <v>42.940800000000003</v>
      </c>
      <c r="C24023" t="s">
        <v>48652</v>
      </c>
      <c r="D24023">
        <v>4500</v>
      </c>
      <c r="E24023">
        <v>108</v>
      </c>
      <c r="F24023" t="s">
        <v>22559</v>
      </c>
      <c r="G24023" t="s">
        <v>63</v>
      </c>
      <c r="H24023" t="s">
        <v>119</v>
      </c>
      <c r="I24023">
        <v>2008</v>
      </c>
      <c r="J24023" t="s">
        <v>18</v>
      </c>
      <c r="K24023" t="s">
        <v>20</v>
      </c>
      <c r="L24023">
        <v>2</v>
      </c>
    </row>
    <row r="24024" spans="1:12" x14ac:dyDescent="0.25">
      <c r="A24024">
        <v>-79.410399999999996</v>
      </c>
      <c r="B24024">
        <v>25.405999999999999</v>
      </c>
      <c r="C24024" t="s">
        <v>48653</v>
      </c>
      <c r="D24024">
        <v>10400</v>
      </c>
      <c r="E24024">
        <v>228</v>
      </c>
      <c r="F24024" t="s">
        <v>16911</v>
      </c>
      <c r="G24024" t="s">
        <v>203</v>
      </c>
      <c r="H24024" t="s">
        <v>204</v>
      </c>
      <c r="I24024">
        <v>2009</v>
      </c>
      <c r="J24024" t="s">
        <v>18</v>
      </c>
      <c r="K24024" t="s">
        <v>20</v>
      </c>
      <c r="L24024">
        <v>5</v>
      </c>
    </row>
    <row r="24025" spans="1:12" x14ac:dyDescent="0.25">
      <c r="A24025">
        <v>-117.54</v>
      </c>
      <c r="B24025">
        <v>34.142099999999999</v>
      </c>
      <c r="C24025" t="s">
        <v>48654</v>
      </c>
      <c r="D24025">
        <v>5400</v>
      </c>
      <c r="E24025">
        <v>136</v>
      </c>
      <c r="F24025" t="s">
        <v>22560</v>
      </c>
      <c r="G24025" t="s">
        <v>12</v>
      </c>
      <c r="H24025" t="s">
        <v>13</v>
      </c>
      <c r="I24025">
        <v>2010</v>
      </c>
      <c r="J24025" t="s">
        <v>14</v>
      </c>
      <c r="K24025" t="s">
        <v>15</v>
      </c>
      <c r="L24025">
        <v>4</v>
      </c>
    </row>
    <row r="24026" spans="1:12" x14ac:dyDescent="0.25">
      <c r="A24026">
        <v>-82.561390000000003</v>
      </c>
      <c r="B24026">
        <v>42.911110000000001</v>
      </c>
      <c r="C24026" t="s">
        <v>48655</v>
      </c>
      <c r="D24026">
        <v>1350</v>
      </c>
      <c r="E24026">
        <v>90</v>
      </c>
      <c r="F24026" t="s">
        <v>22561</v>
      </c>
      <c r="G24026" t="s">
        <v>12</v>
      </c>
      <c r="H24026" t="s">
        <v>17</v>
      </c>
      <c r="I24026">
        <v>2003</v>
      </c>
      <c r="J24026" t="s">
        <v>18</v>
      </c>
      <c r="K24026" t="s">
        <v>20</v>
      </c>
      <c r="L24026">
        <v>4</v>
      </c>
    </row>
    <row r="24027" spans="1:12" x14ac:dyDescent="0.25">
      <c r="A24027">
        <v>-117.675</v>
      </c>
      <c r="B24027">
        <v>34.075000000000003</v>
      </c>
      <c r="C24027" t="s">
        <v>48656</v>
      </c>
      <c r="D24027">
        <v>5425</v>
      </c>
      <c r="E24027">
        <v>98</v>
      </c>
      <c r="F24027" t="s">
        <v>22562</v>
      </c>
      <c r="G24027" t="s">
        <v>12</v>
      </c>
      <c r="H24027" t="s">
        <v>13</v>
      </c>
      <c r="I24027">
        <v>2010</v>
      </c>
      <c r="J24027" t="s">
        <v>14</v>
      </c>
      <c r="K24027" t="s">
        <v>15</v>
      </c>
      <c r="L24027">
        <v>4</v>
      </c>
    </row>
    <row r="24028" spans="1:12" x14ac:dyDescent="0.25">
      <c r="A24028">
        <v>-79.716300000000004</v>
      </c>
      <c r="B24028">
        <v>25.6448</v>
      </c>
      <c r="C24028" t="s">
        <v>48657</v>
      </c>
      <c r="D24028">
        <v>10400</v>
      </c>
      <c r="E24028">
        <v>232</v>
      </c>
      <c r="F24028" t="s">
        <v>22563</v>
      </c>
      <c r="G24028" t="s">
        <v>203</v>
      </c>
      <c r="H24028" t="s">
        <v>204</v>
      </c>
      <c r="I24028">
        <v>2009</v>
      </c>
      <c r="J24028" t="s">
        <v>18</v>
      </c>
      <c r="K24028" t="s">
        <v>20</v>
      </c>
      <c r="L24028">
        <v>5</v>
      </c>
    </row>
    <row r="24029" spans="1:12" x14ac:dyDescent="0.25">
      <c r="A24029">
        <v>-74.278899999999993</v>
      </c>
      <c r="B24029">
        <v>44.369100000000003</v>
      </c>
      <c r="C24029" t="s">
        <v>48658</v>
      </c>
      <c r="D24029">
        <v>4575</v>
      </c>
      <c r="E24029">
        <v>107</v>
      </c>
      <c r="F24029" t="s">
        <v>22564</v>
      </c>
      <c r="G24029" t="s">
        <v>12</v>
      </c>
      <c r="H24029" t="s">
        <v>17</v>
      </c>
      <c r="I24029">
        <v>2003</v>
      </c>
      <c r="J24029" t="s">
        <v>18</v>
      </c>
      <c r="K24029" t="s">
        <v>20</v>
      </c>
      <c r="L24029">
        <v>4</v>
      </c>
    </row>
    <row r="24030" spans="1:12" x14ac:dyDescent="0.25">
      <c r="A24030">
        <v>-121.91099</v>
      </c>
      <c r="B24030">
        <v>37.736499999999999</v>
      </c>
      <c r="C24030" t="s">
        <v>48659</v>
      </c>
      <c r="D24030">
        <v>4325</v>
      </c>
      <c r="E24030">
        <v>106</v>
      </c>
      <c r="F24030" t="s">
        <v>22565</v>
      </c>
      <c r="G24030" t="s">
        <v>12</v>
      </c>
      <c r="H24030" t="s">
        <v>13</v>
      </c>
      <c r="I24030">
        <v>2012</v>
      </c>
      <c r="J24030" t="s">
        <v>100</v>
      </c>
      <c r="K24030" t="s">
        <v>15</v>
      </c>
      <c r="L24030">
        <v>4</v>
      </c>
    </row>
    <row r="24031" spans="1:12" x14ac:dyDescent="0.25">
      <c r="A24031">
        <v>-121.91200000000001</v>
      </c>
      <c r="B24031">
        <v>37.363700000000001</v>
      </c>
      <c r="C24031" t="s">
        <v>48660</v>
      </c>
      <c r="D24031">
        <v>8575</v>
      </c>
      <c r="E24031">
        <v>116</v>
      </c>
      <c r="F24031" t="s">
        <v>22566</v>
      </c>
      <c r="G24031" t="s">
        <v>12</v>
      </c>
      <c r="H24031" t="s">
        <v>71</v>
      </c>
      <c r="I24031">
        <v>2005</v>
      </c>
      <c r="J24031" t="s">
        <v>32</v>
      </c>
      <c r="K24031" t="s">
        <v>15</v>
      </c>
      <c r="L24031">
        <v>4</v>
      </c>
    </row>
    <row r="24032" spans="1:12" x14ac:dyDescent="0.25">
      <c r="A24032">
        <v>-117.31</v>
      </c>
      <c r="B24032">
        <v>34.186100000000003</v>
      </c>
      <c r="C24032" t="s">
        <v>48661</v>
      </c>
      <c r="D24032">
        <v>8424</v>
      </c>
      <c r="E24032">
        <v>116</v>
      </c>
      <c r="F24032" t="s">
        <v>22567</v>
      </c>
      <c r="G24032" t="s">
        <v>12</v>
      </c>
      <c r="H24032" t="s">
        <v>17</v>
      </c>
      <c r="I24032">
        <v>2010</v>
      </c>
      <c r="J24032" t="s">
        <v>24</v>
      </c>
      <c r="K24032" t="s">
        <v>15</v>
      </c>
      <c r="L24032">
        <v>4</v>
      </c>
    </row>
    <row r="24033" spans="1:12" x14ac:dyDescent="0.25">
      <c r="A24033">
        <v>-71.427099999999996</v>
      </c>
      <c r="B24033">
        <v>42.115200000000002</v>
      </c>
      <c r="C24033" t="s">
        <v>48662</v>
      </c>
      <c r="D24033">
        <v>6475</v>
      </c>
      <c r="E24033">
        <v>63</v>
      </c>
      <c r="F24033" t="s">
        <v>22568</v>
      </c>
      <c r="G24033" t="s">
        <v>12</v>
      </c>
      <c r="H24033" t="s">
        <v>13</v>
      </c>
      <c r="I24033">
        <v>2010</v>
      </c>
      <c r="J24033" t="s">
        <v>54</v>
      </c>
      <c r="K24033" t="s">
        <v>15</v>
      </c>
      <c r="L24033">
        <v>4</v>
      </c>
    </row>
    <row r="24034" spans="1:12" x14ac:dyDescent="0.25">
      <c r="A24034">
        <v>-112.072</v>
      </c>
      <c r="B24034">
        <v>33.686599999999999</v>
      </c>
      <c r="C24034" t="s">
        <v>48663</v>
      </c>
      <c r="D24034">
        <v>4800</v>
      </c>
      <c r="E24034">
        <v>115</v>
      </c>
      <c r="F24034" t="s">
        <v>22569</v>
      </c>
      <c r="G24034" t="s">
        <v>12</v>
      </c>
      <c r="H24034" t="s">
        <v>31</v>
      </c>
      <c r="I24034">
        <v>2005</v>
      </c>
      <c r="J24034" t="s">
        <v>27</v>
      </c>
      <c r="K24034" t="s">
        <v>15</v>
      </c>
      <c r="L24034">
        <v>4</v>
      </c>
    </row>
    <row r="24035" spans="1:12" x14ac:dyDescent="0.25">
      <c r="A24035">
        <v>-77.234099999999998</v>
      </c>
      <c r="B24035">
        <v>38.770910000000001</v>
      </c>
      <c r="C24035" t="s">
        <v>48664</v>
      </c>
      <c r="D24035">
        <v>8550</v>
      </c>
      <c r="E24035">
        <v>91</v>
      </c>
      <c r="F24035" t="s">
        <v>22570</v>
      </c>
      <c r="G24035" t="s">
        <v>12</v>
      </c>
      <c r="H24035" t="s">
        <v>71</v>
      </c>
      <c r="I24035">
        <v>2004</v>
      </c>
      <c r="J24035" t="s">
        <v>32</v>
      </c>
      <c r="K24035" t="s">
        <v>15</v>
      </c>
      <c r="L24035">
        <v>4</v>
      </c>
    </row>
    <row r="24036" spans="1:12" x14ac:dyDescent="0.25">
      <c r="A24036">
        <v>-118.47</v>
      </c>
      <c r="B24036">
        <v>33.593499999999999</v>
      </c>
      <c r="C24036" t="s">
        <v>48665</v>
      </c>
      <c r="D24036">
        <v>10425</v>
      </c>
      <c r="E24036">
        <v>197</v>
      </c>
      <c r="F24036" t="s">
        <v>22571</v>
      </c>
      <c r="G24036" t="s">
        <v>102</v>
      </c>
      <c r="H24036" t="s">
        <v>103</v>
      </c>
      <c r="I24036">
        <v>2010</v>
      </c>
      <c r="J24036" t="s">
        <v>18</v>
      </c>
      <c r="K24036" t="s">
        <v>20</v>
      </c>
      <c r="L24036">
        <v>5</v>
      </c>
    </row>
    <row r="24037" spans="1:12" x14ac:dyDescent="0.25">
      <c r="A24037">
        <v>-99.594399999999993</v>
      </c>
      <c r="B24037">
        <v>27.691800000000001</v>
      </c>
      <c r="C24037" t="s">
        <v>48666</v>
      </c>
      <c r="D24037">
        <v>1950</v>
      </c>
      <c r="E24037">
        <v>106</v>
      </c>
      <c r="F24037" t="s">
        <v>22572</v>
      </c>
      <c r="G24037" t="s">
        <v>114</v>
      </c>
      <c r="H24037" t="s">
        <v>115</v>
      </c>
      <c r="J24037" t="s">
        <v>116</v>
      </c>
      <c r="K24037" t="s">
        <v>20</v>
      </c>
      <c r="L24037">
        <v>6</v>
      </c>
    </row>
    <row r="24038" spans="1:12" x14ac:dyDescent="0.25">
      <c r="A24038">
        <v>-120.919</v>
      </c>
      <c r="B24038">
        <v>36.155200000000001</v>
      </c>
      <c r="C24038" t="s">
        <v>48667</v>
      </c>
      <c r="D24038">
        <v>10000</v>
      </c>
      <c r="E24038">
        <v>176</v>
      </c>
      <c r="F24038" t="s">
        <v>22573</v>
      </c>
      <c r="G24038" t="s">
        <v>181</v>
      </c>
      <c r="H24038" t="s">
        <v>182</v>
      </c>
      <c r="I24038">
        <v>2004</v>
      </c>
      <c r="J24038" t="s">
        <v>18</v>
      </c>
      <c r="K24038" t="s">
        <v>20</v>
      </c>
      <c r="L24038">
        <v>4</v>
      </c>
    </row>
    <row r="24039" spans="1:12" x14ac:dyDescent="0.25">
      <c r="A24039">
        <v>-117.11399</v>
      </c>
      <c r="B24039">
        <v>32.710299999999997</v>
      </c>
      <c r="C24039" t="s">
        <v>48668</v>
      </c>
      <c r="D24039">
        <v>4475</v>
      </c>
      <c r="E24039">
        <v>105</v>
      </c>
      <c r="F24039" t="s">
        <v>1657</v>
      </c>
      <c r="G24039" t="s">
        <v>12</v>
      </c>
      <c r="H24039" t="s">
        <v>13</v>
      </c>
      <c r="I24039">
        <v>2010</v>
      </c>
      <c r="J24039" t="s">
        <v>29</v>
      </c>
      <c r="K24039" t="s">
        <v>15</v>
      </c>
      <c r="L24039">
        <v>4</v>
      </c>
    </row>
    <row r="24040" spans="1:12" x14ac:dyDescent="0.25">
      <c r="A24040">
        <v>-77.160790000000006</v>
      </c>
      <c r="B24040">
        <v>38.859400000000001</v>
      </c>
      <c r="C24040" t="s">
        <v>48669</v>
      </c>
      <c r="D24040">
        <v>7300</v>
      </c>
      <c r="E24040">
        <v>86</v>
      </c>
      <c r="F24040" t="s">
        <v>22574</v>
      </c>
      <c r="G24040" t="s">
        <v>12</v>
      </c>
      <c r="H24040" t="s">
        <v>13</v>
      </c>
      <c r="I24040">
        <v>2009</v>
      </c>
      <c r="J24040" t="s">
        <v>27</v>
      </c>
      <c r="K24040" t="s">
        <v>15</v>
      </c>
      <c r="L24040">
        <v>4</v>
      </c>
    </row>
    <row r="24041" spans="1:12" x14ac:dyDescent="0.25">
      <c r="A24041">
        <v>-76.988100000000003</v>
      </c>
      <c r="B24041">
        <v>38.9163</v>
      </c>
      <c r="C24041" t="s">
        <v>48670</v>
      </c>
      <c r="D24041">
        <v>5175</v>
      </c>
      <c r="E24041">
        <v>129</v>
      </c>
      <c r="F24041" t="s">
        <v>22575</v>
      </c>
      <c r="G24041" t="s">
        <v>12</v>
      </c>
      <c r="H24041" t="s">
        <v>13</v>
      </c>
      <c r="I24041">
        <v>2009</v>
      </c>
      <c r="J24041" t="s">
        <v>27</v>
      </c>
      <c r="K24041" t="s">
        <v>15</v>
      </c>
      <c r="L24041">
        <v>4</v>
      </c>
    </row>
    <row r="24042" spans="1:12" x14ac:dyDescent="0.25">
      <c r="A24042">
        <v>-120.908</v>
      </c>
      <c r="B24042">
        <v>36.147199999999998</v>
      </c>
      <c r="C24042" t="s">
        <v>48671</v>
      </c>
      <c r="D24042">
        <v>10000</v>
      </c>
      <c r="E24042">
        <v>141</v>
      </c>
      <c r="F24042" t="s">
        <v>22576</v>
      </c>
      <c r="G24042" t="s">
        <v>181</v>
      </c>
      <c r="H24042" t="s">
        <v>182</v>
      </c>
      <c r="I24042">
        <v>2004</v>
      </c>
      <c r="J24042" t="s">
        <v>18</v>
      </c>
      <c r="K24042" t="s">
        <v>20</v>
      </c>
      <c r="L24042">
        <v>4</v>
      </c>
    </row>
    <row r="24043" spans="1:12" x14ac:dyDescent="0.25">
      <c r="A24043">
        <v>-117.538</v>
      </c>
      <c r="B24043">
        <v>34.120800000000003</v>
      </c>
      <c r="C24043" t="s">
        <v>48672</v>
      </c>
      <c r="D24043">
        <v>5399</v>
      </c>
      <c r="E24043">
        <v>126</v>
      </c>
      <c r="F24043" t="s">
        <v>22577</v>
      </c>
      <c r="G24043" t="s">
        <v>12</v>
      </c>
      <c r="H24043" t="s">
        <v>13</v>
      </c>
      <c r="I24043">
        <v>2010</v>
      </c>
      <c r="J24043" t="s">
        <v>14</v>
      </c>
      <c r="K24043" t="s">
        <v>15</v>
      </c>
      <c r="L24043">
        <v>4</v>
      </c>
    </row>
    <row r="24044" spans="1:12" x14ac:dyDescent="0.25">
      <c r="A24044">
        <v>-74.293400000000005</v>
      </c>
      <c r="B24044">
        <v>40.598500000000001</v>
      </c>
      <c r="C24044" t="s">
        <v>48673</v>
      </c>
      <c r="D24044">
        <v>5400</v>
      </c>
      <c r="E24044">
        <v>126</v>
      </c>
      <c r="F24044" t="s">
        <v>22578</v>
      </c>
      <c r="G24044" t="s">
        <v>12</v>
      </c>
      <c r="H24044" t="s">
        <v>31</v>
      </c>
      <c r="I24044">
        <v>2005</v>
      </c>
      <c r="J24044" t="s">
        <v>27</v>
      </c>
      <c r="K24044" t="s">
        <v>15</v>
      </c>
      <c r="L24044">
        <v>4</v>
      </c>
    </row>
    <row r="24045" spans="1:12" x14ac:dyDescent="0.25">
      <c r="A24045">
        <v>-76.014899999999997</v>
      </c>
      <c r="B24045">
        <v>39.150300000000001</v>
      </c>
      <c r="C24045" t="s">
        <v>48674</v>
      </c>
      <c r="D24045">
        <v>7175</v>
      </c>
      <c r="E24045">
        <v>74</v>
      </c>
      <c r="F24045" t="s">
        <v>22579</v>
      </c>
      <c r="G24045" t="s">
        <v>12</v>
      </c>
      <c r="H24045" t="s">
        <v>13</v>
      </c>
      <c r="I24045">
        <v>2009</v>
      </c>
      <c r="J24045" t="s">
        <v>80</v>
      </c>
      <c r="K24045" t="s">
        <v>15</v>
      </c>
      <c r="L24045">
        <v>4</v>
      </c>
    </row>
    <row r="24046" spans="1:12" x14ac:dyDescent="0.25">
      <c r="A24046">
        <v>-73.994299999999996</v>
      </c>
      <c r="B24046">
        <v>40.661499999999997</v>
      </c>
      <c r="C24046" t="s">
        <v>48675</v>
      </c>
      <c r="D24046">
        <v>4975</v>
      </c>
      <c r="E24046">
        <v>105</v>
      </c>
      <c r="F24046" t="s">
        <v>22580</v>
      </c>
      <c r="G24046" t="s">
        <v>12</v>
      </c>
      <c r="H24046" t="s">
        <v>13</v>
      </c>
      <c r="I24046">
        <v>2010</v>
      </c>
      <c r="J24046" t="s">
        <v>37</v>
      </c>
      <c r="K24046" t="s">
        <v>15</v>
      </c>
      <c r="L24046">
        <v>4</v>
      </c>
    </row>
    <row r="24047" spans="1:12" x14ac:dyDescent="0.25">
      <c r="A24047">
        <v>-98.398899999999998</v>
      </c>
      <c r="B24047">
        <v>29.6036</v>
      </c>
      <c r="C24047" t="s">
        <v>48676</v>
      </c>
      <c r="D24047">
        <v>5575</v>
      </c>
      <c r="E24047">
        <v>110</v>
      </c>
      <c r="F24047" t="s">
        <v>22577</v>
      </c>
      <c r="G24047" t="s">
        <v>12</v>
      </c>
      <c r="H24047" t="s">
        <v>17</v>
      </c>
      <c r="I24047">
        <v>2015</v>
      </c>
      <c r="J24047" t="s">
        <v>29</v>
      </c>
      <c r="K24047" t="s">
        <v>15</v>
      </c>
      <c r="L24047">
        <v>4</v>
      </c>
    </row>
    <row r="24048" spans="1:12" x14ac:dyDescent="0.25">
      <c r="A24048">
        <v>-95.624899999999997</v>
      </c>
      <c r="B24048">
        <v>29.714210000000001</v>
      </c>
      <c r="C24048" t="s">
        <v>48677</v>
      </c>
      <c r="D24048">
        <v>6500</v>
      </c>
      <c r="E24048">
        <v>70</v>
      </c>
      <c r="F24048" t="s">
        <v>22581</v>
      </c>
      <c r="G24048" t="s">
        <v>12</v>
      </c>
      <c r="H24048" t="s">
        <v>17</v>
      </c>
      <c r="I24048">
        <v>2015</v>
      </c>
      <c r="J24048" t="s">
        <v>29</v>
      </c>
      <c r="K24048" t="s">
        <v>15</v>
      </c>
      <c r="L24048">
        <v>4</v>
      </c>
    </row>
    <row r="24049" spans="1:12" x14ac:dyDescent="0.25">
      <c r="A24049">
        <v>-117.297</v>
      </c>
      <c r="B24049">
        <v>34.180199999999999</v>
      </c>
      <c r="C24049" t="s">
        <v>48678</v>
      </c>
      <c r="D24049">
        <v>8425</v>
      </c>
      <c r="E24049">
        <v>133</v>
      </c>
      <c r="F24049" t="s">
        <v>22582</v>
      </c>
      <c r="G24049" t="s">
        <v>12</v>
      </c>
      <c r="H24049" t="s">
        <v>17</v>
      </c>
      <c r="I24049">
        <v>2010</v>
      </c>
      <c r="J24049" t="s">
        <v>24</v>
      </c>
      <c r="K24049" t="s">
        <v>15</v>
      </c>
      <c r="L24049">
        <v>4</v>
      </c>
    </row>
    <row r="24050" spans="1:12" x14ac:dyDescent="0.25">
      <c r="A24050">
        <v>-118.277</v>
      </c>
      <c r="B24050">
        <v>33.822800000000001</v>
      </c>
      <c r="C24050" t="s">
        <v>42186</v>
      </c>
      <c r="D24050">
        <v>8425</v>
      </c>
      <c r="E24050">
        <v>102</v>
      </c>
      <c r="F24050" t="s">
        <v>16940</v>
      </c>
      <c r="G24050" t="s">
        <v>12</v>
      </c>
      <c r="H24050" t="s">
        <v>31</v>
      </c>
      <c r="I24050">
        <v>2010</v>
      </c>
      <c r="J24050" t="s">
        <v>37</v>
      </c>
      <c r="K24050" t="s">
        <v>15</v>
      </c>
      <c r="L24050">
        <v>4</v>
      </c>
    </row>
    <row r="24051" spans="1:12" x14ac:dyDescent="0.25">
      <c r="A24051">
        <v>-76.659400000000005</v>
      </c>
      <c r="B24051">
        <v>38.906300000000002</v>
      </c>
      <c r="C24051" t="s">
        <v>48679</v>
      </c>
      <c r="D24051">
        <v>4325</v>
      </c>
      <c r="E24051">
        <v>142</v>
      </c>
      <c r="F24051" t="s">
        <v>22583</v>
      </c>
      <c r="G24051" t="s">
        <v>12</v>
      </c>
      <c r="H24051" t="s">
        <v>13</v>
      </c>
      <c r="I24051">
        <v>2010</v>
      </c>
      <c r="J24051" t="s">
        <v>14</v>
      </c>
      <c r="K24051" t="s">
        <v>15</v>
      </c>
      <c r="L24051">
        <v>4</v>
      </c>
    </row>
    <row r="24052" spans="1:12" x14ac:dyDescent="0.25">
      <c r="A24052">
        <v>-82.270799999999994</v>
      </c>
      <c r="B24052">
        <v>27.959700000000002</v>
      </c>
      <c r="C24052" t="s">
        <v>48680</v>
      </c>
      <c r="D24052">
        <v>6449</v>
      </c>
      <c r="E24052">
        <v>63</v>
      </c>
      <c r="F24052" t="s">
        <v>22584</v>
      </c>
      <c r="G24052" t="s">
        <v>12</v>
      </c>
      <c r="H24052" t="s">
        <v>13</v>
      </c>
      <c r="I24052">
        <v>2010</v>
      </c>
      <c r="J24052" t="s">
        <v>29</v>
      </c>
      <c r="K24052" t="s">
        <v>15</v>
      </c>
      <c r="L24052">
        <v>4</v>
      </c>
    </row>
    <row r="24053" spans="1:12" x14ac:dyDescent="0.25">
      <c r="A24053">
        <v>-77.232089999999999</v>
      </c>
      <c r="B24053">
        <v>38.783499999999997</v>
      </c>
      <c r="C24053" t="s">
        <v>48681</v>
      </c>
      <c r="D24053">
        <v>9300</v>
      </c>
      <c r="E24053">
        <v>78</v>
      </c>
      <c r="F24053" t="s">
        <v>22585</v>
      </c>
      <c r="G24053" t="s">
        <v>12</v>
      </c>
      <c r="H24053" t="s">
        <v>17</v>
      </c>
      <c r="I24053">
        <v>2009</v>
      </c>
      <c r="J24053" t="s">
        <v>57</v>
      </c>
      <c r="K24053" t="s">
        <v>15</v>
      </c>
      <c r="L24053">
        <v>4</v>
      </c>
    </row>
    <row r="24054" spans="1:12" x14ac:dyDescent="0.25">
      <c r="A24054">
        <v>-73.799800000000005</v>
      </c>
      <c r="B24054">
        <v>40.823599999999999</v>
      </c>
      <c r="C24054" t="s">
        <v>48682</v>
      </c>
      <c r="D24054">
        <v>4500</v>
      </c>
      <c r="E24054">
        <v>48</v>
      </c>
      <c r="F24054" t="s">
        <v>22586</v>
      </c>
      <c r="G24054" t="s">
        <v>12</v>
      </c>
      <c r="H24054" t="s">
        <v>13</v>
      </c>
      <c r="I24054">
        <v>2010</v>
      </c>
      <c r="J24054" t="s">
        <v>35</v>
      </c>
      <c r="K24054" t="s">
        <v>15</v>
      </c>
      <c r="L24054">
        <v>4</v>
      </c>
    </row>
    <row r="24055" spans="1:12" x14ac:dyDescent="0.25">
      <c r="A24055">
        <v>-78.909099999999995</v>
      </c>
      <c r="B24055">
        <v>42.933</v>
      </c>
      <c r="C24055" t="s">
        <v>48683</v>
      </c>
      <c r="D24055">
        <v>4600</v>
      </c>
      <c r="E24055">
        <v>94</v>
      </c>
      <c r="F24055" t="s">
        <v>22587</v>
      </c>
      <c r="G24055" t="s">
        <v>63</v>
      </c>
      <c r="H24055" t="s">
        <v>119</v>
      </c>
      <c r="I24055">
        <v>2008</v>
      </c>
      <c r="J24055" t="s">
        <v>18</v>
      </c>
      <c r="K24055" t="s">
        <v>20</v>
      </c>
      <c r="L24055">
        <v>2</v>
      </c>
    </row>
    <row r="24056" spans="1:12" x14ac:dyDescent="0.25">
      <c r="A24056">
        <v>-71.111400000000003</v>
      </c>
      <c r="B24056">
        <v>42.5242</v>
      </c>
      <c r="C24056" t="s">
        <v>48684</v>
      </c>
      <c r="D24056">
        <v>5425</v>
      </c>
      <c r="E24056">
        <v>107</v>
      </c>
      <c r="F24056" t="s">
        <v>22588</v>
      </c>
      <c r="G24056" t="s">
        <v>12</v>
      </c>
      <c r="H24056" t="s">
        <v>13</v>
      </c>
      <c r="I24056">
        <v>2010</v>
      </c>
      <c r="J24056" t="s">
        <v>54</v>
      </c>
      <c r="K24056" t="s">
        <v>15</v>
      </c>
      <c r="L24056">
        <v>4</v>
      </c>
    </row>
    <row r="24057" spans="1:12" x14ac:dyDescent="0.25">
      <c r="A24057">
        <v>-117.60299999999999</v>
      </c>
      <c r="B24057">
        <v>34.110199999999999</v>
      </c>
      <c r="C24057" t="s">
        <v>48685</v>
      </c>
      <c r="D24057">
        <v>5475</v>
      </c>
      <c r="E24057">
        <v>172</v>
      </c>
      <c r="F24057" t="s">
        <v>22589</v>
      </c>
      <c r="G24057" t="s">
        <v>12</v>
      </c>
      <c r="H24057" t="s">
        <v>13</v>
      </c>
      <c r="I24057">
        <v>2010</v>
      </c>
      <c r="J24057" t="s">
        <v>14</v>
      </c>
      <c r="K24057" t="s">
        <v>15</v>
      </c>
      <c r="L24057">
        <v>4</v>
      </c>
    </row>
    <row r="24058" spans="1:12" x14ac:dyDescent="0.25">
      <c r="A24058">
        <v>-73.89</v>
      </c>
      <c r="B24058">
        <v>40.855699999999999</v>
      </c>
      <c r="C24058" t="s">
        <v>48686</v>
      </c>
      <c r="D24058">
        <v>5475</v>
      </c>
      <c r="E24058">
        <v>120</v>
      </c>
      <c r="F24058" t="s">
        <v>22590</v>
      </c>
      <c r="G24058" t="s">
        <v>12</v>
      </c>
      <c r="H24058" t="s">
        <v>13</v>
      </c>
      <c r="I24058">
        <v>2010</v>
      </c>
      <c r="J24058" t="s">
        <v>37</v>
      </c>
      <c r="K24058" t="s">
        <v>15</v>
      </c>
      <c r="L24058">
        <v>4</v>
      </c>
    </row>
    <row r="24059" spans="1:12" x14ac:dyDescent="0.25">
      <c r="A24059">
        <v>-71.060990000000004</v>
      </c>
      <c r="B24059">
        <v>42.363799999999998</v>
      </c>
      <c r="C24059" t="s">
        <v>48687</v>
      </c>
      <c r="D24059">
        <v>5400</v>
      </c>
      <c r="E24059">
        <v>81</v>
      </c>
      <c r="F24059" t="s">
        <v>22591</v>
      </c>
      <c r="G24059" t="s">
        <v>12</v>
      </c>
      <c r="H24059" t="s">
        <v>13</v>
      </c>
      <c r="I24059">
        <v>2010</v>
      </c>
      <c r="J24059" t="s">
        <v>54</v>
      </c>
      <c r="K24059" t="s">
        <v>15</v>
      </c>
      <c r="L24059">
        <v>4</v>
      </c>
    </row>
    <row r="24060" spans="1:12" x14ac:dyDescent="0.25">
      <c r="A24060">
        <v>-118.328</v>
      </c>
      <c r="B24060">
        <v>33.789000000000001</v>
      </c>
      <c r="C24060" t="s">
        <v>48688</v>
      </c>
      <c r="D24060">
        <v>7350</v>
      </c>
      <c r="E24060">
        <v>130</v>
      </c>
      <c r="F24060" t="s">
        <v>22592</v>
      </c>
      <c r="G24060" t="s">
        <v>12</v>
      </c>
      <c r="H24060" t="s">
        <v>13</v>
      </c>
      <c r="I24060">
        <v>2009</v>
      </c>
      <c r="J24060" t="s">
        <v>27</v>
      </c>
      <c r="K24060" t="s">
        <v>15</v>
      </c>
      <c r="L24060">
        <v>4</v>
      </c>
    </row>
    <row r="24061" spans="1:12" x14ac:dyDescent="0.25">
      <c r="A24061">
        <v>-121.46</v>
      </c>
      <c r="B24061">
        <v>37.761409999999998</v>
      </c>
      <c r="C24061" t="s">
        <v>48689</v>
      </c>
      <c r="D24061">
        <v>4625</v>
      </c>
      <c r="E24061">
        <v>79</v>
      </c>
      <c r="F24061" t="s">
        <v>22593</v>
      </c>
      <c r="G24061" t="s">
        <v>12</v>
      </c>
      <c r="H24061" t="s">
        <v>13</v>
      </c>
      <c r="I24061">
        <v>2012</v>
      </c>
      <c r="J24061" t="s">
        <v>100</v>
      </c>
      <c r="K24061" t="s">
        <v>15</v>
      </c>
      <c r="L24061">
        <v>4</v>
      </c>
    </row>
    <row r="24062" spans="1:12" x14ac:dyDescent="0.25">
      <c r="A24062">
        <v>-104.52500000000001</v>
      </c>
      <c r="B24062">
        <v>39.585509999999999</v>
      </c>
      <c r="C24062" t="s">
        <v>48690</v>
      </c>
      <c r="D24062">
        <v>7655</v>
      </c>
      <c r="E24062">
        <v>64</v>
      </c>
      <c r="F24062" t="s">
        <v>22594</v>
      </c>
      <c r="G24062" t="s">
        <v>12</v>
      </c>
      <c r="H24062" t="s">
        <v>17</v>
      </c>
      <c r="I24062">
        <v>2010</v>
      </c>
      <c r="J24062" t="s">
        <v>37</v>
      </c>
      <c r="K24062" t="s">
        <v>15</v>
      </c>
      <c r="L24062">
        <v>4</v>
      </c>
    </row>
    <row r="24063" spans="1:12" x14ac:dyDescent="0.25">
      <c r="A24063">
        <v>-121.54900000000001</v>
      </c>
      <c r="B24063">
        <v>38.355499999999999</v>
      </c>
      <c r="C24063" t="s">
        <v>48691</v>
      </c>
      <c r="D24063">
        <v>2200</v>
      </c>
      <c r="E24063">
        <v>90</v>
      </c>
      <c r="F24063" t="s">
        <v>22595</v>
      </c>
      <c r="G24063" t="s">
        <v>220</v>
      </c>
      <c r="H24063" t="s">
        <v>221</v>
      </c>
      <c r="I24063">
        <v>2009</v>
      </c>
      <c r="J24063" t="s">
        <v>222</v>
      </c>
      <c r="K24063" t="s">
        <v>20</v>
      </c>
      <c r="L24063">
        <v>6</v>
      </c>
    </row>
    <row r="24064" spans="1:12" x14ac:dyDescent="0.25">
      <c r="A24064">
        <v>-110.95</v>
      </c>
      <c r="B24064">
        <v>32.125300000000003</v>
      </c>
      <c r="C24064" t="s">
        <v>48692</v>
      </c>
      <c r="D24064">
        <v>2700</v>
      </c>
      <c r="E24064">
        <v>107</v>
      </c>
      <c r="F24064" t="s">
        <v>22596</v>
      </c>
      <c r="G24064" t="s">
        <v>12</v>
      </c>
      <c r="H24064" t="s">
        <v>17</v>
      </c>
      <c r="J24064" t="s">
        <v>18</v>
      </c>
      <c r="K24064" t="s">
        <v>20</v>
      </c>
      <c r="L24064">
        <v>4</v>
      </c>
    </row>
    <row r="24065" spans="1:12" x14ac:dyDescent="0.25">
      <c r="A24065">
        <v>-74.100099999999998</v>
      </c>
      <c r="B24065">
        <v>40.7224</v>
      </c>
      <c r="C24065" t="s">
        <v>48693</v>
      </c>
      <c r="D24065">
        <v>5350</v>
      </c>
      <c r="E24065">
        <v>68</v>
      </c>
      <c r="F24065" t="s">
        <v>22597</v>
      </c>
      <c r="G24065" t="s">
        <v>12</v>
      </c>
      <c r="H24065" t="s">
        <v>13</v>
      </c>
      <c r="I24065">
        <v>2010</v>
      </c>
      <c r="J24065" t="s">
        <v>24</v>
      </c>
      <c r="K24065" t="s">
        <v>15</v>
      </c>
      <c r="L24065">
        <v>4</v>
      </c>
    </row>
    <row r="24066" spans="1:12" x14ac:dyDescent="0.25">
      <c r="A24066">
        <v>-117.55200000000001</v>
      </c>
      <c r="B24066">
        <v>34.103700000000003</v>
      </c>
      <c r="C24066" t="s">
        <v>48694</v>
      </c>
      <c r="D24066">
        <v>5400</v>
      </c>
      <c r="E24066">
        <v>139</v>
      </c>
      <c r="F24066" t="s">
        <v>22598</v>
      </c>
      <c r="G24066" t="s">
        <v>12</v>
      </c>
      <c r="H24066" t="s">
        <v>13</v>
      </c>
      <c r="I24066">
        <v>2010</v>
      </c>
      <c r="J24066" t="s">
        <v>14</v>
      </c>
      <c r="K24066" t="s">
        <v>15</v>
      </c>
      <c r="L24066">
        <v>4</v>
      </c>
    </row>
    <row r="24067" spans="1:12" x14ac:dyDescent="0.25">
      <c r="A24067">
        <v>-95.240499999999997</v>
      </c>
      <c r="B24067">
        <v>29.642800000000001</v>
      </c>
      <c r="C24067" t="s">
        <v>48695</v>
      </c>
      <c r="D24067">
        <v>5425</v>
      </c>
      <c r="E24067">
        <v>65</v>
      </c>
      <c r="F24067" t="s">
        <v>22599</v>
      </c>
      <c r="G24067" t="s">
        <v>12</v>
      </c>
      <c r="H24067" t="s">
        <v>13</v>
      </c>
      <c r="I24067">
        <v>2010</v>
      </c>
      <c r="J24067" t="s">
        <v>152</v>
      </c>
      <c r="K24067" t="s">
        <v>15</v>
      </c>
      <c r="L24067">
        <v>4</v>
      </c>
    </row>
    <row r="24068" spans="1:12" x14ac:dyDescent="0.25">
      <c r="A24068">
        <v>-98.239800000000002</v>
      </c>
      <c r="B24068">
        <v>26.177700000000002</v>
      </c>
      <c r="C24068" t="s">
        <v>24902</v>
      </c>
      <c r="D24068">
        <v>0</v>
      </c>
      <c r="E24068">
        <v>22</v>
      </c>
      <c r="F24068" t="s">
        <v>22600</v>
      </c>
      <c r="G24068" t="s">
        <v>12</v>
      </c>
      <c r="H24068" t="s">
        <v>17</v>
      </c>
      <c r="I24068">
        <v>2001</v>
      </c>
      <c r="J24068" t="s">
        <v>18</v>
      </c>
      <c r="K24068" t="s">
        <v>20</v>
      </c>
      <c r="L24068">
        <v>4</v>
      </c>
    </row>
    <row r="24069" spans="1:12" x14ac:dyDescent="0.25">
      <c r="A24069">
        <v>-118.291</v>
      </c>
      <c r="B24069">
        <v>33.8309</v>
      </c>
      <c r="C24069" t="s">
        <v>48696</v>
      </c>
      <c r="D24069">
        <v>8300</v>
      </c>
      <c r="E24069">
        <v>94</v>
      </c>
      <c r="F24069" t="s">
        <v>22601</v>
      </c>
      <c r="G24069" t="s">
        <v>12</v>
      </c>
      <c r="H24069" t="s">
        <v>31</v>
      </c>
      <c r="I24069">
        <v>2010</v>
      </c>
      <c r="J24069" t="s">
        <v>37</v>
      </c>
      <c r="K24069" t="s">
        <v>15</v>
      </c>
      <c r="L24069">
        <v>4</v>
      </c>
    </row>
    <row r="24070" spans="1:12" x14ac:dyDescent="0.25">
      <c r="A24070">
        <v>-120.874</v>
      </c>
      <c r="B24070">
        <v>36.1267</v>
      </c>
      <c r="C24070" t="s">
        <v>48697</v>
      </c>
      <c r="D24070">
        <v>10000</v>
      </c>
      <c r="E24070">
        <v>136</v>
      </c>
      <c r="F24070" t="s">
        <v>22602</v>
      </c>
      <c r="G24070" t="s">
        <v>181</v>
      </c>
      <c r="H24070" t="s">
        <v>182</v>
      </c>
      <c r="I24070">
        <v>2004</v>
      </c>
      <c r="J24070" t="s">
        <v>18</v>
      </c>
      <c r="K24070" t="s">
        <v>20</v>
      </c>
      <c r="L24070">
        <v>4</v>
      </c>
    </row>
    <row r="24071" spans="1:12" x14ac:dyDescent="0.25">
      <c r="A24071">
        <v>-111.28400000000001</v>
      </c>
      <c r="B24071">
        <v>31.471800000000002</v>
      </c>
      <c r="C24071" t="s">
        <v>48698</v>
      </c>
      <c r="D24071">
        <v>6275</v>
      </c>
      <c r="E24071">
        <v>109</v>
      </c>
      <c r="F24071" t="s">
        <v>22603</v>
      </c>
      <c r="G24071" t="s">
        <v>12</v>
      </c>
      <c r="H24071" t="s">
        <v>17</v>
      </c>
      <c r="J24071" t="s">
        <v>18</v>
      </c>
      <c r="K24071" t="s">
        <v>20</v>
      </c>
      <c r="L24071">
        <v>4</v>
      </c>
    </row>
    <row r="24072" spans="1:12" x14ac:dyDescent="0.25">
      <c r="A24072">
        <v>-110.762</v>
      </c>
      <c r="B24072">
        <v>32.148809999999997</v>
      </c>
      <c r="C24072" t="s">
        <v>48699</v>
      </c>
      <c r="D24072">
        <v>4100</v>
      </c>
      <c r="E24072">
        <v>130</v>
      </c>
      <c r="F24072" t="s">
        <v>16425</v>
      </c>
      <c r="G24072" t="s">
        <v>63</v>
      </c>
      <c r="H24072" t="s">
        <v>64</v>
      </c>
      <c r="I24072">
        <v>1997</v>
      </c>
      <c r="J24072" t="s">
        <v>65</v>
      </c>
      <c r="K24072" t="s">
        <v>20</v>
      </c>
      <c r="L24072">
        <v>6</v>
      </c>
    </row>
    <row r="24073" spans="1:12" x14ac:dyDescent="0.25">
      <c r="A24073">
        <v>-96.047690000000003</v>
      </c>
      <c r="B24073">
        <v>37.240099999999998</v>
      </c>
      <c r="C24073" t="s">
        <v>48700</v>
      </c>
      <c r="D24073">
        <v>8224</v>
      </c>
      <c r="E24073">
        <v>0</v>
      </c>
      <c r="F24073" t="s">
        <v>22604</v>
      </c>
      <c r="G24073" t="s">
        <v>228</v>
      </c>
      <c r="H24073" t="s">
        <v>17</v>
      </c>
      <c r="I24073">
        <v>2015</v>
      </c>
      <c r="J24073" t="s">
        <v>100</v>
      </c>
      <c r="K24073" t="s">
        <v>15</v>
      </c>
      <c r="L24073">
        <v>4</v>
      </c>
    </row>
    <row r="24074" spans="1:12" x14ac:dyDescent="0.25">
      <c r="A24074">
        <v>-117.283</v>
      </c>
      <c r="B24074">
        <v>34.156500000000001</v>
      </c>
      <c r="C24074" t="s">
        <v>48701</v>
      </c>
      <c r="D24074">
        <v>8425</v>
      </c>
      <c r="E24074">
        <v>201</v>
      </c>
      <c r="F24074" t="s">
        <v>22602</v>
      </c>
      <c r="G24074" t="s">
        <v>12</v>
      </c>
      <c r="H24074" t="s">
        <v>17</v>
      </c>
      <c r="I24074">
        <v>2010</v>
      </c>
      <c r="J24074" t="s">
        <v>24</v>
      </c>
      <c r="K24074" t="s">
        <v>15</v>
      </c>
      <c r="L24074">
        <v>4</v>
      </c>
    </row>
    <row r="24075" spans="1:12" x14ac:dyDescent="0.25">
      <c r="A24075">
        <v>-112.12899</v>
      </c>
      <c r="B24075">
        <v>33.556600000000003</v>
      </c>
      <c r="C24075" t="s">
        <v>48702</v>
      </c>
      <c r="D24075">
        <v>8475</v>
      </c>
      <c r="E24075">
        <v>97</v>
      </c>
      <c r="F24075" t="s">
        <v>22605</v>
      </c>
      <c r="G24075" t="s">
        <v>12</v>
      </c>
      <c r="H24075" t="s">
        <v>17</v>
      </c>
      <c r="I24075">
        <v>2009</v>
      </c>
      <c r="J24075" t="s">
        <v>57</v>
      </c>
      <c r="K24075" t="s">
        <v>15</v>
      </c>
      <c r="L24075">
        <v>4</v>
      </c>
    </row>
    <row r="24076" spans="1:12" x14ac:dyDescent="0.25">
      <c r="A24076">
        <v>-117.8</v>
      </c>
      <c r="B24076">
        <v>34.618000000000002</v>
      </c>
      <c r="C24076" t="s">
        <v>48703</v>
      </c>
      <c r="D24076">
        <v>9949</v>
      </c>
      <c r="E24076">
        <v>158</v>
      </c>
      <c r="F24076" t="s">
        <v>22606</v>
      </c>
      <c r="G24076" t="s">
        <v>12</v>
      </c>
      <c r="H24076" t="s">
        <v>13</v>
      </c>
      <c r="I24076">
        <v>2010</v>
      </c>
      <c r="J24076" t="s">
        <v>14</v>
      </c>
      <c r="K24076" t="s">
        <v>15</v>
      </c>
      <c r="L24076">
        <v>4</v>
      </c>
    </row>
    <row r="24077" spans="1:12" x14ac:dyDescent="0.25">
      <c r="A24077">
        <v>-98.268900000000002</v>
      </c>
      <c r="B24077">
        <v>26.246400000000001</v>
      </c>
      <c r="C24077" t="s">
        <v>48704</v>
      </c>
      <c r="D24077">
        <v>8175</v>
      </c>
      <c r="E24077">
        <v>107</v>
      </c>
      <c r="F24077" t="s">
        <v>22607</v>
      </c>
      <c r="G24077" t="s">
        <v>12</v>
      </c>
      <c r="H24077" t="s">
        <v>17</v>
      </c>
      <c r="I24077">
        <v>2001</v>
      </c>
      <c r="J24077" t="s">
        <v>18</v>
      </c>
      <c r="K24077" t="s">
        <v>20</v>
      </c>
      <c r="L24077">
        <v>4</v>
      </c>
    </row>
    <row r="24078" spans="1:12" x14ac:dyDescent="0.25">
      <c r="A24078">
        <v>-118.31798999999999</v>
      </c>
      <c r="B24078">
        <v>33.951000000000001</v>
      </c>
      <c r="C24078" t="s">
        <v>48705</v>
      </c>
      <c r="D24078">
        <v>9599</v>
      </c>
      <c r="E24078">
        <v>200</v>
      </c>
      <c r="F24078" t="s">
        <v>22608</v>
      </c>
      <c r="G24078" t="s">
        <v>181</v>
      </c>
      <c r="H24078" t="s">
        <v>182</v>
      </c>
      <c r="I24078">
        <v>2003</v>
      </c>
      <c r="J24078" t="s">
        <v>18</v>
      </c>
      <c r="K24078" t="s">
        <v>20</v>
      </c>
      <c r="L24078">
        <v>4</v>
      </c>
    </row>
    <row r="24079" spans="1:12" x14ac:dyDescent="0.25">
      <c r="A24079">
        <v>-106.633</v>
      </c>
      <c r="B24079">
        <v>35.118699999999997</v>
      </c>
      <c r="C24079" t="s">
        <v>48706</v>
      </c>
      <c r="D24079">
        <v>11400</v>
      </c>
      <c r="E24079">
        <v>88</v>
      </c>
      <c r="F24079" t="s">
        <v>22609</v>
      </c>
      <c r="G24079" t="s">
        <v>12</v>
      </c>
      <c r="H24079" t="s">
        <v>17</v>
      </c>
      <c r="I24079">
        <v>2010</v>
      </c>
      <c r="J24079" t="s">
        <v>14</v>
      </c>
      <c r="K24079" t="s">
        <v>15</v>
      </c>
      <c r="L24079">
        <v>4</v>
      </c>
    </row>
    <row r="24080" spans="1:12" x14ac:dyDescent="0.25">
      <c r="A24080">
        <v>-95.659490000000005</v>
      </c>
      <c r="B24080">
        <v>29.741900000000001</v>
      </c>
      <c r="C24080" t="s">
        <v>48707</v>
      </c>
      <c r="D24080">
        <v>4200</v>
      </c>
      <c r="E24080">
        <v>63</v>
      </c>
      <c r="F24080" t="s">
        <v>22610</v>
      </c>
      <c r="G24080" t="s">
        <v>114</v>
      </c>
      <c r="H24080">
        <v>407</v>
      </c>
      <c r="I24080">
        <v>2006</v>
      </c>
      <c r="J24080" t="s">
        <v>226</v>
      </c>
      <c r="K24080" t="s">
        <v>15</v>
      </c>
      <c r="L24080">
        <v>6</v>
      </c>
    </row>
    <row r="24081" spans="1:12" x14ac:dyDescent="0.25">
      <c r="A24081">
        <v>-95.562399999999997</v>
      </c>
      <c r="B24081">
        <v>29.689499999999999</v>
      </c>
      <c r="C24081" t="s">
        <v>48708</v>
      </c>
      <c r="D24081">
        <v>4375</v>
      </c>
      <c r="E24081">
        <v>71</v>
      </c>
      <c r="F24081" t="s">
        <v>1306</v>
      </c>
      <c r="G24081" t="s">
        <v>12</v>
      </c>
      <c r="H24081" t="s">
        <v>13</v>
      </c>
      <c r="I24081">
        <v>2012</v>
      </c>
      <c r="J24081" t="s">
        <v>192</v>
      </c>
      <c r="K24081" t="s">
        <v>15</v>
      </c>
      <c r="L24081">
        <v>4</v>
      </c>
    </row>
    <row r="24082" spans="1:12" x14ac:dyDescent="0.25">
      <c r="A24082">
        <v>-157.715</v>
      </c>
      <c r="B24082">
        <v>21.243099999999998</v>
      </c>
      <c r="C24082" t="s">
        <v>48709</v>
      </c>
      <c r="D24082">
        <v>3400</v>
      </c>
      <c r="E24082">
        <v>263</v>
      </c>
      <c r="F24082" t="s">
        <v>22611</v>
      </c>
      <c r="G24082" t="s">
        <v>12</v>
      </c>
      <c r="H24082" t="s">
        <v>13</v>
      </c>
      <c r="I24082">
        <v>2010</v>
      </c>
      <c r="J24082" t="s">
        <v>37</v>
      </c>
      <c r="K24082" t="s">
        <v>15</v>
      </c>
      <c r="L24082">
        <v>4</v>
      </c>
    </row>
    <row r="24083" spans="1:12" x14ac:dyDescent="0.25">
      <c r="A24083">
        <v>-77.273489999999995</v>
      </c>
      <c r="B24083">
        <v>42.919499999999999</v>
      </c>
      <c r="C24083" t="s">
        <v>48710</v>
      </c>
      <c r="D24083">
        <v>5250</v>
      </c>
      <c r="E24083">
        <v>63</v>
      </c>
      <c r="F24083" t="s">
        <v>22612</v>
      </c>
      <c r="G24083" t="s">
        <v>12</v>
      </c>
      <c r="H24083" t="s">
        <v>13</v>
      </c>
      <c r="I24083">
        <v>2009</v>
      </c>
      <c r="J24083" t="s">
        <v>27</v>
      </c>
      <c r="K24083" t="s">
        <v>15</v>
      </c>
      <c r="L24083">
        <v>4</v>
      </c>
    </row>
    <row r="24084" spans="1:12" x14ac:dyDescent="0.25">
      <c r="A24084">
        <v>-118.312</v>
      </c>
      <c r="B24084">
        <v>33.798400000000001</v>
      </c>
      <c r="C24084" t="s">
        <v>42129</v>
      </c>
      <c r="D24084">
        <v>8500</v>
      </c>
      <c r="E24084">
        <v>122</v>
      </c>
      <c r="F24084" t="s">
        <v>22613</v>
      </c>
      <c r="G24084" t="s">
        <v>12</v>
      </c>
      <c r="H24084" t="s">
        <v>31</v>
      </c>
      <c r="I24084">
        <v>2010</v>
      </c>
      <c r="J24084" t="s">
        <v>37</v>
      </c>
      <c r="K24084" t="s">
        <v>15</v>
      </c>
      <c r="L24084">
        <v>4</v>
      </c>
    </row>
    <row r="24085" spans="1:12" x14ac:dyDescent="0.25">
      <c r="A24085">
        <v>-77.235789999999994</v>
      </c>
      <c r="B24085">
        <v>38.7639</v>
      </c>
      <c r="C24085" t="s">
        <v>48711</v>
      </c>
      <c r="D24085">
        <v>6475</v>
      </c>
      <c r="E24085">
        <v>116</v>
      </c>
      <c r="F24085" t="s">
        <v>22614</v>
      </c>
      <c r="G24085" t="s">
        <v>12</v>
      </c>
      <c r="H24085" t="s">
        <v>31</v>
      </c>
      <c r="I24085">
        <v>2010</v>
      </c>
      <c r="J24085" t="s">
        <v>37</v>
      </c>
      <c r="K24085" t="s">
        <v>15</v>
      </c>
      <c r="L24085">
        <v>4</v>
      </c>
    </row>
    <row r="24086" spans="1:12" x14ac:dyDescent="0.25">
      <c r="A24086">
        <v>-98.382900000000006</v>
      </c>
      <c r="B24086">
        <v>29.574000000000002</v>
      </c>
      <c r="C24086" t="s">
        <v>48712</v>
      </c>
      <c r="D24086">
        <v>5574</v>
      </c>
      <c r="E24086">
        <v>111</v>
      </c>
      <c r="F24086" t="s">
        <v>22615</v>
      </c>
      <c r="G24086" t="s">
        <v>12</v>
      </c>
      <c r="H24086" t="s">
        <v>17</v>
      </c>
      <c r="I24086">
        <v>2015</v>
      </c>
      <c r="J24086" t="s">
        <v>29</v>
      </c>
      <c r="K24086" t="s">
        <v>15</v>
      </c>
      <c r="L24086">
        <v>4</v>
      </c>
    </row>
    <row r="24087" spans="1:12" x14ac:dyDescent="0.25">
      <c r="A24087">
        <v>-84.003100000000003</v>
      </c>
      <c r="B24087">
        <v>45.985199999999999</v>
      </c>
      <c r="C24087" t="s">
        <v>48713</v>
      </c>
      <c r="D24087">
        <v>4150</v>
      </c>
      <c r="E24087">
        <v>115</v>
      </c>
      <c r="F24087" t="s">
        <v>22616</v>
      </c>
      <c r="G24087" t="s">
        <v>12</v>
      </c>
      <c r="H24087" t="s">
        <v>17</v>
      </c>
      <c r="I24087">
        <v>2003</v>
      </c>
      <c r="J24087" t="s">
        <v>18</v>
      </c>
      <c r="K24087" t="s">
        <v>20</v>
      </c>
      <c r="L24087">
        <v>4</v>
      </c>
    </row>
    <row r="24088" spans="1:12" x14ac:dyDescent="0.25">
      <c r="A24088">
        <v>-84.566190000000006</v>
      </c>
      <c r="B24088">
        <v>33.984310000000001</v>
      </c>
      <c r="C24088" t="s">
        <v>48714</v>
      </c>
      <c r="D24088">
        <v>3350</v>
      </c>
      <c r="E24088">
        <v>68</v>
      </c>
      <c r="F24088" t="s">
        <v>22617</v>
      </c>
      <c r="G24088" t="s">
        <v>12</v>
      </c>
      <c r="H24088" t="s">
        <v>13</v>
      </c>
      <c r="I24088">
        <v>2012</v>
      </c>
      <c r="J24088" t="s">
        <v>14</v>
      </c>
      <c r="K24088" t="s">
        <v>15</v>
      </c>
      <c r="L24088">
        <v>4</v>
      </c>
    </row>
    <row r="24089" spans="1:12" x14ac:dyDescent="0.25">
      <c r="A24089">
        <v>-110.907</v>
      </c>
      <c r="B24089">
        <v>32.123600000000003</v>
      </c>
      <c r="C24089" t="s">
        <v>48715</v>
      </c>
      <c r="D24089">
        <v>4200</v>
      </c>
      <c r="E24089">
        <v>74</v>
      </c>
      <c r="F24089" t="s">
        <v>22618</v>
      </c>
      <c r="G24089" t="s">
        <v>63</v>
      </c>
      <c r="H24089" t="s">
        <v>119</v>
      </c>
      <c r="I24089">
        <v>2007</v>
      </c>
      <c r="J24089" t="s">
        <v>18</v>
      </c>
      <c r="K24089" t="s">
        <v>20</v>
      </c>
      <c r="L24089">
        <v>6</v>
      </c>
    </row>
    <row r="24090" spans="1:12" x14ac:dyDescent="0.25">
      <c r="A24090">
        <v>-104.45099</v>
      </c>
      <c r="B24090">
        <v>40.373609999999999</v>
      </c>
      <c r="C24090" t="s">
        <v>48716</v>
      </c>
      <c r="D24090">
        <v>10350</v>
      </c>
      <c r="E24090">
        <v>68</v>
      </c>
      <c r="F24090" t="s">
        <v>22619</v>
      </c>
      <c r="G24090" t="s">
        <v>12</v>
      </c>
      <c r="H24090" t="s">
        <v>17</v>
      </c>
      <c r="I24090">
        <v>2013</v>
      </c>
      <c r="J24090" t="s">
        <v>192</v>
      </c>
      <c r="K24090" t="s">
        <v>15</v>
      </c>
      <c r="L24090">
        <v>4</v>
      </c>
    </row>
    <row r="24091" spans="1:12" x14ac:dyDescent="0.25">
      <c r="A24091">
        <v>-111.98</v>
      </c>
      <c r="B24091">
        <v>33.743400000000001</v>
      </c>
      <c r="C24091" t="s">
        <v>48717</v>
      </c>
      <c r="D24091">
        <v>5000</v>
      </c>
      <c r="E24091">
        <v>98</v>
      </c>
      <c r="F24091" t="s">
        <v>22620</v>
      </c>
      <c r="G24091" t="s">
        <v>12</v>
      </c>
      <c r="H24091" t="s">
        <v>31</v>
      </c>
      <c r="I24091">
        <v>2005</v>
      </c>
      <c r="J24091" t="s">
        <v>27</v>
      </c>
      <c r="K24091" t="s">
        <v>15</v>
      </c>
      <c r="L24091">
        <v>4</v>
      </c>
    </row>
    <row r="24092" spans="1:12" x14ac:dyDescent="0.25">
      <c r="A24092">
        <v>-118.66298999999999</v>
      </c>
      <c r="B24092">
        <v>35.144799999999996</v>
      </c>
      <c r="C24092" t="s">
        <v>48718</v>
      </c>
      <c r="D24092">
        <v>25000</v>
      </c>
      <c r="E24092">
        <v>226</v>
      </c>
      <c r="F24092" t="s">
        <v>22621</v>
      </c>
      <c r="G24092" t="s">
        <v>181</v>
      </c>
      <c r="H24092" t="s">
        <v>182</v>
      </c>
      <c r="I24092">
        <v>2004</v>
      </c>
      <c r="J24092" t="s">
        <v>18</v>
      </c>
      <c r="K24092" t="s">
        <v>20</v>
      </c>
      <c r="L24092">
        <v>4</v>
      </c>
    </row>
    <row r="24093" spans="1:12" x14ac:dyDescent="0.25">
      <c r="A24093">
        <v>-112.21299999999999</v>
      </c>
      <c r="B24093">
        <v>33.512309999999999</v>
      </c>
      <c r="C24093" t="s">
        <v>48719</v>
      </c>
      <c r="D24093">
        <v>8425</v>
      </c>
      <c r="E24093">
        <v>88</v>
      </c>
      <c r="F24093" t="s">
        <v>22622</v>
      </c>
      <c r="G24093" t="s">
        <v>12</v>
      </c>
      <c r="H24093" t="s">
        <v>17</v>
      </c>
      <c r="I24093">
        <v>2009</v>
      </c>
      <c r="J24093" t="s">
        <v>57</v>
      </c>
      <c r="K24093" t="s">
        <v>15</v>
      </c>
      <c r="L24093">
        <v>4</v>
      </c>
    </row>
    <row r="24094" spans="1:12" x14ac:dyDescent="0.25">
      <c r="A24094">
        <v>-112.036</v>
      </c>
      <c r="B24094">
        <v>33.6419</v>
      </c>
      <c r="C24094" t="s">
        <v>48720</v>
      </c>
      <c r="D24094">
        <v>5050</v>
      </c>
      <c r="E24094">
        <v>161</v>
      </c>
      <c r="F24094" t="s">
        <v>22623</v>
      </c>
      <c r="G24094" t="s">
        <v>12</v>
      </c>
      <c r="H24094" t="s">
        <v>17</v>
      </c>
      <c r="I24094">
        <v>2009</v>
      </c>
      <c r="J24094" t="s">
        <v>57</v>
      </c>
      <c r="K24094" t="s">
        <v>15</v>
      </c>
      <c r="L24094">
        <v>4</v>
      </c>
    </row>
    <row r="24095" spans="1:12" x14ac:dyDescent="0.25">
      <c r="A24095">
        <v>-98.378900000000002</v>
      </c>
      <c r="B24095">
        <v>29.566800000000001</v>
      </c>
      <c r="C24095" t="s">
        <v>48721</v>
      </c>
      <c r="D24095">
        <v>5575</v>
      </c>
      <c r="E24095">
        <v>116</v>
      </c>
      <c r="F24095" t="s">
        <v>1006</v>
      </c>
      <c r="G24095" t="s">
        <v>12</v>
      </c>
      <c r="H24095" t="s">
        <v>17</v>
      </c>
      <c r="I24095">
        <v>2015</v>
      </c>
      <c r="J24095" t="s">
        <v>29</v>
      </c>
      <c r="K24095" t="s">
        <v>15</v>
      </c>
      <c r="L24095">
        <v>4</v>
      </c>
    </row>
    <row r="24096" spans="1:12" x14ac:dyDescent="0.25">
      <c r="A24096">
        <v>-121.3</v>
      </c>
      <c r="B24096">
        <v>38.581400000000002</v>
      </c>
      <c r="C24096" t="s">
        <v>48722</v>
      </c>
      <c r="D24096">
        <v>5550</v>
      </c>
      <c r="E24096">
        <v>104</v>
      </c>
      <c r="F24096" t="s">
        <v>22624</v>
      </c>
      <c r="G24096" t="s">
        <v>12</v>
      </c>
      <c r="H24096" t="s">
        <v>13</v>
      </c>
      <c r="I24096">
        <v>2010</v>
      </c>
      <c r="J24096" t="s">
        <v>24</v>
      </c>
      <c r="K24096" t="s">
        <v>15</v>
      </c>
      <c r="L24096">
        <v>4</v>
      </c>
    </row>
    <row r="24097" spans="1:12" x14ac:dyDescent="0.25">
      <c r="A24097">
        <v>-122.569</v>
      </c>
      <c r="B24097">
        <v>45.505400000000002</v>
      </c>
      <c r="C24097" t="s">
        <v>48723</v>
      </c>
      <c r="D24097">
        <v>6350</v>
      </c>
      <c r="E24097">
        <v>84</v>
      </c>
      <c r="F24097" t="s">
        <v>22625</v>
      </c>
      <c r="G24097" t="s">
        <v>12</v>
      </c>
      <c r="H24097" t="s">
        <v>17</v>
      </c>
      <c r="I24097">
        <v>2013</v>
      </c>
      <c r="J24097" t="s">
        <v>192</v>
      </c>
      <c r="K24097" t="s">
        <v>15</v>
      </c>
      <c r="L24097">
        <v>4</v>
      </c>
    </row>
    <row r="24098" spans="1:12" x14ac:dyDescent="0.25">
      <c r="A24098">
        <v>-98.372500000000002</v>
      </c>
      <c r="B24098">
        <v>29.555700000000002</v>
      </c>
      <c r="C24098" t="s">
        <v>48724</v>
      </c>
      <c r="D24098">
        <v>5550</v>
      </c>
      <c r="E24098">
        <v>126</v>
      </c>
      <c r="F24098" t="s">
        <v>22626</v>
      </c>
      <c r="G24098" t="s">
        <v>12</v>
      </c>
      <c r="H24098" t="s">
        <v>17</v>
      </c>
      <c r="I24098">
        <v>2015</v>
      </c>
      <c r="J24098" t="s">
        <v>29</v>
      </c>
      <c r="K24098" t="s">
        <v>15</v>
      </c>
      <c r="L24098">
        <v>4</v>
      </c>
    </row>
    <row r="24099" spans="1:12" x14ac:dyDescent="0.25">
      <c r="A24099">
        <v>-74.804900000000004</v>
      </c>
      <c r="B24099">
        <v>39.327010000000001</v>
      </c>
      <c r="C24099" t="s">
        <v>48725</v>
      </c>
      <c r="D24099">
        <v>6625</v>
      </c>
      <c r="E24099">
        <v>148</v>
      </c>
      <c r="F24099" t="s">
        <v>22627</v>
      </c>
      <c r="G24099" t="s">
        <v>12</v>
      </c>
      <c r="H24099" t="s">
        <v>13</v>
      </c>
      <c r="I24099">
        <v>2009</v>
      </c>
      <c r="J24099" t="s">
        <v>27</v>
      </c>
      <c r="K24099" t="s">
        <v>15</v>
      </c>
      <c r="L24099">
        <v>4</v>
      </c>
    </row>
    <row r="24100" spans="1:12" x14ac:dyDescent="0.25">
      <c r="A24100">
        <v>-111.372</v>
      </c>
      <c r="B24100">
        <v>32.640599999999999</v>
      </c>
      <c r="C24100" t="s">
        <v>48726</v>
      </c>
      <c r="D24100">
        <v>6400</v>
      </c>
      <c r="E24100">
        <v>145</v>
      </c>
      <c r="F24100" t="s">
        <v>22628</v>
      </c>
      <c r="G24100" t="s">
        <v>12</v>
      </c>
      <c r="H24100" t="s">
        <v>17</v>
      </c>
      <c r="J24100" t="s">
        <v>18</v>
      </c>
      <c r="K24100" t="s">
        <v>20</v>
      </c>
      <c r="L24100">
        <v>4</v>
      </c>
    </row>
    <row r="24101" spans="1:12" x14ac:dyDescent="0.25">
      <c r="A24101">
        <v>-95.594300000000004</v>
      </c>
      <c r="B24101">
        <v>29.7239</v>
      </c>
      <c r="C24101" t="s">
        <v>48727</v>
      </c>
      <c r="D24101">
        <v>4050</v>
      </c>
      <c r="E24101">
        <v>166</v>
      </c>
      <c r="F24101" t="s">
        <v>22629</v>
      </c>
      <c r="G24101" t="s">
        <v>12</v>
      </c>
      <c r="H24101" t="s">
        <v>13</v>
      </c>
      <c r="I24101">
        <v>2010</v>
      </c>
      <c r="J24101" t="s">
        <v>48</v>
      </c>
      <c r="K24101" t="s">
        <v>15</v>
      </c>
      <c r="L24101">
        <v>4</v>
      </c>
    </row>
    <row r="24102" spans="1:12" x14ac:dyDescent="0.25">
      <c r="A24102">
        <v>-117.24299000000001</v>
      </c>
      <c r="B24102">
        <v>32.58</v>
      </c>
      <c r="C24102" t="s">
        <v>48728</v>
      </c>
      <c r="D24102">
        <v>3025</v>
      </c>
      <c r="E24102">
        <v>102</v>
      </c>
      <c r="F24102" t="s">
        <v>22630</v>
      </c>
      <c r="G24102" t="s">
        <v>102</v>
      </c>
      <c r="H24102" t="s">
        <v>103</v>
      </c>
      <c r="I24102">
        <v>2010</v>
      </c>
      <c r="J24102" t="s">
        <v>18</v>
      </c>
      <c r="K24102" t="s">
        <v>20</v>
      </c>
      <c r="L24102">
        <v>5</v>
      </c>
    </row>
    <row r="24103" spans="1:12" x14ac:dyDescent="0.25">
      <c r="A24103">
        <v>-118.08299</v>
      </c>
      <c r="B24103">
        <v>33.304009999999998</v>
      </c>
      <c r="C24103" t="s">
        <v>48729</v>
      </c>
      <c r="D24103">
        <v>8049</v>
      </c>
      <c r="E24103">
        <v>145</v>
      </c>
      <c r="F24103" t="s">
        <v>22631</v>
      </c>
      <c r="G24103" t="s">
        <v>102</v>
      </c>
      <c r="H24103" t="s">
        <v>103</v>
      </c>
      <c r="I24103">
        <v>2010</v>
      </c>
      <c r="J24103" t="s">
        <v>18</v>
      </c>
      <c r="K24103" t="s">
        <v>20</v>
      </c>
      <c r="L24103">
        <v>5</v>
      </c>
    </row>
    <row r="24104" spans="1:12" x14ac:dyDescent="0.25">
      <c r="A24104">
        <v>-74.175899999999999</v>
      </c>
      <c r="B24104">
        <v>39.9587</v>
      </c>
      <c r="C24104" t="s">
        <v>48730</v>
      </c>
      <c r="D24104">
        <v>4025</v>
      </c>
      <c r="E24104">
        <v>0</v>
      </c>
      <c r="F24104" t="s">
        <v>22632</v>
      </c>
      <c r="G24104" t="s">
        <v>12</v>
      </c>
      <c r="H24104" t="s">
        <v>13</v>
      </c>
      <c r="I24104">
        <v>2012</v>
      </c>
      <c r="J24104" t="s">
        <v>192</v>
      </c>
      <c r="K24104" t="s">
        <v>15</v>
      </c>
      <c r="L24104">
        <v>4</v>
      </c>
    </row>
    <row r="24105" spans="1:12" x14ac:dyDescent="0.25">
      <c r="A24105">
        <v>-122.42</v>
      </c>
      <c r="B24105">
        <v>37.75421</v>
      </c>
      <c r="C24105" t="s">
        <v>48731</v>
      </c>
      <c r="D24105">
        <v>4200</v>
      </c>
      <c r="E24105">
        <v>57</v>
      </c>
      <c r="F24105" t="s">
        <v>22633</v>
      </c>
      <c r="G24105" t="s">
        <v>12</v>
      </c>
      <c r="H24105" t="s">
        <v>13</v>
      </c>
      <c r="I24105">
        <v>2010</v>
      </c>
      <c r="J24105" t="s">
        <v>14</v>
      </c>
      <c r="K24105" t="s">
        <v>15</v>
      </c>
      <c r="L24105">
        <v>4</v>
      </c>
    </row>
    <row r="24106" spans="1:12" x14ac:dyDescent="0.25">
      <c r="A24106">
        <v>-111.425</v>
      </c>
      <c r="B24106">
        <v>31.689599999999999</v>
      </c>
      <c r="C24106" t="s">
        <v>48732</v>
      </c>
      <c r="D24106">
        <v>9600</v>
      </c>
      <c r="E24106">
        <v>133</v>
      </c>
      <c r="F24106" t="s">
        <v>22634</v>
      </c>
      <c r="G24106" t="s">
        <v>12</v>
      </c>
      <c r="H24106" t="s">
        <v>17</v>
      </c>
      <c r="J24106" t="s">
        <v>18</v>
      </c>
      <c r="K24106" t="s">
        <v>20</v>
      </c>
      <c r="L24106">
        <v>4</v>
      </c>
    </row>
    <row r="24107" spans="1:12" x14ac:dyDescent="0.25">
      <c r="A24107">
        <v>-95.365700000000004</v>
      </c>
      <c r="B24107">
        <v>29.758099999999999</v>
      </c>
      <c r="C24107" t="s">
        <v>48733</v>
      </c>
      <c r="D24107">
        <v>4150</v>
      </c>
      <c r="E24107">
        <v>120</v>
      </c>
      <c r="F24107" t="s">
        <v>22635</v>
      </c>
      <c r="G24107" t="s">
        <v>12</v>
      </c>
      <c r="H24107" t="s">
        <v>13</v>
      </c>
      <c r="I24107">
        <v>2009</v>
      </c>
      <c r="J24107" t="s">
        <v>27</v>
      </c>
      <c r="K24107" t="s">
        <v>15</v>
      </c>
      <c r="L24107">
        <v>4</v>
      </c>
    </row>
    <row r="24108" spans="1:12" x14ac:dyDescent="0.25">
      <c r="A24108">
        <v>-98.3673</v>
      </c>
      <c r="B24108">
        <v>29.5471</v>
      </c>
      <c r="C24108" t="s">
        <v>48734</v>
      </c>
      <c r="D24108">
        <v>5575</v>
      </c>
      <c r="E24108">
        <v>138</v>
      </c>
      <c r="F24108" t="s">
        <v>22636</v>
      </c>
      <c r="G24108" t="s">
        <v>12</v>
      </c>
      <c r="H24108" t="s">
        <v>17</v>
      </c>
      <c r="I24108">
        <v>2015</v>
      </c>
      <c r="J24108" t="s">
        <v>29</v>
      </c>
      <c r="K24108" t="s">
        <v>15</v>
      </c>
      <c r="L24108">
        <v>4</v>
      </c>
    </row>
    <row r="24109" spans="1:12" x14ac:dyDescent="0.25">
      <c r="A24109">
        <v>-122.47</v>
      </c>
      <c r="B24109">
        <v>37.765099999999997</v>
      </c>
      <c r="C24109" t="s">
        <v>48735</v>
      </c>
      <c r="D24109">
        <v>4525</v>
      </c>
      <c r="E24109">
        <v>94</v>
      </c>
      <c r="F24109" t="s">
        <v>16692</v>
      </c>
      <c r="G24109" t="s">
        <v>12</v>
      </c>
      <c r="H24109" t="s">
        <v>13</v>
      </c>
      <c r="I24109">
        <v>2010</v>
      </c>
      <c r="J24109" t="s">
        <v>14</v>
      </c>
      <c r="K24109" t="s">
        <v>15</v>
      </c>
      <c r="L24109">
        <v>4</v>
      </c>
    </row>
    <row r="24110" spans="1:12" x14ac:dyDescent="0.25">
      <c r="A24110">
        <v>-77.455789999999993</v>
      </c>
      <c r="B24110">
        <v>38.905209999999997</v>
      </c>
      <c r="C24110" t="s">
        <v>48736</v>
      </c>
      <c r="D24110">
        <v>5249</v>
      </c>
      <c r="E24110">
        <v>103</v>
      </c>
      <c r="F24110" t="s">
        <v>22637</v>
      </c>
      <c r="G24110" t="s">
        <v>12</v>
      </c>
      <c r="H24110">
        <v>182</v>
      </c>
      <c r="I24110">
        <v>2009</v>
      </c>
      <c r="J24110" t="s">
        <v>80</v>
      </c>
      <c r="K24110" t="s">
        <v>15</v>
      </c>
      <c r="L24110">
        <v>4</v>
      </c>
    </row>
    <row r="24111" spans="1:12" x14ac:dyDescent="0.25">
      <c r="A24111">
        <v>-73.900499999999994</v>
      </c>
      <c r="B24111">
        <v>40.859299999999998</v>
      </c>
      <c r="C24111" t="s">
        <v>48737</v>
      </c>
      <c r="D24111">
        <v>5475</v>
      </c>
      <c r="E24111">
        <v>93</v>
      </c>
      <c r="F24111" t="s">
        <v>22638</v>
      </c>
      <c r="G24111" t="s">
        <v>12</v>
      </c>
      <c r="H24111" t="s">
        <v>13</v>
      </c>
      <c r="I24111">
        <v>2010</v>
      </c>
      <c r="J24111" t="s">
        <v>54</v>
      </c>
      <c r="K24111" t="s">
        <v>15</v>
      </c>
      <c r="L24111">
        <v>4</v>
      </c>
    </row>
    <row r="24112" spans="1:12" x14ac:dyDescent="0.25">
      <c r="A24112">
        <v>-120.82</v>
      </c>
      <c r="B24112">
        <v>36.094099999999997</v>
      </c>
      <c r="C24112" t="s">
        <v>48738</v>
      </c>
      <c r="D24112">
        <v>10000</v>
      </c>
      <c r="E24112">
        <v>143</v>
      </c>
      <c r="F24112" t="s">
        <v>22639</v>
      </c>
      <c r="G24112" t="s">
        <v>181</v>
      </c>
      <c r="H24112" t="s">
        <v>182</v>
      </c>
      <c r="I24112">
        <v>2004</v>
      </c>
      <c r="J24112" t="s">
        <v>18</v>
      </c>
      <c r="K24112" t="s">
        <v>20</v>
      </c>
      <c r="L24112">
        <v>4</v>
      </c>
    </row>
    <row r="24113" spans="1:12" x14ac:dyDescent="0.25">
      <c r="A24113">
        <v>-117.592</v>
      </c>
      <c r="B24113">
        <v>34.127899999999997</v>
      </c>
      <c r="C24113" t="s">
        <v>48739</v>
      </c>
      <c r="D24113">
        <v>5400</v>
      </c>
      <c r="E24113">
        <v>127</v>
      </c>
      <c r="F24113" t="s">
        <v>22640</v>
      </c>
      <c r="G24113" t="s">
        <v>12</v>
      </c>
      <c r="H24113" t="s">
        <v>13</v>
      </c>
      <c r="I24113">
        <v>2010</v>
      </c>
      <c r="J24113" t="s">
        <v>14</v>
      </c>
      <c r="K24113" t="s">
        <v>15</v>
      </c>
      <c r="L24113">
        <v>4</v>
      </c>
    </row>
    <row r="24114" spans="1:12" x14ac:dyDescent="0.25">
      <c r="A24114">
        <v>-98.221800000000002</v>
      </c>
      <c r="B24114">
        <v>26.215599999999998</v>
      </c>
      <c r="C24114" t="s">
        <v>48740</v>
      </c>
      <c r="D24114">
        <v>975</v>
      </c>
      <c r="E24114">
        <v>112</v>
      </c>
      <c r="F24114" t="s">
        <v>715</v>
      </c>
      <c r="G24114" t="s">
        <v>114</v>
      </c>
      <c r="H24114" t="s">
        <v>115</v>
      </c>
      <c r="J24114" t="s">
        <v>116</v>
      </c>
      <c r="K24114" t="s">
        <v>20</v>
      </c>
      <c r="L24114">
        <v>6</v>
      </c>
    </row>
    <row r="24115" spans="1:12" x14ac:dyDescent="0.25">
      <c r="A24115">
        <v>-122.06299</v>
      </c>
      <c r="B24115">
        <v>37.704000000000001</v>
      </c>
      <c r="C24115" t="s">
        <v>48741</v>
      </c>
      <c r="D24115">
        <v>1600</v>
      </c>
      <c r="E24115">
        <v>128</v>
      </c>
      <c r="F24115" t="s">
        <v>22641</v>
      </c>
      <c r="G24115" t="s">
        <v>220</v>
      </c>
      <c r="H24115" t="s">
        <v>221</v>
      </c>
      <c r="I24115">
        <v>2009</v>
      </c>
      <c r="J24115" t="s">
        <v>222</v>
      </c>
      <c r="K24115" t="s">
        <v>20</v>
      </c>
      <c r="L24115">
        <v>6</v>
      </c>
    </row>
    <row r="24116" spans="1:12" x14ac:dyDescent="0.25">
      <c r="A24116">
        <v>-118.10299999999999</v>
      </c>
      <c r="B24116">
        <v>34.106299999999997</v>
      </c>
      <c r="C24116" t="s">
        <v>48742</v>
      </c>
      <c r="D24116">
        <v>2325</v>
      </c>
      <c r="E24116">
        <v>86</v>
      </c>
      <c r="F24116" t="s">
        <v>22642</v>
      </c>
      <c r="G24116" t="s">
        <v>12</v>
      </c>
      <c r="H24116" t="s">
        <v>13</v>
      </c>
      <c r="I24116">
        <v>2010</v>
      </c>
      <c r="J24116" t="s">
        <v>29</v>
      </c>
      <c r="K24116" t="s">
        <v>15</v>
      </c>
      <c r="L24116">
        <v>4</v>
      </c>
    </row>
    <row r="24117" spans="1:12" x14ac:dyDescent="0.25">
      <c r="A24117">
        <v>-73.890699999999995</v>
      </c>
      <c r="B24117">
        <v>40.903599999999997</v>
      </c>
      <c r="C24117" t="s">
        <v>48743</v>
      </c>
      <c r="D24117">
        <v>5450</v>
      </c>
      <c r="E24117">
        <v>89</v>
      </c>
      <c r="F24117" t="s">
        <v>22643</v>
      </c>
      <c r="G24117" t="s">
        <v>12</v>
      </c>
      <c r="H24117" t="s">
        <v>13</v>
      </c>
      <c r="I24117">
        <v>2010</v>
      </c>
      <c r="J24117" t="s">
        <v>37</v>
      </c>
      <c r="K24117" t="s">
        <v>15</v>
      </c>
      <c r="L24117">
        <v>4</v>
      </c>
    </row>
    <row r="24118" spans="1:12" x14ac:dyDescent="0.25">
      <c r="A24118">
        <v>-72.564689999999999</v>
      </c>
      <c r="B24118">
        <v>42.207000000000001</v>
      </c>
      <c r="C24118" t="s">
        <v>48744</v>
      </c>
      <c r="D24118">
        <v>6074</v>
      </c>
      <c r="E24118">
        <v>82</v>
      </c>
      <c r="F24118" t="s">
        <v>22644</v>
      </c>
      <c r="G24118" t="s">
        <v>12</v>
      </c>
      <c r="H24118" t="s">
        <v>13</v>
      </c>
      <c r="I24118">
        <v>2010</v>
      </c>
      <c r="J24118" t="s">
        <v>54</v>
      </c>
      <c r="K24118" t="s">
        <v>15</v>
      </c>
      <c r="L24118">
        <v>4</v>
      </c>
    </row>
    <row r="24119" spans="1:12" x14ac:dyDescent="0.25">
      <c r="A24119">
        <v>-121.286</v>
      </c>
      <c r="B24119">
        <v>38.555700000000002</v>
      </c>
      <c r="C24119" t="s">
        <v>48745</v>
      </c>
      <c r="D24119">
        <v>5199</v>
      </c>
      <c r="E24119">
        <v>134</v>
      </c>
      <c r="F24119" t="s">
        <v>22645</v>
      </c>
      <c r="G24119" t="s">
        <v>12</v>
      </c>
      <c r="H24119" t="s">
        <v>17</v>
      </c>
      <c r="J24119" t="s">
        <v>54</v>
      </c>
      <c r="K24119" t="s">
        <v>15</v>
      </c>
      <c r="L24119">
        <v>4</v>
      </c>
    </row>
    <row r="24120" spans="1:12" x14ac:dyDescent="0.25">
      <c r="A24120">
        <v>-120.812</v>
      </c>
      <c r="B24120">
        <v>36.089199999999998</v>
      </c>
      <c r="C24120" t="s">
        <v>48746</v>
      </c>
      <c r="D24120">
        <v>10154</v>
      </c>
      <c r="E24120">
        <v>150</v>
      </c>
      <c r="F24120" t="s">
        <v>22646</v>
      </c>
      <c r="G24120" t="s">
        <v>181</v>
      </c>
      <c r="H24120" t="s">
        <v>182</v>
      </c>
      <c r="I24120">
        <v>2004</v>
      </c>
      <c r="J24120" t="s">
        <v>18</v>
      </c>
      <c r="K24120" t="s">
        <v>20</v>
      </c>
      <c r="L24120">
        <v>4</v>
      </c>
    </row>
    <row r="24121" spans="1:12" x14ac:dyDescent="0.25">
      <c r="A24121">
        <v>-80.116</v>
      </c>
      <c r="B24121">
        <v>26.2804</v>
      </c>
      <c r="C24121" t="s">
        <v>48747</v>
      </c>
      <c r="D24121">
        <v>3375</v>
      </c>
      <c r="E24121">
        <v>69</v>
      </c>
      <c r="F24121" t="s">
        <v>22647</v>
      </c>
      <c r="G24121" t="s">
        <v>12</v>
      </c>
      <c r="H24121" t="s">
        <v>13</v>
      </c>
      <c r="I24121">
        <v>2010</v>
      </c>
      <c r="J24121" t="s">
        <v>236</v>
      </c>
      <c r="K24121" t="s">
        <v>15</v>
      </c>
      <c r="L24121">
        <v>4</v>
      </c>
    </row>
    <row r="24122" spans="1:12" x14ac:dyDescent="0.25">
      <c r="A24122">
        <v>-74.108699999999999</v>
      </c>
      <c r="B24122">
        <v>40.636499999999998</v>
      </c>
      <c r="C24122" t="s">
        <v>48748</v>
      </c>
      <c r="D24122">
        <v>5600</v>
      </c>
      <c r="E24122">
        <v>107</v>
      </c>
      <c r="F24122" t="s">
        <v>22648</v>
      </c>
      <c r="G24122" t="s">
        <v>12</v>
      </c>
      <c r="H24122" t="s">
        <v>31</v>
      </c>
      <c r="I24122">
        <v>2005</v>
      </c>
      <c r="J24122" t="s">
        <v>27</v>
      </c>
      <c r="K24122" t="s">
        <v>15</v>
      </c>
      <c r="L24122">
        <v>4</v>
      </c>
    </row>
    <row r="24123" spans="1:12" x14ac:dyDescent="0.25">
      <c r="A24123">
        <v>-117.58799999999999</v>
      </c>
      <c r="B24123">
        <v>34.1357</v>
      </c>
      <c r="C24123" t="s">
        <v>48749</v>
      </c>
      <c r="D24123">
        <v>5400</v>
      </c>
      <c r="E24123">
        <v>116</v>
      </c>
      <c r="F24123" t="s">
        <v>22646</v>
      </c>
      <c r="G24123" t="s">
        <v>12</v>
      </c>
      <c r="H24123" t="s">
        <v>13</v>
      </c>
      <c r="I24123">
        <v>2010</v>
      </c>
      <c r="J24123" t="s">
        <v>14</v>
      </c>
      <c r="K24123" t="s">
        <v>15</v>
      </c>
      <c r="L24123">
        <v>4</v>
      </c>
    </row>
    <row r="24124" spans="1:12" x14ac:dyDescent="0.25">
      <c r="A24124">
        <v>-71.164299999999997</v>
      </c>
      <c r="B24124">
        <v>42.084299999999999</v>
      </c>
      <c r="C24124" t="s">
        <v>48750</v>
      </c>
      <c r="D24124">
        <v>7099</v>
      </c>
      <c r="E24124">
        <v>124</v>
      </c>
      <c r="F24124" t="s">
        <v>16725</v>
      </c>
      <c r="G24124" t="s">
        <v>12</v>
      </c>
      <c r="H24124" t="s">
        <v>17</v>
      </c>
      <c r="I24124">
        <v>2015</v>
      </c>
      <c r="J24124" t="s">
        <v>48</v>
      </c>
      <c r="K24124" t="s">
        <v>15</v>
      </c>
      <c r="L24124">
        <v>4</v>
      </c>
    </row>
    <row r="24125" spans="1:12" x14ac:dyDescent="0.25">
      <c r="A24125">
        <v>-122.015</v>
      </c>
      <c r="B24125">
        <v>37.411299999999997</v>
      </c>
      <c r="C24125" t="s">
        <v>48751</v>
      </c>
      <c r="D24125">
        <v>5625</v>
      </c>
      <c r="E24125">
        <v>40</v>
      </c>
      <c r="F24125" t="s">
        <v>22649</v>
      </c>
      <c r="G24125" t="s">
        <v>224</v>
      </c>
      <c r="H24125" t="s">
        <v>221</v>
      </c>
      <c r="J24125" t="s">
        <v>18</v>
      </c>
      <c r="K24125" t="s">
        <v>20</v>
      </c>
      <c r="L24125">
        <v>6</v>
      </c>
    </row>
    <row r="24126" spans="1:12" x14ac:dyDescent="0.25">
      <c r="A24126">
        <v>-75.195890000000006</v>
      </c>
      <c r="B24126">
        <v>40.02711</v>
      </c>
      <c r="C24126" t="s">
        <v>48752</v>
      </c>
      <c r="D24126">
        <v>4175</v>
      </c>
      <c r="E24126">
        <v>66</v>
      </c>
      <c r="F24126" t="s">
        <v>22650</v>
      </c>
      <c r="G24126" t="s">
        <v>12</v>
      </c>
      <c r="H24126" t="s">
        <v>13</v>
      </c>
      <c r="I24126">
        <v>2011</v>
      </c>
      <c r="J24126" t="s">
        <v>35</v>
      </c>
      <c r="K24126" t="s">
        <v>15</v>
      </c>
      <c r="L24126">
        <v>4</v>
      </c>
    </row>
    <row r="24127" spans="1:12" x14ac:dyDescent="0.25">
      <c r="A24127">
        <v>-111.17100000000001</v>
      </c>
      <c r="B24127">
        <v>32.4009</v>
      </c>
      <c r="C24127" t="s">
        <v>48753</v>
      </c>
      <c r="D24127">
        <v>6400</v>
      </c>
      <c r="E24127">
        <v>122</v>
      </c>
      <c r="F24127" t="s">
        <v>22651</v>
      </c>
      <c r="G24127" t="s">
        <v>12</v>
      </c>
      <c r="H24127" t="s">
        <v>17</v>
      </c>
      <c r="J24127" t="s">
        <v>18</v>
      </c>
      <c r="K24127" t="s">
        <v>20</v>
      </c>
      <c r="L24127">
        <v>4</v>
      </c>
    </row>
    <row r="24128" spans="1:12" x14ac:dyDescent="0.25">
      <c r="A24128">
        <v>-73.874899999999997</v>
      </c>
      <c r="B24128">
        <v>40.910699999999999</v>
      </c>
      <c r="C24128" t="s">
        <v>48754</v>
      </c>
      <c r="D24128">
        <v>5450</v>
      </c>
      <c r="E24128">
        <v>103</v>
      </c>
      <c r="F24128" t="s">
        <v>22652</v>
      </c>
      <c r="G24128" t="s">
        <v>12</v>
      </c>
      <c r="H24128" t="s">
        <v>13</v>
      </c>
      <c r="I24128">
        <v>2010</v>
      </c>
      <c r="J24128" t="s">
        <v>37</v>
      </c>
      <c r="K24128" t="s">
        <v>15</v>
      </c>
      <c r="L24128">
        <v>4</v>
      </c>
    </row>
    <row r="24129" spans="1:12" x14ac:dyDescent="0.25">
      <c r="A24129">
        <v>-82.625900000000001</v>
      </c>
      <c r="B24129">
        <v>28.045400000000001</v>
      </c>
      <c r="C24129" t="s">
        <v>48755</v>
      </c>
      <c r="D24129">
        <v>4575</v>
      </c>
      <c r="E24129">
        <v>92</v>
      </c>
      <c r="F24129" t="s">
        <v>22653</v>
      </c>
      <c r="G24129" t="s">
        <v>12</v>
      </c>
      <c r="H24129" t="s">
        <v>13</v>
      </c>
      <c r="I24129">
        <v>2010</v>
      </c>
      <c r="J24129" t="s">
        <v>29</v>
      </c>
      <c r="K24129" t="s">
        <v>15</v>
      </c>
      <c r="L24129">
        <v>4</v>
      </c>
    </row>
    <row r="24130" spans="1:12" x14ac:dyDescent="0.25">
      <c r="A24130">
        <v>-97.780900000000003</v>
      </c>
      <c r="B24130">
        <v>26.755109999999998</v>
      </c>
      <c r="C24130" t="s">
        <v>48756</v>
      </c>
      <c r="D24130">
        <v>2700</v>
      </c>
      <c r="E24130">
        <v>111</v>
      </c>
      <c r="F24130" t="s">
        <v>22654</v>
      </c>
      <c r="G24130" t="s">
        <v>12</v>
      </c>
      <c r="H24130" t="s">
        <v>17</v>
      </c>
      <c r="I24130">
        <v>2001</v>
      </c>
      <c r="J24130" t="s">
        <v>18</v>
      </c>
      <c r="K24130" t="s">
        <v>20</v>
      </c>
      <c r="L24130">
        <v>4</v>
      </c>
    </row>
    <row r="24131" spans="1:12" x14ac:dyDescent="0.25">
      <c r="A24131">
        <v>-98.372</v>
      </c>
      <c r="B24131">
        <v>26.216999999999999</v>
      </c>
      <c r="C24131" t="s">
        <v>48757</v>
      </c>
      <c r="D24131">
        <v>2925</v>
      </c>
      <c r="E24131">
        <v>112</v>
      </c>
      <c r="F24131" t="s">
        <v>22655</v>
      </c>
      <c r="G24131" t="s">
        <v>12</v>
      </c>
      <c r="H24131" t="s">
        <v>17</v>
      </c>
      <c r="I24131">
        <v>2001</v>
      </c>
      <c r="J24131" t="s">
        <v>18</v>
      </c>
      <c r="K24131" t="s">
        <v>20</v>
      </c>
      <c r="L24131">
        <v>4</v>
      </c>
    </row>
    <row r="24132" spans="1:12" x14ac:dyDescent="0.25">
      <c r="A24132">
        <v>-106.64400000000001</v>
      </c>
      <c r="B24132">
        <v>35.051400000000001</v>
      </c>
      <c r="C24132" t="s">
        <v>48758</v>
      </c>
      <c r="D24132">
        <v>11300</v>
      </c>
      <c r="E24132">
        <v>137</v>
      </c>
      <c r="F24132" t="s">
        <v>22656</v>
      </c>
      <c r="G24132" t="s">
        <v>12</v>
      </c>
      <c r="H24132" t="s">
        <v>17</v>
      </c>
      <c r="I24132">
        <v>2010</v>
      </c>
      <c r="J24132" t="s">
        <v>14</v>
      </c>
      <c r="K24132" t="s">
        <v>15</v>
      </c>
      <c r="L24132">
        <v>4</v>
      </c>
    </row>
    <row r="24133" spans="1:12" x14ac:dyDescent="0.25">
      <c r="A24133">
        <v>-98.245189999999994</v>
      </c>
      <c r="B24133">
        <v>26.181709999999999</v>
      </c>
      <c r="C24133" t="s">
        <v>48759</v>
      </c>
      <c r="D24133">
        <v>50</v>
      </c>
      <c r="E24133">
        <v>79</v>
      </c>
      <c r="F24133" t="s">
        <v>22657</v>
      </c>
      <c r="G24133" t="s">
        <v>12</v>
      </c>
      <c r="H24133" t="s">
        <v>17</v>
      </c>
      <c r="I24133">
        <v>2001</v>
      </c>
      <c r="J24133" t="s">
        <v>18</v>
      </c>
      <c r="K24133" t="s">
        <v>20</v>
      </c>
      <c r="L24133">
        <v>4</v>
      </c>
    </row>
    <row r="24134" spans="1:12" x14ac:dyDescent="0.25">
      <c r="A24134">
        <v>-95.495599999999996</v>
      </c>
      <c r="B24134">
        <v>29.771899999999999</v>
      </c>
      <c r="C24134" t="s">
        <v>48760</v>
      </c>
      <c r="D24134">
        <v>2925</v>
      </c>
      <c r="E24134">
        <v>100</v>
      </c>
      <c r="F24134" t="s">
        <v>523</v>
      </c>
      <c r="G24134" t="s">
        <v>12</v>
      </c>
      <c r="H24134" t="s">
        <v>13</v>
      </c>
      <c r="I24134">
        <v>2009</v>
      </c>
      <c r="J24134" t="s">
        <v>27</v>
      </c>
      <c r="K24134" t="s">
        <v>15</v>
      </c>
      <c r="L24134">
        <v>4</v>
      </c>
    </row>
    <row r="24135" spans="1:12" x14ac:dyDescent="0.25">
      <c r="A24135">
        <v>-98.352199999999996</v>
      </c>
      <c r="B24135">
        <v>29.5243</v>
      </c>
      <c r="C24135" t="s">
        <v>48761</v>
      </c>
      <c r="D24135">
        <v>5550</v>
      </c>
      <c r="E24135">
        <v>154</v>
      </c>
      <c r="F24135" t="s">
        <v>22658</v>
      </c>
      <c r="G24135" t="s">
        <v>12</v>
      </c>
      <c r="H24135" t="s">
        <v>17</v>
      </c>
      <c r="I24135">
        <v>2015</v>
      </c>
      <c r="J24135" t="s">
        <v>29</v>
      </c>
      <c r="K24135" t="s">
        <v>15</v>
      </c>
      <c r="L24135">
        <v>4</v>
      </c>
    </row>
    <row r="24136" spans="1:12" x14ac:dyDescent="0.25">
      <c r="A24136">
        <v>-82.451599999999999</v>
      </c>
      <c r="B24136">
        <v>27.9206</v>
      </c>
      <c r="C24136" t="s">
        <v>48762</v>
      </c>
      <c r="D24136">
        <v>6500</v>
      </c>
      <c r="E24136">
        <v>86</v>
      </c>
      <c r="F24136" t="s">
        <v>22659</v>
      </c>
      <c r="G24136" t="s">
        <v>12</v>
      </c>
      <c r="H24136" t="s">
        <v>13</v>
      </c>
      <c r="I24136">
        <v>2010</v>
      </c>
      <c r="J24136" t="s">
        <v>29</v>
      </c>
      <c r="K24136" t="s">
        <v>15</v>
      </c>
      <c r="L24136">
        <v>4</v>
      </c>
    </row>
    <row r="24137" spans="1:12" x14ac:dyDescent="0.25">
      <c r="A24137">
        <v>-117.57899999999999</v>
      </c>
      <c r="B24137">
        <v>34.143599999999999</v>
      </c>
      <c r="C24137" t="s">
        <v>48763</v>
      </c>
      <c r="D24137">
        <v>5400</v>
      </c>
      <c r="E24137">
        <v>112</v>
      </c>
      <c r="F24137" t="s">
        <v>22660</v>
      </c>
      <c r="G24137" t="s">
        <v>12</v>
      </c>
      <c r="H24137" t="s">
        <v>13</v>
      </c>
      <c r="I24137">
        <v>2010</v>
      </c>
      <c r="J24137" t="s">
        <v>14</v>
      </c>
      <c r="K24137" t="s">
        <v>15</v>
      </c>
      <c r="L24137">
        <v>4</v>
      </c>
    </row>
    <row r="24138" spans="1:12" x14ac:dyDescent="0.25">
      <c r="A24138">
        <v>-115.28700000000001</v>
      </c>
      <c r="B24138">
        <v>36.166800000000002</v>
      </c>
      <c r="C24138" t="s">
        <v>48764</v>
      </c>
      <c r="D24138">
        <v>14500</v>
      </c>
      <c r="E24138">
        <v>222</v>
      </c>
      <c r="F24138" t="s">
        <v>22661</v>
      </c>
      <c r="G24138" t="s">
        <v>181</v>
      </c>
      <c r="H24138" t="s">
        <v>182</v>
      </c>
      <c r="I24138">
        <v>2004</v>
      </c>
      <c r="J24138" t="s">
        <v>18</v>
      </c>
      <c r="K24138" t="s">
        <v>20</v>
      </c>
      <c r="L24138">
        <v>4</v>
      </c>
    </row>
    <row r="24139" spans="1:12" x14ac:dyDescent="0.25">
      <c r="A24139">
        <v>-82.542100000000005</v>
      </c>
      <c r="B24139">
        <v>27.9941</v>
      </c>
      <c r="C24139" t="s">
        <v>48765</v>
      </c>
      <c r="D24139">
        <v>6500</v>
      </c>
      <c r="E24139">
        <v>75</v>
      </c>
      <c r="F24139" t="s">
        <v>22662</v>
      </c>
      <c r="G24139" t="s">
        <v>12</v>
      </c>
      <c r="H24139" t="s">
        <v>13</v>
      </c>
      <c r="I24139">
        <v>2010</v>
      </c>
      <c r="J24139" t="s">
        <v>29</v>
      </c>
      <c r="K24139" t="s">
        <v>15</v>
      </c>
      <c r="L24139">
        <v>4</v>
      </c>
    </row>
    <row r="24140" spans="1:12" x14ac:dyDescent="0.25">
      <c r="A24140">
        <v>-118.33499999999999</v>
      </c>
      <c r="B24140">
        <v>33.825600000000001</v>
      </c>
      <c r="C24140" t="s">
        <v>48766</v>
      </c>
      <c r="D24140">
        <v>5300</v>
      </c>
      <c r="E24140">
        <v>89</v>
      </c>
      <c r="F24140" t="s">
        <v>22663</v>
      </c>
      <c r="G24140" t="s">
        <v>12</v>
      </c>
      <c r="H24140" t="s">
        <v>13</v>
      </c>
      <c r="I24140">
        <v>2009</v>
      </c>
      <c r="J24140" t="s">
        <v>37</v>
      </c>
      <c r="K24140" t="s">
        <v>15</v>
      </c>
      <c r="L24140">
        <v>4</v>
      </c>
    </row>
    <row r="24141" spans="1:12" x14ac:dyDescent="0.25">
      <c r="A24141">
        <v>-97.310199999999995</v>
      </c>
      <c r="B24141">
        <v>26.422999999999998</v>
      </c>
      <c r="C24141" t="s">
        <v>48767</v>
      </c>
      <c r="D24141">
        <v>8125</v>
      </c>
      <c r="E24141">
        <v>84</v>
      </c>
      <c r="F24141" t="s">
        <v>22664</v>
      </c>
      <c r="G24141" t="s">
        <v>12</v>
      </c>
      <c r="H24141" t="s">
        <v>17</v>
      </c>
      <c r="I24141">
        <v>2001</v>
      </c>
      <c r="J24141" t="s">
        <v>18</v>
      </c>
      <c r="K24141" t="s">
        <v>20</v>
      </c>
      <c r="L24141">
        <v>4</v>
      </c>
    </row>
    <row r="24142" spans="1:12" x14ac:dyDescent="0.25">
      <c r="A24142">
        <v>-80.691500000000005</v>
      </c>
      <c r="B24142">
        <v>26.118600000000001</v>
      </c>
      <c r="C24142" t="s">
        <v>48768</v>
      </c>
      <c r="D24142">
        <v>15799</v>
      </c>
      <c r="E24142">
        <v>199</v>
      </c>
      <c r="F24142" t="s">
        <v>22665</v>
      </c>
      <c r="G24142" t="s">
        <v>203</v>
      </c>
      <c r="H24142" t="s">
        <v>204</v>
      </c>
      <c r="I24142">
        <v>2009</v>
      </c>
      <c r="J24142" t="s">
        <v>18</v>
      </c>
      <c r="K24142" t="s">
        <v>20</v>
      </c>
      <c r="L24142">
        <v>5</v>
      </c>
    </row>
    <row r="24143" spans="1:12" x14ac:dyDescent="0.25">
      <c r="A24143">
        <v>-112.08599</v>
      </c>
      <c r="B24143">
        <v>33.460509999999999</v>
      </c>
      <c r="C24143" t="s">
        <v>48769</v>
      </c>
      <c r="D24143">
        <v>9424</v>
      </c>
      <c r="E24143">
        <v>78</v>
      </c>
      <c r="F24143" t="s">
        <v>22666</v>
      </c>
      <c r="G24143" t="s">
        <v>12</v>
      </c>
      <c r="H24143" t="s">
        <v>17</v>
      </c>
      <c r="I24143">
        <v>2009</v>
      </c>
      <c r="J24143" t="s">
        <v>57</v>
      </c>
      <c r="K24143" t="s">
        <v>15</v>
      </c>
      <c r="L24143">
        <v>4</v>
      </c>
    </row>
    <row r="24144" spans="1:12" x14ac:dyDescent="0.25">
      <c r="A24144">
        <v>-117.36499000000001</v>
      </c>
      <c r="B24144">
        <v>33.996000000000002</v>
      </c>
      <c r="C24144" t="s">
        <v>48770</v>
      </c>
      <c r="D24144">
        <v>12600</v>
      </c>
      <c r="E24144">
        <v>89</v>
      </c>
      <c r="F24144" t="s">
        <v>22667</v>
      </c>
      <c r="G24144" t="s">
        <v>181</v>
      </c>
      <c r="H24144" t="s">
        <v>182</v>
      </c>
      <c r="I24144">
        <v>2004</v>
      </c>
      <c r="J24144" t="s">
        <v>18</v>
      </c>
      <c r="K24144" t="s">
        <v>20</v>
      </c>
      <c r="L24144">
        <v>4</v>
      </c>
    </row>
    <row r="24145" spans="1:12" x14ac:dyDescent="0.25">
      <c r="A24145">
        <v>-117.258</v>
      </c>
      <c r="B24145">
        <v>32.568399999999997</v>
      </c>
      <c r="C24145" t="s">
        <v>48771</v>
      </c>
      <c r="D24145">
        <v>4300</v>
      </c>
      <c r="E24145">
        <v>101</v>
      </c>
      <c r="F24145" t="s">
        <v>22668</v>
      </c>
      <c r="G24145" t="s">
        <v>102</v>
      </c>
      <c r="H24145" t="s">
        <v>103</v>
      </c>
      <c r="I24145">
        <v>2010</v>
      </c>
      <c r="J24145" t="s">
        <v>18</v>
      </c>
      <c r="K24145" t="s">
        <v>20</v>
      </c>
      <c r="L24145">
        <v>5</v>
      </c>
    </row>
    <row r="24146" spans="1:12" x14ac:dyDescent="0.25">
      <c r="A24146">
        <v>-111.08299</v>
      </c>
      <c r="B24146">
        <v>32.164299999999997</v>
      </c>
      <c r="C24146" t="s">
        <v>48772</v>
      </c>
      <c r="D24146">
        <v>9000</v>
      </c>
      <c r="E24146">
        <v>16</v>
      </c>
      <c r="F24146" t="s">
        <v>22669</v>
      </c>
      <c r="G24146" t="s">
        <v>63</v>
      </c>
      <c r="H24146" t="s">
        <v>119</v>
      </c>
      <c r="I24146">
        <v>2008</v>
      </c>
      <c r="J24146" t="s">
        <v>18</v>
      </c>
      <c r="K24146" t="s">
        <v>20</v>
      </c>
      <c r="L24146">
        <v>6</v>
      </c>
    </row>
    <row r="24147" spans="1:12" x14ac:dyDescent="0.25">
      <c r="A24147">
        <v>-121.861</v>
      </c>
      <c r="B24147">
        <v>37.736499999999999</v>
      </c>
      <c r="C24147" t="s">
        <v>48773</v>
      </c>
      <c r="D24147">
        <v>3400</v>
      </c>
      <c r="E24147">
        <v>121</v>
      </c>
      <c r="F24147" t="s">
        <v>22670</v>
      </c>
      <c r="G24147" t="s">
        <v>12</v>
      </c>
      <c r="H24147" t="s">
        <v>13</v>
      </c>
      <c r="I24147">
        <v>2010</v>
      </c>
      <c r="J24147" t="s">
        <v>14</v>
      </c>
      <c r="K24147" t="s">
        <v>15</v>
      </c>
      <c r="L24147">
        <v>4</v>
      </c>
    </row>
    <row r="24148" spans="1:12" x14ac:dyDescent="0.25">
      <c r="A24148">
        <v>-118.393</v>
      </c>
      <c r="B24148">
        <v>33.912399999999998</v>
      </c>
      <c r="C24148" t="s">
        <v>48774</v>
      </c>
      <c r="D24148">
        <v>5800</v>
      </c>
      <c r="E24148">
        <v>106</v>
      </c>
      <c r="F24148" t="s">
        <v>22671</v>
      </c>
      <c r="G24148" t="s">
        <v>12</v>
      </c>
      <c r="H24148" t="s">
        <v>71</v>
      </c>
      <c r="I24148">
        <v>2005</v>
      </c>
      <c r="J24148" t="s">
        <v>32</v>
      </c>
      <c r="K24148" t="s">
        <v>15</v>
      </c>
      <c r="L24148">
        <v>4</v>
      </c>
    </row>
    <row r="24149" spans="1:12" x14ac:dyDescent="0.25">
      <c r="A24149">
        <v>-117.364</v>
      </c>
      <c r="B24149">
        <v>34.112900000000003</v>
      </c>
      <c r="C24149" t="s">
        <v>48775</v>
      </c>
      <c r="D24149">
        <v>8425</v>
      </c>
      <c r="E24149">
        <v>165</v>
      </c>
      <c r="F24149" t="s">
        <v>22672</v>
      </c>
      <c r="G24149" t="s">
        <v>12</v>
      </c>
      <c r="H24149" t="s">
        <v>17</v>
      </c>
      <c r="I24149">
        <v>2010</v>
      </c>
      <c r="J24149" t="s">
        <v>24</v>
      </c>
      <c r="K24149" t="s">
        <v>15</v>
      </c>
      <c r="L24149">
        <v>4</v>
      </c>
    </row>
    <row r="24150" spans="1:12" x14ac:dyDescent="0.25">
      <c r="A24150">
        <v>-118.304</v>
      </c>
      <c r="B24150">
        <v>33.815399999999997</v>
      </c>
      <c r="C24150" t="s">
        <v>48776</v>
      </c>
      <c r="D24150">
        <v>8300</v>
      </c>
      <c r="E24150">
        <v>130</v>
      </c>
      <c r="F24150" t="s">
        <v>1154</v>
      </c>
      <c r="G24150" t="s">
        <v>12</v>
      </c>
      <c r="H24150" t="s">
        <v>31</v>
      </c>
      <c r="I24150">
        <v>2010</v>
      </c>
      <c r="J24150" t="s">
        <v>37</v>
      </c>
      <c r="K24150" t="s">
        <v>15</v>
      </c>
      <c r="L24150">
        <v>4</v>
      </c>
    </row>
    <row r="24151" spans="1:12" x14ac:dyDescent="0.25">
      <c r="A24151">
        <v>-77.428700000000006</v>
      </c>
      <c r="B24151">
        <v>38.908410000000003</v>
      </c>
      <c r="C24151" t="s">
        <v>48777</v>
      </c>
      <c r="D24151">
        <v>5750</v>
      </c>
      <c r="E24151">
        <v>87</v>
      </c>
      <c r="F24151" t="s">
        <v>22673</v>
      </c>
      <c r="G24151" t="s">
        <v>12</v>
      </c>
      <c r="H24151">
        <v>182</v>
      </c>
      <c r="I24151">
        <v>2009</v>
      </c>
      <c r="J24151" t="s">
        <v>80</v>
      </c>
      <c r="K24151" t="s">
        <v>15</v>
      </c>
      <c r="L24151">
        <v>4</v>
      </c>
    </row>
    <row r="24152" spans="1:12" x14ac:dyDescent="0.25">
      <c r="A24152">
        <v>-98.343000000000004</v>
      </c>
      <c r="B24152">
        <v>29.5105</v>
      </c>
      <c r="C24152" t="s">
        <v>48778</v>
      </c>
      <c r="D24152">
        <v>5734</v>
      </c>
      <c r="E24152">
        <v>158</v>
      </c>
      <c r="F24152" t="s">
        <v>1710</v>
      </c>
      <c r="G24152" t="s">
        <v>12</v>
      </c>
      <c r="H24152" t="s">
        <v>17</v>
      </c>
      <c r="I24152">
        <v>2015</v>
      </c>
      <c r="J24152" t="s">
        <v>29</v>
      </c>
      <c r="K24152" t="s">
        <v>15</v>
      </c>
      <c r="L24152">
        <v>4</v>
      </c>
    </row>
    <row r="24153" spans="1:12" x14ac:dyDescent="0.25">
      <c r="A24153">
        <v>-97.55359</v>
      </c>
      <c r="B24153">
        <v>27.622</v>
      </c>
      <c r="C24153" t="s">
        <v>48779</v>
      </c>
      <c r="D24153">
        <v>4450</v>
      </c>
      <c r="E24153">
        <v>98</v>
      </c>
      <c r="F24153" t="s">
        <v>22674</v>
      </c>
      <c r="G24153" t="s">
        <v>12</v>
      </c>
      <c r="H24153" t="s">
        <v>17</v>
      </c>
      <c r="I24153">
        <v>2001</v>
      </c>
      <c r="J24153" t="s">
        <v>18</v>
      </c>
      <c r="K24153" t="s">
        <v>20</v>
      </c>
      <c r="L24153">
        <v>4</v>
      </c>
    </row>
    <row r="24154" spans="1:12" x14ac:dyDescent="0.25">
      <c r="A24154">
        <v>-73.854699999999994</v>
      </c>
      <c r="B24154">
        <v>40.893599999999999</v>
      </c>
      <c r="C24154" t="s">
        <v>48780</v>
      </c>
      <c r="D24154">
        <v>5475</v>
      </c>
      <c r="E24154">
        <v>112</v>
      </c>
      <c r="F24154" t="s">
        <v>22675</v>
      </c>
      <c r="G24154" t="s">
        <v>12</v>
      </c>
      <c r="H24154" t="s">
        <v>13</v>
      </c>
      <c r="I24154">
        <v>2010</v>
      </c>
      <c r="J24154" t="s">
        <v>37</v>
      </c>
      <c r="K24154" t="s">
        <v>15</v>
      </c>
      <c r="L24154">
        <v>4</v>
      </c>
    </row>
    <row r="24155" spans="1:12" x14ac:dyDescent="0.25">
      <c r="A24155">
        <v>-110.81899</v>
      </c>
      <c r="B24155">
        <v>31.901409999999998</v>
      </c>
      <c r="C24155" t="s">
        <v>48781</v>
      </c>
      <c r="D24155">
        <v>7399</v>
      </c>
      <c r="E24155">
        <v>82</v>
      </c>
      <c r="F24155" t="s">
        <v>22676</v>
      </c>
      <c r="G24155" t="s">
        <v>12</v>
      </c>
      <c r="H24155" t="s">
        <v>17</v>
      </c>
      <c r="I24155">
        <v>2003</v>
      </c>
      <c r="J24155" t="s">
        <v>18</v>
      </c>
      <c r="K24155" t="s">
        <v>20</v>
      </c>
      <c r="L24155">
        <v>4</v>
      </c>
    </row>
    <row r="24156" spans="1:12" x14ac:dyDescent="0.25">
      <c r="A24156">
        <v>-121.88</v>
      </c>
      <c r="B24156">
        <v>37.598199999999999</v>
      </c>
      <c r="C24156" t="s">
        <v>48782</v>
      </c>
      <c r="D24156">
        <v>1800</v>
      </c>
      <c r="E24156">
        <v>156</v>
      </c>
      <c r="F24156" t="s">
        <v>22677</v>
      </c>
      <c r="G24156" t="s">
        <v>12</v>
      </c>
      <c r="H24156" t="s">
        <v>71</v>
      </c>
      <c r="I24156">
        <v>2005</v>
      </c>
      <c r="J24156" t="s">
        <v>32</v>
      </c>
      <c r="K24156" t="s">
        <v>15</v>
      </c>
      <c r="L24156">
        <v>4</v>
      </c>
    </row>
    <row r="24157" spans="1:12" x14ac:dyDescent="0.25">
      <c r="A24157">
        <v>-112.111</v>
      </c>
      <c r="B24157">
        <v>33.6492</v>
      </c>
      <c r="C24157" t="s">
        <v>48783</v>
      </c>
      <c r="D24157">
        <v>3528</v>
      </c>
      <c r="E24157">
        <v>100</v>
      </c>
      <c r="F24157" t="s">
        <v>22678</v>
      </c>
      <c r="G24157" t="s">
        <v>12</v>
      </c>
      <c r="H24157" t="s">
        <v>17</v>
      </c>
      <c r="I24157">
        <v>2009</v>
      </c>
      <c r="J24157" t="s">
        <v>57</v>
      </c>
      <c r="K24157" t="s">
        <v>15</v>
      </c>
      <c r="L24157">
        <v>4</v>
      </c>
    </row>
    <row r="24158" spans="1:12" x14ac:dyDescent="0.25">
      <c r="A24158">
        <v>-120.768</v>
      </c>
      <c r="B24158">
        <v>36.063099999999999</v>
      </c>
      <c r="C24158" t="s">
        <v>48784</v>
      </c>
      <c r="D24158">
        <v>11200</v>
      </c>
      <c r="E24158">
        <v>150</v>
      </c>
      <c r="F24158" t="s">
        <v>22679</v>
      </c>
      <c r="G24158" t="s">
        <v>181</v>
      </c>
      <c r="H24158" t="s">
        <v>182</v>
      </c>
      <c r="I24158">
        <v>2004</v>
      </c>
      <c r="J24158" t="s">
        <v>18</v>
      </c>
      <c r="K24158" t="s">
        <v>20</v>
      </c>
      <c r="L24158">
        <v>4</v>
      </c>
    </row>
    <row r="24159" spans="1:12" x14ac:dyDescent="0.25">
      <c r="A24159">
        <v>-120.76300000000001</v>
      </c>
      <c r="B24159">
        <v>36.059800000000003</v>
      </c>
      <c r="C24159" t="s">
        <v>48785</v>
      </c>
      <c r="D24159">
        <v>11377</v>
      </c>
      <c r="E24159">
        <v>150</v>
      </c>
      <c r="F24159" t="s">
        <v>22680</v>
      </c>
      <c r="G24159" t="s">
        <v>181</v>
      </c>
      <c r="H24159" t="s">
        <v>182</v>
      </c>
      <c r="I24159">
        <v>2004</v>
      </c>
      <c r="J24159" t="s">
        <v>18</v>
      </c>
      <c r="K24159" t="s">
        <v>20</v>
      </c>
      <c r="L24159">
        <v>4</v>
      </c>
    </row>
    <row r="24160" spans="1:12" x14ac:dyDescent="0.25">
      <c r="A24160">
        <v>-118.057</v>
      </c>
      <c r="B24160">
        <v>33.799100000000003</v>
      </c>
      <c r="C24160" t="s">
        <v>48786</v>
      </c>
      <c r="D24160">
        <v>4700</v>
      </c>
      <c r="E24160">
        <v>92</v>
      </c>
      <c r="F24160" t="s">
        <v>22681</v>
      </c>
      <c r="G24160" t="s">
        <v>12</v>
      </c>
      <c r="H24160" t="s">
        <v>31</v>
      </c>
      <c r="I24160">
        <v>2003</v>
      </c>
      <c r="J24160" t="s">
        <v>74</v>
      </c>
      <c r="K24160" t="s">
        <v>15</v>
      </c>
      <c r="L24160">
        <v>4</v>
      </c>
    </row>
    <row r="24161" spans="1:12" x14ac:dyDescent="0.25">
      <c r="A24161">
        <v>-98.328999999999994</v>
      </c>
      <c r="B24161">
        <v>29.488499999999998</v>
      </c>
      <c r="C24161" t="s">
        <v>48787</v>
      </c>
      <c r="D24161">
        <v>6150</v>
      </c>
      <c r="E24161">
        <v>132</v>
      </c>
      <c r="F24161" t="s">
        <v>22682</v>
      </c>
      <c r="G24161" t="s">
        <v>12</v>
      </c>
      <c r="H24161" t="s">
        <v>17</v>
      </c>
      <c r="I24161">
        <v>2015</v>
      </c>
      <c r="J24161" t="s">
        <v>29</v>
      </c>
      <c r="K24161" t="s">
        <v>15</v>
      </c>
      <c r="L24161">
        <v>4</v>
      </c>
    </row>
    <row r="24162" spans="1:12" x14ac:dyDescent="0.25">
      <c r="A24162">
        <v>-95.562799999999996</v>
      </c>
      <c r="B24162">
        <v>29.681799999999999</v>
      </c>
      <c r="C24162" t="s">
        <v>48788</v>
      </c>
      <c r="D24162">
        <v>4225</v>
      </c>
      <c r="E24162">
        <v>86</v>
      </c>
      <c r="F24162" t="s">
        <v>16492</v>
      </c>
      <c r="G24162" t="s">
        <v>12</v>
      </c>
      <c r="H24162" t="s">
        <v>13</v>
      </c>
      <c r="I24162">
        <v>2010</v>
      </c>
      <c r="J24162" t="s">
        <v>152</v>
      </c>
      <c r="K24162" t="s">
        <v>15</v>
      </c>
      <c r="L24162">
        <v>4</v>
      </c>
    </row>
    <row r="24163" spans="1:12" x14ac:dyDescent="0.25">
      <c r="A24163">
        <v>-117.46099</v>
      </c>
      <c r="B24163">
        <v>33.172609999999999</v>
      </c>
      <c r="C24163" t="s">
        <v>48789</v>
      </c>
      <c r="D24163">
        <v>6458</v>
      </c>
      <c r="E24163">
        <v>90</v>
      </c>
      <c r="F24163" t="s">
        <v>1636</v>
      </c>
      <c r="G24163" t="s">
        <v>181</v>
      </c>
      <c r="H24163" t="s">
        <v>182</v>
      </c>
      <c r="I24163">
        <v>2004</v>
      </c>
      <c r="J24163" t="s">
        <v>18</v>
      </c>
      <c r="K24163" t="s">
        <v>20</v>
      </c>
      <c r="L24163">
        <v>4</v>
      </c>
    </row>
    <row r="24164" spans="1:12" x14ac:dyDescent="0.25">
      <c r="A24164">
        <v>-95.244900000000001</v>
      </c>
      <c r="B24164">
        <v>29.702110000000001</v>
      </c>
      <c r="C24164" t="s">
        <v>48790</v>
      </c>
      <c r="D24164">
        <v>5300</v>
      </c>
      <c r="E24164">
        <v>47</v>
      </c>
      <c r="F24164" t="s">
        <v>682</v>
      </c>
      <c r="G24164" t="s">
        <v>63</v>
      </c>
      <c r="H24164" t="s">
        <v>64</v>
      </c>
      <c r="I24164">
        <v>1998</v>
      </c>
      <c r="J24164" t="s">
        <v>65</v>
      </c>
      <c r="K24164" t="s">
        <v>20</v>
      </c>
      <c r="L24164">
        <v>6</v>
      </c>
    </row>
    <row r="24165" spans="1:12" x14ac:dyDescent="0.25">
      <c r="A24165">
        <v>-121.438</v>
      </c>
      <c r="B24165">
        <v>38.607500000000002</v>
      </c>
      <c r="C24165" t="s">
        <v>48791</v>
      </c>
      <c r="D24165">
        <v>6475</v>
      </c>
      <c r="E24165">
        <v>96</v>
      </c>
      <c r="F24165" t="s">
        <v>22683</v>
      </c>
      <c r="G24165" t="s">
        <v>12</v>
      </c>
      <c r="H24165" t="s">
        <v>17</v>
      </c>
      <c r="J24165" t="s">
        <v>54</v>
      </c>
      <c r="K24165" t="s">
        <v>15</v>
      </c>
      <c r="L24165">
        <v>4</v>
      </c>
    </row>
    <row r="24166" spans="1:12" x14ac:dyDescent="0.25">
      <c r="A24166">
        <v>-122.74299999999999</v>
      </c>
      <c r="B24166">
        <v>45.456099999999999</v>
      </c>
      <c r="C24166" t="s">
        <v>48792</v>
      </c>
      <c r="D24166">
        <v>4075</v>
      </c>
      <c r="E24166">
        <v>100</v>
      </c>
      <c r="F24166" t="s">
        <v>22684</v>
      </c>
      <c r="G24166" t="s">
        <v>12</v>
      </c>
      <c r="H24166" t="s">
        <v>17</v>
      </c>
      <c r="I24166">
        <v>2013</v>
      </c>
      <c r="J24166" t="s">
        <v>192</v>
      </c>
      <c r="K24166" t="s">
        <v>15</v>
      </c>
      <c r="L24166">
        <v>4</v>
      </c>
    </row>
    <row r="24167" spans="1:12" x14ac:dyDescent="0.25">
      <c r="A24167">
        <v>-77.460599999999999</v>
      </c>
      <c r="B24167">
        <v>38.892600000000002</v>
      </c>
      <c r="C24167" t="s">
        <v>48793</v>
      </c>
      <c r="D24167">
        <v>5475</v>
      </c>
      <c r="E24167">
        <v>89</v>
      </c>
      <c r="F24167" t="s">
        <v>22685</v>
      </c>
      <c r="G24167" t="s">
        <v>12</v>
      </c>
      <c r="H24167" t="s">
        <v>13</v>
      </c>
      <c r="I24167">
        <v>2009</v>
      </c>
      <c r="J24167" t="s">
        <v>27</v>
      </c>
      <c r="K24167" t="s">
        <v>15</v>
      </c>
      <c r="L24167">
        <v>4</v>
      </c>
    </row>
    <row r="24168" spans="1:12" x14ac:dyDescent="0.25">
      <c r="A24168">
        <v>-117.372</v>
      </c>
      <c r="B24168">
        <v>34.132599999999996</v>
      </c>
      <c r="C24168" t="s">
        <v>48794</v>
      </c>
      <c r="D24168">
        <v>8425</v>
      </c>
      <c r="E24168">
        <v>101</v>
      </c>
      <c r="F24168" t="s">
        <v>22682</v>
      </c>
      <c r="G24168" t="s">
        <v>12</v>
      </c>
      <c r="H24168" t="s">
        <v>17</v>
      </c>
      <c r="I24168">
        <v>2010</v>
      </c>
      <c r="J24168" t="s">
        <v>24</v>
      </c>
      <c r="K24168" t="s">
        <v>15</v>
      </c>
      <c r="L24168">
        <v>4</v>
      </c>
    </row>
    <row r="24169" spans="1:12" x14ac:dyDescent="0.25">
      <c r="A24169">
        <v>-117.45399999999999</v>
      </c>
      <c r="B24169">
        <v>33.972610000000003</v>
      </c>
      <c r="C24169" t="s">
        <v>48795</v>
      </c>
      <c r="D24169">
        <v>9900</v>
      </c>
      <c r="E24169">
        <v>120</v>
      </c>
      <c r="F24169" t="s">
        <v>22686</v>
      </c>
      <c r="G24169" t="s">
        <v>181</v>
      </c>
      <c r="H24169" t="s">
        <v>182</v>
      </c>
      <c r="I24169">
        <v>2004</v>
      </c>
      <c r="J24169" t="s">
        <v>18</v>
      </c>
      <c r="K24169" t="s">
        <v>20</v>
      </c>
      <c r="L24169">
        <v>4</v>
      </c>
    </row>
    <row r="24170" spans="1:12" x14ac:dyDescent="0.25">
      <c r="A24170">
        <v>-117.887</v>
      </c>
      <c r="B24170">
        <v>33.789000000000001</v>
      </c>
      <c r="C24170" t="s">
        <v>48796</v>
      </c>
      <c r="D24170">
        <v>5300</v>
      </c>
      <c r="E24170">
        <v>121</v>
      </c>
      <c r="F24170" t="s">
        <v>22687</v>
      </c>
      <c r="G24170" t="s">
        <v>12</v>
      </c>
      <c r="H24170" t="s">
        <v>17</v>
      </c>
      <c r="I24170">
        <v>2010</v>
      </c>
      <c r="J24170" t="s">
        <v>48</v>
      </c>
      <c r="K24170" t="s">
        <v>15</v>
      </c>
      <c r="L24170">
        <v>4</v>
      </c>
    </row>
    <row r="24171" spans="1:12" x14ac:dyDescent="0.25">
      <c r="A24171">
        <v>-117.54600000000001</v>
      </c>
      <c r="B24171">
        <v>34.1511</v>
      </c>
      <c r="C24171" t="s">
        <v>48797</v>
      </c>
      <c r="D24171">
        <v>5399</v>
      </c>
      <c r="E24171">
        <v>126</v>
      </c>
      <c r="F24171" t="s">
        <v>22688</v>
      </c>
      <c r="G24171" t="s">
        <v>12</v>
      </c>
      <c r="H24171" t="s">
        <v>13</v>
      </c>
      <c r="I24171">
        <v>2010</v>
      </c>
      <c r="J24171" t="s">
        <v>14</v>
      </c>
      <c r="K24171" t="s">
        <v>15</v>
      </c>
      <c r="L24171">
        <v>4</v>
      </c>
    </row>
    <row r="24172" spans="1:12" x14ac:dyDescent="0.25">
      <c r="A24172">
        <v>-77.870099999999994</v>
      </c>
      <c r="B24172">
        <v>43.114800000000002</v>
      </c>
      <c r="C24172" t="s">
        <v>48798</v>
      </c>
      <c r="D24172">
        <v>5975</v>
      </c>
      <c r="E24172">
        <v>78</v>
      </c>
      <c r="F24172" t="s">
        <v>22689</v>
      </c>
      <c r="G24172" t="s">
        <v>12</v>
      </c>
      <c r="H24172" t="s">
        <v>17</v>
      </c>
      <c r="I24172">
        <v>2003</v>
      </c>
      <c r="J24172" t="s">
        <v>18</v>
      </c>
      <c r="K24172" t="s">
        <v>20</v>
      </c>
      <c r="L24172">
        <v>4</v>
      </c>
    </row>
    <row r="24173" spans="1:12" x14ac:dyDescent="0.25">
      <c r="A24173">
        <v>-117.91</v>
      </c>
      <c r="B24173">
        <v>33.894300000000001</v>
      </c>
      <c r="C24173" t="s">
        <v>48799</v>
      </c>
      <c r="D24173">
        <v>1500</v>
      </c>
      <c r="E24173">
        <v>0</v>
      </c>
      <c r="F24173" t="s">
        <v>22690</v>
      </c>
      <c r="G24173" t="s">
        <v>220</v>
      </c>
      <c r="H24173" t="s">
        <v>221</v>
      </c>
      <c r="I24173">
        <v>2009</v>
      </c>
      <c r="J24173" t="s">
        <v>222</v>
      </c>
      <c r="K24173" t="s">
        <v>20</v>
      </c>
      <c r="L24173">
        <v>6</v>
      </c>
    </row>
    <row r="24174" spans="1:12" x14ac:dyDescent="0.25">
      <c r="A24174">
        <v>-117.08499999999999</v>
      </c>
      <c r="B24174">
        <v>32.7333</v>
      </c>
      <c r="C24174" t="s">
        <v>48800</v>
      </c>
      <c r="D24174">
        <v>4500</v>
      </c>
      <c r="E24174">
        <v>119</v>
      </c>
      <c r="F24174" t="s">
        <v>22691</v>
      </c>
      <c r="G24174" t="s">
        <v>12</v>
      </c>
      <c r="H24174" t="s">
        <v>31</v>
      </c>
      <c r="I24174">
        <v>2003</v>
      </c>
      <c r="J24174" t="s">
        <v>74</v>
      </c>
      <c r="K24174" t="s">
        <v>15</v>
      </c>
      <c r="L24174">
        <v>4</v>
      </c>
    </row>
    <row r="24175" spans="1:12" x14ac:dyDescent="0.25">
      <c r="A24175">
        <v>-117.9</v>
      </c>
      <c r="B24175">
        <v>32.471400000000003</v>
      </c>
      <c r="C24175" t="s">
        <v>48801</v>
      </c>
      <c r="D24175">
        <v>10375</v>
      </c>
      <c r="E24175">
        <v>320</v>
      </c>
      <c r="F24175" t="s">
        <v>22692</v>
      </c>
      <c r="G24175" t="s">
        <v>102</v>
      </c>
      <c r="H24175" t="s">
        <v>103</v>
      </c>
      <c r="I24175">
        <v>2010</v>
      </c>
      <c r="J24175" t="s">
        <v>18</v>
      </c>
      <c r="K24175" t="s">
        <v>20</v>
      </c>
      <c r="L24175">
        <v>5</v>
      </c>
    </row>
    <row r="24176" spans="1:12" x14ac:dyDescent="0.25">
      <c r="A24176">
        <v>-122.43</v>
      </c>
      <c r="B24176">
        <v>37.806109999999997</v>
      </c>
      <c r="C24176" t="s">
        <v>48802</v>
      </c>
      <c r="D24176">
        <v>4400</v>
      </c>
      <c r="E24176">
        <v>67</v>
      </c>
      <c r="F24176" t="s">
        <v>22693</v>
      </c>
      <c r="G24176" t="s">
        <v>12</v>
      </c>
      <c r="H24176" t="s">
        <v>13</v>
      </c>
      <c r="I24176">
        <v>2012</v>
      </c>
      <c r="J24176" t="s">
        <v>100</v>
      </c>
      <c r="K24176" t="s">
        <v>15</v>
      </c>
      <c r="L24176">
        <v>4</v>
      </c>
    </row>
    <row r="24177" spans="1:12" x14ac:dyDescent="0.25">
      <c r="A24177">
        <v>-78.818290000000005</v>
      </c>
      <c r="B24177">
        <v>43.305410000000002</v>
      </c>
      <c r="C24177" t="s">
        <v>48803</v>
      </c>
      <c r="D24177">
        <v>5525</v>
      </c>
      <c r="E24177">
        <v>0</v>
      </c>
      <c r="F24177" t="s">
        <v>16398</v>
      </c>
      <c r="G24177" t="s">
        <v>12</v>
      </c>
      <c r="H24177" t="s">
        <v>17</v>
      </c>
      <c r="I24177">
        <v>2003</v>
      </c>
      <c r="J24177" t="s">
        <v>18</v>
      </c>
      <c r="K24177" t="s">
        <v>20</v>
      </c>
      <c r="L24177">
        <v>4</v>
      </c>
    </row>
    <row r="24178" spans="1:12" x14ac:dyDescent="0.25">
      <c r="A24178">
        <v>-118.652</v>
      </c>
      <c r="B24178">
        <v>33.466000000000001</v>
      </c>
      <c r="C24178" t="s">
        <v>48804</v>
      </c>
      <c r="D24178">
        <v>9500</v>
      </c>
      <c r="E24178">
        <v>210</v>
      </c>
      <c r="F24178" t="s">
        <v>22694</v>
      </c>
      <c r="G24178" t="s">
        <v>102</v>
      </c>
      <c r="H24178" t="s">
        <v>103</v>
      </c>
      <c r="I24178">
        <v>2010</v>
      </c>
      <c r="J24178" t="s">
        <v>18</v>
      </c>
      <c r="K24178" t="s">
        <v>20</v>
      </c>
      <c r="L24178">
        <v>5</v>
      </c>
    </row>
    <row r="24179" spans="1:12" x14ac:dyDescent="0.25">
      <c r="A24179">
        <v>-122.242</v>
      </c>
      <c r="B24179">
        <v>37.805309999999999</v>
      </c>
      <c r="C24179" t="s">
        <v>48805</v>
      </c>
      <c r="D24179">
        <v>4450</v>
      </c>
      <c r="E24179">
        <v>66</v>
      </c>
      <c r="F24179" t="s">
        <v>22695</v>
      </c>
      <c r="G24179" t="s">
        <v>12</v>
      </c>
      <c r="H24179" t="s">
        <v>13</v>
      </c>
      <c r="I24179">
        <v>2012</v>
      </c>
      <c r="J24179" t="s">
        <v>100</v>
      </c>
      <c r="K24179" t="s">
        <v>15</v>
      </c>
      <c r="L24179">
        <v>4</v>
      </c>
    </row>
    <row r="24180" spans="1:12" x14ac:dyDescent="0.25">
      <c r="A24180">
        <v>-116.822</v>
      </c>
      <c r="B24180">
        <v>32.600499999999997</v>
      </c>
      <c r="C24180" t="s">
        <v>48806</v>
      </c>
      <c r="D24180">
        <v>3800</v>
      </c>
      <c r="E24180">
        <v>57</v>
      </c>
      <c r="F24180" t="s">
        <v>22696</v>
      </c>
      <c r="G24180" t="s">
        <v>63</v>
      </c>
      <c r="H24180" t="s">
        <v>64</v>
      </c>
      <c r="I24180">
        <v>1996</v>
      </c>
      <c r="J24180" t="s">
        <v>65</v>
      </c>
      <c r="K24180" t="s">
        <v>20</v>
      </c>
      <c r="L24180">
        <v>6</v>
      </c>
    </row>
    <row r="24181" spans="1:12" x14ac:dyDescent="0.25">
      <c r="A24181">
        <v>-122.2</v>
      </c>
      <c r="B24181">
        <v>47.476799999999997</v>
      </c>
      <c r="C24181" t="s">
        <v>48807</v>
      </c>
      <c r="D24181">
        <v>4525</v>
      </c>
      <c r="E24181">
        <v>69</v>
      </c>
      <c r="F24181" t="s">
        <v>22697</v>
      </c>
      <c r="G24181" t="s">
        <v>224</v>
      </c>
      <c r="H24181" t="s">
        <v>221</v>
      </c>
      <c r="I24181">
        <v>2011</v>
      </c>
      <c r="J24181" t="s">
        <v>222</v>
      </c>
      <c r="K24181" t="s">
        <v>20</v>
      </c>
      <c r="L24181">
        <v>6</v>
      </c>
    </row>
    <row r="24182" spans="1:12" x14ac:dyDescent="0.25">
      <c r="A24182">
        <v>-104.967</v>
      </c>
      <c r="B24182">
        <v>39.776600000000002</v>
      </c>
      <c r="C24182" t="s">
        <v>48808</v>
      </c>
      <c r="D24182">
        <v>9100</v>
      </c>
      <c r="E24182">
        <v>184</v>
      </c>
      <c r="F24182" t="s">
        <v>22698</v>
      </c>
      <c r="G24182" t="s">
        <v>12</v>
      </c>
      <c r="H24182" t="s">
        <v>17</v>
      </c>
      <c r="I24182">
        <v>2009</v>
      </c>
      <c r="J24182" t="s">
        <v>27</v>
      </c>
      <c r="K24182" t="s">
        <v>15</v>
      </c>
      <c r="L24182">
        <v>4</v>
      </c>
    </row>
    <row r="24183" spans="1:12" x14ac:dyDescent="0.25">
      <c r="A24183">
        <v>-117.54300000000001</v>
      </c>
      <c r="B24183">
        <v>34.148099999999999</v>
      </c>
      <c r="C24183" t="s">
        <v>48809</v>
      </c>
      <c r="D24183">
        <v>5399</v>
      </c>
      <c r="E24183">
        <v>130</v>
      </c>
      <c r="F24183" t="s">
        <v>22699</v>
      </c>
      <c r="G24183" t="s">
        <v>12</v>
      </c>
      <c r="H24183" t="s">
        <v>13</v>
      </c>
      <c r="I24183">
        <v>2010</v>
      </c>
      <c r="J24183" t="s">
        <v>14</v>
      </c>
      <c r="K24183" t="s">
        <v>15</v>
      </c>
      <c r="L24183">
        <v>4</v>
      </c>
    </row>
    <row r="24184" spans="1:12" x14ac:dyDescent="0.25">
      <c r="A24184">
        <v>-89.511399999999995</v>
      </c>
      <c r="B24184">
        <v>39.482500000000002</v>
      </c>
      <c r="C24184" t="s">
        <v>48810</v>
      </c>
      <c r="D24184">
        <v>22900</v>
      </c>
      <c r="E24184">
        <v>156</v>
      </c>
      <c r="F24184" t="s">
        <v>8476</v>
      </c>
      <c r="G24184" t="s">
        <v>211</v>
      </c>
      <c r="H24184" t="s">
        <v>212</v>
      </c>
      <c r="J24184" t="s">
        <v>213</v>
      </c>
      <c r="K24184" t="s">
        <v>20</v>
      </c>
      <c r="L24184">
        <v>5</v>
      </c>
    </row>
    <row r="24185" spans="1:12" x14ac:dyDescent="0.25">
      <c r="A24185">
        <v>-93.269800000000004</v>
      </c>
      <c r="B24185">
        <v>44.959609999999998</v>
      </c>
      <c r="C24185" t="s">
        <v>48811</v>
      </c>
      <c r="D24185">
        <v>4500</v>
      </c>
      <c r="E24185">
        <v>82</v>
      </c>
      <c r="F24185" t="s">
        <v>22700</v>
      </c>
      <c r="G24185" t="s">
        <v>12</v>
      </c>
      <c r="H24185" t="s">
        <v>31</v>
      </c>
      <c r="I24185">
        <v>2003</v>
      </c>
      <c r="J24185" t="s">
        <v>27</v>
      </c>
      <c r="K24185" t="s">
        <v>15</v>
      </c>
      <c r="L24185">
        <v>4</v>
      </c>
    </row>
    <row r="24186" spans="1:12" x14ac:dyDescent="0.25">
      <c r="A24186">
        <v>-117.375</v>
      </c>
      <c r="B24186">
        <v>34.139899999999997</v>
      </c>
      <c r="C24186" t="s">
        <v>24915</v>
      </c>
      <c r="D24186">
        <v>8425</v>
      </c>
      <c r="E24186">
        <v>88</v>
      </c>
      <c r="F24186" t="s">
        <v>22699</v>
      </c>
      <c r="G24186" t="s">
        <v>12</v>
      </c>
      <c r="H24186" t="s">
        <v>17</v>
      </c>
      <c r="I24186">
        <v>2010</v>
      </c>
      <c r="J24186" t="s">
        <v>24</v>
      </c>
      <c r="K24186" t="s">
        <v>15</v>
      </c>
      <c r="L24186">
        <v>4</v>
      </c>
    </row>
    <row r="24187" spans="1:12" x14ac:dyDescent="0.25">
      <c r="A24187">
        <v>-111.498</v>
      </c>
      <c r="B24187">
        <v>32.385599999999997</v>
      </c>
      <c r="C24187" t="s">
        <v>48812</v>
      </c>
      <c r="D24187">
        <v>6600</v>
      </c>
      <c r="E24187">
        <v>125</v>
      </c>
      <c r="F24187" t="s">
        <v>392</v>
      </c>
      <c r="G24187" t="s">
        <v>12</v>
      </c>
      <c r="H24187" t="s">
        <v>17</v>
      </c>
      <c r="J24187" t="s">
        <v>18</v>
      </c>
      <c r="K24187" t="s">
        <v>20</v>
      </c>
      <c r="L24187">
        <v>4</v>
      </c>
    </row>
    <row r="24188" spans="1:12" x14ac:dyDescent="0.25">
      <c r="A24188">
        <v>-121.37299</v>
      </c>
      <c r="B24188">
        <v>38.545009999999998</v>
      </c>
      <c r="C24188" t="s">
        <v>48813</v>
      </c>
      <c r="D24188">
        <v>6149</v>
      </c>
      <c r="E24188">
        <v>215</v>
      </c>
      <c r="F24188" t="s">
        <v>22701</v>
      </c>
      <c r="G24188" t="s">
        <v>12</v>
      </c>
      <c r="H24188" t="s">
        <v>17</v>
      </c>
      <c r="J24188" t="s">
        <v>54</v>
      </c>
      <c r="K24188" t="s">
        <v>15</v>
      </c>
      <c r="L24188">
        <v>4</v>
      </c>
    </row>
    <row r="24189" spans="1:12" x14ac:dyDescent="0.25">
      <c r="A24189">
        <v>-122.027</v>
      </c>
      <c r="B24189">
        <v>37.6066</v>
      </c>
      <c r="C24189" t="s">
        <v>48814</v>
      </c>
      <c r="D24189">
        <v>1550</v>
      </c>
      <c r="E24189">
        <v>128</v>
      </c>
      <c r="F24189" t="s">
        <v>22702</v>
      </c>
      <c r="G24189" t="s">
        <v>12</v>
      </c>
      <c r="H24189" t="s">
        <v>13</v>
      </c>
      <c r="I24189">
        <v>2012</v>
      </c>
      <c r="J24189" t="s">
        <v>100</v>
      </c>
      <c r="K24189" t="s">
        <v>15</v>
      </c>
      <c r="L24189">
        <v>4</v>
      </c>
    </row>
    <row r="24190" spans="1:12" x14ac:dyDescent="0.25">
      <c r="A24190">
        <v>-74.047200000000004</v>
      </c>
      <c r="B24190">
        <v>40.686999999999998</v>
      </c>
      <c r="C24190" t="s">
        <v>48815</v>
      </c>
      <c r="D24190">
        <v>4025</v>
      </c>
      <c r="E24190">
        <v>108</v>
      </c>
      <c r="F24190" t="s">
        <v>22703</v>
      </c>
      <c r="G24190" t="s">
        <v>12</v>
      </c>
      <c r="H24190" t="s">
        <v>13</v>
      </c>
      <c r="I24190">
        <v>2010</v>
      </c>
      <c r="J24190" t="s">
        <v>24</v>
      </c>
      <c r="K24190" t="s">
        <v>15</v>
      </c>
      <c r="L24190">
        <v>4</v>
      </c>
    </row>
    <row r="24191" spans="1:12" x14ac:dyDescent="0.25">
      <c r="A24191">
        <v>-73.857200000000006</v>
      </c>
      <c r="B24191">
        <v>40.868400000000001</v>
      </c>
      <c r="C24191" t="s">
        <v>48816</v>
      </c>
      <c r="D24191">
        <v>5500</v>
      </c>
      <c r="E24191">
        <v>99</v>
      </c>
      <c r="F24191" t="s">
        <v>22704</v>
      </c>
      <c r="G24191" t="s">
        <v>12</v>
      </c>
      <c r="H24191" t="s">
        <v>13</v>
      </c>
      <c r="I24191">
        <v>2010</v>
      </c>
      <c r="J24191" t="s">
        <v>37</v>
      </c>
      <c r="K24191" t="s">
        <v>15</v>
      </c>
      <c r="L24191">
        <v>4</v>
      </c>
    </row>
    <row r="24192" spans="1:12" x14ac:dyDescent="0.25">
      <c r="A24192">
        <v>-122.49899000000001</v>
      </c>
      <c r="B24192">
        <v>37.682310000000001</v>
      </c>
      <c r="C24192" t="s">
        <v>48817</v>
      </c>
      <c r="D24192">
        <v>8300</v>
      </c>
      <c r="E24192">
        <v>86</v>
      </c>
      <c r="F24192" t="s">
        <v>22705</v>
      </c>
      <c r="G24192" t="s">
        <v>12</v>
      </c>
      <c r="H24192" t="s">
        <v>71</v>
      </c>
      <c r="I24192">
        <v>2005</v>
      </c>
      <c r="J24192" t="s">
        <v>32</v>
      </c>
      <c r="K24192" t="s">
        <v>15</v>
      </c>
      <c r="L24192">
        <v>4</v>
      </c>
    </row>
    <row r="24193" spans="1:12" x14ac:dyDescent="0.25">
      <c r="A24193">
        <v>-118.06</v>
      </c>
      <c r="B24193">
        <v>33.744599999999998</v>
      </c>
      <c r="C24193" t="s">
        <v>48818</v>
      </c>
      <c r="D24193">
        <v>4300</v>
      </c>
      <c r="E24193">
        <v>87</v>
      </c>
      <c r="F24193" t="s">
        <v>22706</v>
      </c>
      <c r="G24193" t="s">
        <v>12</v>
      </c>
      <c r="H24193" t="s">
        <v>13</v>
      </c>
      <c r="I24193">
        <v>2010</v>
      </c>
      <c r="J24193" t="s">
        <v>29</v>
      </c>
      <c r="K24193" t="s">
        <v>15</v>
      </c>
      <c r="L24193">
        <v>4</v>
      </c>
    </row>
    <row r="24194" spans="1:12" x14ac:dyDescent="0.25">
      <c r="A24194">
        <v>-117.54</v>
      </c>
      <c r="B24194">
        <v>34.143999999999998</v>
      </c>
      <c r="C24194" t="s">
        <v>48819</v>
      </c>
      <c r="D24194">
        <v>5400</v>
      </c>
      <c r="E24194">
        <v>131</v>
      </c>
      <c r="F24194" t="s">
        <v>22707</v>
      </c>
      <c r="G24194" t="s">
        <v>12</v>
      </c>
      <c r="H24194" t="s">
        <v>13</v>
      </c>
      <c r="I24194">
        <v>2010</v>
      </c>
      <c r="J24194" t="s">
        <v>14</v>
      </c>
      <c r="K24194" t="s">
        <v>15</v>
      </c>
      <c r="L24194">
        <v>4</v>
      </c>
    </row>
    <row r="24195" spans="1:12" x14ac:dyDescent="0.25">
      <c r="A24195">
        <v>-104.751</v>
      </c>
      <c r="B24195">
        <v>39.697400000000002</v>
      </c>
      <c r="C24195" t="s">
        <v>48820</v>
      </c>
      <c r="D24195">
        <v>9425</v>
      </c>
      <c r="E24195">
        <v>131</v>
      </c>
      <c r="F24195" t="s">
        <v>22708</v>
      </c>
      <c r="G24195" t="s">
        <v>12</v>
      </c>
      <c r="H24195" t="s">
        <v>17</v>
      </c>
      <c r="I24195">
        <v>2009</v>
      </c>
      <c r="J24195" t="s">
        <v>27</v>
      </c>
      <c r="K24195" t="s">
        <v>15</v>
      </c>
      <c r="L24195">
        <v>4</v>
      </c>
    </row>
    <row r="24196" spans="1:12" x14ac:dyDescent="0.25">
      <c r="A24196">
        <v>-118.322</v>
      </c>
      <c r="B24196">
        <v>34.029000000000003</v>
      </c>
      <c r="C24196" t="s">
        <v>48821</v>
      </c>
      <c r="D24196">
        <v>10500</v>
      </c>
      <c r="E24196">
        <v>95</v>
      </c>
      <c r="F24196" t="s">
        <v>22709</v>
      </c>
      <c r="G24196" t="s">
        <v>181</v>
      </c>
      <c r="H24196" t="s">
        <v>182</v>
      </c>
      <c r="I24196">
        <v>2004</v>
      </c>
      <c r="J24196" t="s">
        <v>18</v>
      </c>
      <c r="K24196" t="s">
        <v>20</v>
      </c>
      <c r="L24196">
        <v>4</v>
      </c>
    </row>
    <row r="24197" spans="1:12" x14ac:dyDescent="0.25">
      <c r="A24197">
        <v>-77.4679</v>
      </c>
      <c r="B24197">
        <v>38.881700000000002</v>
      </c>
      <c r="C24197" t="s">
        <v>48822</v>
      </c>
      <c r="D24197">
        <v>6300</v>
      </c>
      <c r="E24197">
        <v>81</v>
      </c>
      <c r="F24197" t="s">
        <v>16797</v>
      </c>
      <c r="G24197" t="s">
        <v>12</v>
      </c>
      <c r="H24197" t="s">
        <v>13</v>
      </c>
      <c r="I24197">
        <v>2009</v>
      </c>
      <c r="J24197" t="s">
        <v>27</v>
      </c>
      <c r="K24197" t="s">
        <v>15</v>
      </c>
      <c r="L24197">
        <v>4</v>
      </c>
    </row>
    <row r="24198" spans="1:12" x14ac:dyDescent="0.25">
      <c r="A24198">
        <v>-98.324299999999994</v>
      </c>
      <c r="B24198">
        <v>29.476900000000001</v>
      </c>
      <c r="C24198" t="s">
        <v>48823</v>
      </c>
      <c r="D24198">
        <v>6375</v>
      </c>
      <c r="E24198">
        <v>112</v>
      </c>
      <c r="F24198" t="s">
        <v>22707</v>
      </c>
      <c r="G24198" t="s">
        <v>12</v>
      </c>
      <c r="H24198" t="s">
        <v>17</v>
      </c>
      <c r="I24198">
        <v>2015</v>
      </c>
      <c r="J24198" t="s">
        <v>29</v>
      </c>
      <c r="K24198" t="s">
        <v>15</v>
      </c>
      <c r="L24198">
        <v>4</v>
      </c>
    </row>
    <row r="24199" spans="1:12" x14ac:dyDescent="0.25">
      <c r="A24199">
        <v>-84.383799999999994</v>
      </c>
      <c r="B24199">
        <v>39.113</v>
      </c>
      <c r="C24199" t="s">
        <v>48824</v>
      </c>
      <c r="D24199">
        <v>5600</v>
      </c>
      <c r="E24199">
        <v>0</v>
      </c>
      <c r="F24199" t="s">
        <v>22707</v>
      </c>
      <c r="G24199" t="s">
        <v>12</v>
      </c>
      <c r="H24199" t="s">
        <v>13</v>
      </c>
      <c r="I24199">
        <v>2010</v>
      </c>
      <c r="J24199" t="s">
        <v>236</v>
      </c>
      <c r="K24199" t="s">
        <v>15</v>
      </c>
      <c r="L24199">
        <v>4</v>
      </c>
    </row>
    <row r="24200" spans="1:12" x14ac:dyDescent="0.25">
      <c r="A24200">
        <v>-118.08199999999999</v>
      </c>
      <c r="B24200">
        <v>33.737009999999998</v>
      </c>
      <c r="C24200" t="s">
        <v>48825</v>
      </c>
      <c r="D24200">
        <v>7600</v>
      </c>
      <c r="E24200">
        <v>88</v>
      </c>
      <c r="F24200" t="s">
        <v>22710</v>
      </c>
      <c r="G24200" t="s">
        <v>12</v>
      </c>
      <c r="H24200" t="s">
        <v>71</v>
      </c>
      <c r="I24200">
        <v>2004</v>
      </c>
      <c r="J24200" t="s">
        <v>27</v>
      </c>
      <c r="K24200" t="s">
        <v>15</v>
      </c>
      <c r="L24200">
        <v>4</v>
      </c>
    </row>
    <row r="24201" spans="1:12" x14ac:dyDescent="0.25">
      <c r="A24201">
        <v>-73.927000000000007</v>
      </c>
      <c r="B24201">
        <v>40.926200000000001</v>
      </c>
      <c r="C24201" t="s">
        <v>48826</v>
      </c>
      <c r="D24201">
        <v>5125</v>
      </c>
      <c r="E24201">
        <v>96</v>
      </c>
      <c r="F24201" t="s">
        <v>22711</v>
      </c>
      <c r="G24201" t="s">
        <v>12</v>
      </c>
      <c r="H24201" t="s">
        <v>13</v>
      </c>
      <c r="I24201">
        <v>2010</v>
      </c>
      <c r="J24201" t="s">
        <v>37</v>
      </c>
      <c r="K24201" t="s">
        <v>15</v>
      </c>
      <c r="L24201">
        <v>4</v>
      </c>
    </row>
    <row r="24202" spans="1:12" x14ac:dyDescent="0.25">
      <c r="A24202">
        <v>-98.158500000000004</v>
      </c>
      <c r="B24202">
        <v>26.3277</v>
      </c>
      <c r="C24202" t="s">
        <v>48827</v>
      </c>
      <c r="D24202">
        <v>6425</v>
      </c>
      <c r="E24202">
        <v>122</v>
      </c>
      <c r="F24202" t="s">
        <v>22712</v>
      </c>
      <c r="G24202" t="s">
        <v>12</v>
      </c>
      <c r="H24202" t="s">
        <v>17</v>
      </c>
      <c r="I24202">
        <v>2001</v>
      </c>
      <c r="J24202" t="s">
        <v>18</v>
      </c>
      <c r="K24202" t="s">
        <v>20</v>
      </c>
      <c r="L24202">
        <v>4</v>
      </c>
    </row>
    <row r="24203" spans="1:12" x14ac:dyDescent="0.25">
      <c r="A24203">
        <v>-73.869699999999995</v>
      </c>
      <c r="B24203">
        <v>40.857900000000001</v>
      </c>
      <c r="C24203" t="s">
        <v>48828</v>
      </c>
      <c r="D24203">
        <v>5500</v>
      </c>
      <c r="E24203">
        <v>80</v>
      </c>
      <c r="F24203" t="s">
        <v>22713</v>
      </c>
      <c r="G24203" t="s">
        <v>12</v>
      </c>
      <c r="H24203" t="s">
        <v>13</v>
      </c>
      <c r="I24203">
        <v>2010</v>
      </c>
      <c r="J24203" t="s">
        <v>37</v>
      </c>
      <c r="K24203" t="s">
        <v>15</v>
      </c>
      <c r="L24203">
        <v>4</v>
      </c>
    </row>
    <row r="24204" spans="1:12" x14ac:dyDescent="0.25">
      <c r="A24204">
        <v>-98.070189999999997</v>
      </c>
      <c r="B24204">
        <v>26.131599999999999</v>
      </c>
      <c r="C24204" t="s">
        <v>48829</v>
      </c>
      <c r="D24204">
        <v>2300</v>
      </c>
      <c r="E24204">
        <v>90</v>
      </c>
      <c r="F24204" t="s">
        <v>22714</v>
      </c>
      <c r="G24204" t="s">
        <v>12</v>
      </c>
      <c r="H24204" t="s">
        <v>17</v>
      </c>
      <c r="I24204">
        <v>2001</v>
      </c>
      <c r="J24204" t="s">
        <v>18</v>
      </c>
      <c r="K24204" t="s">
        <v>20</v>
      </c>
      <c r="L24204">
        <v>4</v>
      </c>
    </row>
    <row r="24205" spans="1:12" x14ac:dyDescent="0.25">
      <c r="A24205">
        <v>-84.086690000000004</v>
      </c>
      <c r="B24205">
        <v>42.470109999999998</v>
      </c>
      <c r="C24205" t="s">
        <v>48830</v>
      </c>
      <c r="D24205">
        <v>4900</v>
      </c>
      <c r="E24205">
        <v>145</v>
      </c>
      <c r="F24205" t="s">
        <v>22715</v>
      </c>
      <c r="G24205" t="s">
        <v>12</v>
      </c>
      <c r="H24205" t="s">
        <v>17</v>
      </c>
      <c r="I24205">
        <v>2003</v>
      </c>
      <c r="J24205" t="s">
        <v>18</v>
      </c>
      <c r="K24205" t="s">
        <v>20</v>
      </c>
      <c r="L24205">
        <v>4</v>
      </c>
    </row>
    <row r="24206" spans="1:12" x14ac:dyDescent="0.25">
      <c r="A24206">
        <v>-116.83199999999999</v>
      </c>
      <c r="B24206">
        <v>32.6008</v>
      </c>
      <c r="C24206" t="s">
        <v>48831</v>
      </c>
      <c r="D24206">
        <v>3600</v>
      </c>
      <c r="E24206">
        <v>0</v>
      </c>
      <c r="F24206" t="s">
        <v>22716</v>
      </c>
      <c r="G24206" t="s">
        <v>63</v>
      </c>
      <c r="H24206" t="s">
        <v>64</v>
      </c>
      <c r="I24206">
        <v>1996</v>
      </c>
      <c r="J24206" t="s">
        <v>65</v>
      </c>
      <c r="K24206" t="s">
        <v>20</v>
      </c>
      <c r="L24206">
        <v>6</v>
      </c>
    </row>
    <row r="24207" spans="1:12" x14ac:dyDescent="0.25">
      <c r="A24207">
        <v>-73.923590000000004</v>
      </c>
      <c r="B24207">
        <v>40.616799999999998</v>
      </c>
      <c r="C24207" t="s">
        <v>48832</v>
      </c>
      <c r="D24207">
        <v>5225</v>
      </c>
      <c r="E24207">
        <v>129</v>
      </c>
      <c r="F24207" t="s">
        <v>22717</v>
      </c>
      <c r="G24207" t="s">
        <v>12</v>
      </c>
      <c r="H24207" t="s">
        <v>13</v>
      </c>
      <c r="I24207">
        <v>2010</v>
      </c>
      <c r="J24207" t="s">
        <v>35</v>
      </c>
      <c r="K24207" t="s">
        <v>15</v>
      </c>
      <c r="L24207">
        <v>4</v>
      </c>
    </row>
    <row r="24208" spans="1:12" x14ac:dyDescent="0.25">
      <c r="A24208">
        <v>-111.22199999999999</v>
      </c>
      <c r="B24208">
        <v>31.5303</v>
      </c>
      <c r="C24208" t="s">
        <v>48833</v>
      </c>
      <c r="D24208">
        <v>8275</v>
      </c>
      <c r="E24208">
        <v>104</v>
      </c>
      <c r="F24208" t="s">
        <v>22718</v>
      </c>
      <c r="G24208" t="s">
        <v>12</v>
      </c>
      <c r="H24208" t="s">
        <v>17</v>
      </c>
      <c r="J24208" t="s">
        <v>18</v>
      </c>
      <c r="K24208" t="s">
        <v>20</v>
      </c>
      <c r="L24208">
        <v>4</v>
      </c>
    </row>
    <row r="24209" spans="1:12" x14ac:dyDescent="0.25">
      <c r="A24209">
        <v>-116.83199999999999</v>
      </c>
      <c r="B24209">
        <v>32.600299999999997</v>
      </c>
      <c r="C24209" t="s">
        <v>48834</v>
      </c>
      <c r="D24209">
        <v>3599</v>
      </c>
      <c r="E24209">
        <v>0</v>
      </c>
      <c r="F24209" t="s">
        <v>22719</v>
      </c>
      <c r="G24209" t="s">
        <v>63</v>
      </c>
      <c r="H24209" t="s">
        <v>64</v>
      </c>
      <c r="I24209">
        <v>1996</v>
      </c>
      <c r="J24209" t="s">
        <v>65</v>
      </c>
      <c r="K24209" t="s">
        <v>20</v>
      </c>
      <c r="L24209">
        <v>6</v>
      </c>
    </row>
    <row r="24210" spans="1:12" x14ac:dyDescent="0.25">
      <c r="A24210">
        <v>-75.034499999999994</v>
      </c>
      <c r="B24210">
        <v>40.020099999999999</v>
      </c>
      <c r="C24210" t="s">
        <v>48835</v>
      </c>
      <c r="D24210">
        <v>5100</v>
      </c>
      <c r="E24210">
        <v>66</v>
      </c>
      <c r="F24210" t="s">
        <v>22720</v>
      </c>
      <c r="G24210" t="s">
        <v>87</v>
      </c>
      <c r="H24210" t="s">
        <v>88</v>
      </c>
      <c r="I24210">
        <v>1987</v>
      </c>
      <c r="J24210" t="s">
        <v>18</v>
      </c>
      <c r="K24210" t="s">
        <v>20</v>
      </c>
      <c r="L24210">
        <v>6</v>
      </c>
    </row>
    <row r="24211" spans="1:12" x14ac:dyDescent="0.25">
      <c r="A24211">
        <v>-116.643</v>
      </c>
      <c r="B24211">
        <v>33.670900000000003</v>
      </c>
      <c r="C24211" t="s">
        <v>48836</v>
      </c>
      <c r="D24211">
        <v>10950</v>
      </c>
      <c r="E24211">
        <v>140</v>
      </c>
      <c r="F24211" t="s">
        <v>22721</v>
      </c>
      <c r="G24211" t="s">
        <v>12</v>
      </c>
      <c r="H24211" t="s">
        <v>31</v>
      </c>
      <c r="I24211">
        <v>2010</v>
      </c>
      <c r="J24211" t="s">
        <v>37</v>
      </c>
      <c r="K24211" t="s">
        <v>15</v>
      </c>
      <c r="L24211">
        <v>4</v>
      </c>
    </row>
    <row r="24212" spans="1:12" x14ac:dyDescent="0.25">
      <c r="A24212">
        <v>-117.59</v>
      </c>
      <c r="B24212">
        <v>34.1265</v>
      </c>
      <c r="C24212" t="s">
        <v>48837</v>
      </c>
      <c r="D24212">
        <v>5300</v>
      </c>
      <c r="E24212">
        <v>93</v>
      </c>
      <c r="F24212" t="s">
        <v>22722</v>
      </c>
      <c r="G24212" t="s">
        <v>12</v>
      </c>
      <c r="H24212" t="s">
        <v>17</v>
      </c>
      <c r="I24212">
        <v>2010</v>
      </c>
      <c r="J24212" t="s">
        <v>48</v>
      </c>
      <c r="K24212" t="s">
        <v>15</v>
      </c>
      <c r="L24212">
        <v>4</v>
      </c>
    </row>
    <row r="24213" spans="1:12" x14ac:dyDescent="0.25">
      <c r="A24213">
        <v>-98.324200000000005</v>
      </c>
      <c r="B24213">
        <v>29.464600000000001</v>
      </c>
      <c r="C24213" t="s">
        <v>48838</v>
      </c>
      <c r="D24213">
        <v>6525</v>
      </c>
      <c r="E24213">
        <v>115</v>
      </c>
      <c r="F24213" t="s">
        <v>22719</v>
      </c>
      <c r="G24213" t="s">
        <v>12</v>
      </c>
      <c r="H24213" t="s">
        <v>17</v>
      </c>
      <c r="I24213">
        <v>2015</v>
      </c>
      <c r="J24213" t="s">
        <v>29</v>
      </c>
      <c r="K24213" t="s">
        <v>15</v>
      </c>
      <c r="L24213">
        <v>4</v>
      </c>
    </row>
    <row r="24214" spans="1:12" x14ac:dyDescent="0.25">
      <c r="A24214">
        <v>-117.376</v>
      </c>
      <c r="B24214">
        <v>34.153199999999998</v>
      </c>
      <c r="C24214" t="s">
        <v>48839</v>
      </c>
      <c r="D24214">
        <v>8425</v>
      </c>
      <c r="E24214">
        <v>85</v>
      </c>
      <c r="F24214" t="s">
        <v>22719</v>
      </c>
      <c r="G24214" t="s">
        <v>12</v>
      </c>
      <c r="H24214" t="s">
        <v>17</v>
      </c>
      <c r="I24214">
        <v>2010</v>
      </c>
      <c r="J24214" t="s">
        <v>24</v>
      </c>
      <c r="K24214" t="s">
        <v>15</v>
      </c>
      <c r="L24214">
        <v>4</v>
      </c>
    </row>
    <row r="24215" spans="1:12" x14ac:dyDescent="0.25">
      <c r="A24215">
        <v>-76.985699999999994</v>
      </c>
      <c r="B24215">
        <v>38.901499999999999</v>
      </c>
      <c r="C24215" t="s">
        <v>48840</v>
      </c>
      <c r="D24215">
        <v>8150</v>
      </c>
      <c r="E24215">
        <v>67</v>
      </c>
      <c r="F24215" t="s">
        <v>22723</v>
      </c>
      <c r="G24215" t="s">
        <v>12</v>
      </c>
      <c r="H24215" t="s">
        <v>13</v>
      </c>
      <c r="I24215">
        <v>2009</v>
      </c>
      <c r="J24215" t="s">
        <v>27</v>
      </c>
      <c r="K24215" t="s">
        <v>15</v>
      </c>
      <c r="L24215">
        <v>4</v>
      </c>
    </row>
    <row r="24216" spans="1:12" x14ac:dyDescent="0.25">
      <c r="A24216">
        <v>-121.919</v>
      </c>
      <c r="B24216">
        <v>37.177599999999998</v>
      </c>
      <c r="C24216" t="s">
        <v>48841</v>
      </c>
      <c r="D24216">
        <v>10200</v>
      </c>
      <c r="E24216">
        <v>84</v>
      </c>
      <c r="F24216" t="s">
        <v>22724</v>
      </c>
      <c r="G24216" t="s">
        <v>224</v>
      </c>
      <c r="H24216" t="s">
        <v>221</v>
      </c>
      <c r="J24216" t="s">
        <v>18</v>
      </c>
      <c r="K24216" t="s">
        <v>20</v>
      </c>
      <c r="L24216">
        <v>6</v>
      </c>
    </row>
    <row r="24217" spans="1:12" x14ac:dyDescent="0.25">
      <c r="A24217">
        <v>-117.376</v>
      </c>
      <c r="B24217">
        <v>34.154800000000002</v>
      </c>
      <c r="C24217" t="s">
        <v>48842</v>
      </c>
      <c r="D24217">
        <v>8425</v>
      </c>
      <c r="E24217">
        <v>85</v>
      </c>
      <c r="F24217" t="s">
        <v>22725</v>
      </c>
      <c r="G24217" t="s">
        <v>12</v>
      </c>
      <c r="H24217" t="s">
        <v>17</v>
      </c>
      <c r="I24217">
        <v>2010</v>
      </c>
      <c r="J24217" t="s">
        <v>24</v>
      </c>
      <c r="K24217" t="s">
        <v>15</v>
      </c>
      <c r="L24217">
        <v>4</v>
      </c>
    </row>
    <row r="24218" spans="1:12" x14ac:dyDescent="0.25">
      <c r="A24218">
        <v>-93.138499999999993</v>
      </c>
      <c r="B24218">
        <v>37.604599999999998</v>
      </c>
      <c r="C24218" t="s">
        <v>48843</v>
      </c>
      <c r="D24218">
        <v>7675</v>
      </c>
      <c r="E24218">
        <v>123</v>
      </c>
      <c r="F24218" t="s">
        <v>22726</v>
      </c>
      <c r="G24218" t="s">
        <v>12</v>
      </c>
      <c r="H24218" t="s">
        <v>13</v>
      </c>
      <c r="I24218">
        <v>2010</v>
      </c>
      <c r="J24218" t="s">
        <v>24</v>
      </c>
      <c r="K24218" t="s">
        <v>15</v>
      </c>
      <c r="L24218">
        <v>4</v>
      </c>
    </row>
    <row r="24219" spans="1:12" x14ac:dyDescent="0.25">
      <c r="A24219">
        <v>-96.863200000000006</v>
      </c>
      <c r="B24219">
        <v>32.464500000000001</v>
      </c>
      <c r="C24219" t="s">
        <v>48844</v>
      </c>
      <c r="D24219">
        <v>6900</v>
      </c>
      <c r="E24219">
        <v>67</v>
      </c>
      <c r="F24219" t="s">
        <v>22727</v>
      </c>
      <c r="G24219" t="s">
        <v>12</v>
      </c>
      <c r="H24219" t="s">
        <v>13</v>
      </c>
      <c r="I24219">
        <v>2009</v>
      </c>
      <c r="J24219" t="s">
        <v>27</v>
      </c>
      <c r="K24219" t="s">
        <v>15</v>
      </c>
      <c r="L24219">
        <v>4</v>
      </c>
    </row>
    <row r="24220" spans="1:12" x14ac:dyDescent="0.25">
      <c r="A24220">
        <v>-73.8887</v>
      </c>
      <c r="B24220">
        <v>40.849400000000003</v>
      </c>
      <c r="C24220" t="s">
        <v>48845</v>
      </c>
      <c r="D24220">
        <v>5500</v>
      </c>
      <c r="E24220">
        <v>126</v>
      </c>
      <c r="F24220" t="s">
        <v>22728</v>
      </c>
      <c r="G24220" t="s">
        <v>12</v>
      </c>
      <c r="H24220" t="s">
        <v>13</v>
      </c>
      <c r="I24220">
        <v>2010</v>
      </c>
      <c r="J24220" t="s">
        <v>37</v>
      </c>
      <c r="K24220" t="s">
        <v>15</v>
      </c>
      <c r="L24220">
        <v>4</v>
      </c>
    </row>
    <row r="24221" spans="1:12" x14ac:dyDescent="0.25">
      <c r="A24221">
        <v>-74.184899999999999</v>
      </c>
      <c r="B24221">
        <v>40.754100000000001</v>
      </c>
      <c r="C24221" t="s">
        <v>48846</v>
      </c>
      <c r="D24221">
        <v>4600</v>
      </c>
      <c r="E24221">
        <v>81</v>
      </c>
      <c r="F24221" t="s">
        <v>16824</v>
      </c>
      <c r="G24221" t="s">
        <v>12</v>
      </c>
      <c r="H24221" t="s">
        <v>31</v>
      </c>
      <c r="I24221">
        <v>2005</v>
      </c>
      <c r="J24221" t="s">
        <v>27</v>
      </c>
      <c r="K24221" t="s">
        <v>15</v>
      </c>
      <c r="L24221">
        <v>4</v>
      </c>
    </row>
    <row r="24222" spans="1:12" x14ac:dyDescent="0.25">
      <c r="A24222">
        <v>-98.326800000000006</v>
      </c>
      <c r="B24222">
        <v>29.459099999999999</v>
      </c>
      <c r="C24222" t="s">
        <v>48847</v>
      </c>
      <c r="D24222">
        <v>6544</v>
      </c>
      <c r="E24222">
        <v>125</v>
      </c>
      <c r="F24222" t="s">
        <v>22729</v>
      </c>
      <c r="G24222" t="s">
        <v>12</v>
      </c>
      <c r="H24222" t="s">
        <v>17</v>
      </c>
      <c r="I24222">
        <v>2015</v>
      </c>
      <c r="J24222" t="s">
        <v>29</v>
      </c>
      <c r="K24222" t="s">
        <v>15</v>
      </c>
      <c r="L24222">
        <v>4</v>
      </c>
    </row>
    <row r="24223" spans="1:12" x14ac:dyDescent="0.25">
      <c r="A24223">
        <v>-98.144599999999997</v>
      </c>
      <c r="B24223">
        <v>26.3842</v>
      </c>
      <c r="C24223" t="s">
        <v>48848</v>
      </c>
      <c r="D24223">
        <v>1050</v>
      </c>
      <c r="E24223">
        <v>109</v>
      </c>
      <c r="F24223" t="s">
        <v>22730</v>
      </c>
      <c r="G24223" t="s">
        <v>114</v>
      </c>
      <c r="H24223" t="s">
        <v>115</v>
      </c>
      <c r="J24223" t="s">
        <v>116</v>
      </c>
      <c r="K24223" t="s">
        <v>20</v>
      </c>
      <c r="L24223">
        <v>6</v>
      </c>
    </row>
    <row r="24224" spans="1:12" x14ac:dyDescent="0.25">
      <c r="A24224">
        <v>-122.288</v>
      </c>
      <c r="B24224">
        <v>37.546509999999998</v>
      </c>
      <c r="C24224" t="s">
        <v>48849</v>
      </c>
      <c r="D24224">
        <v>4225</v>
      </c>
      <c r="E24224">
        <v>123</v>
      </c>
      <c r="F24224" t="s">
        <v>22731</v>
      </c>
      <c r="G24224" t="s">
        <v>12</v>
      </c>
      <c r="H24224" t="s">
        <v>13</v>
      </c>
      <c r="I24224">
        <v>2012</v>
      </c>
      <c r="J24224" t="s">
        <v>100</v>
      </c>
      <c r="K24224" t="s">
        <v>15</v>
      </c>
      <c r="L24224">
        <v>4</v>
      </c>
    </row>
    <row r="24225" spans="1:12" x14ac:dyDescent="0.25">
      <c r="A24225">
        <v>-117.375</v>
      </c>
      <c r="B24225">
        <v>34.157800000000002</v>
      </c>
      <c r="C24225" t="s">
        <v>48850</v>
      </c>
      <c r="D24225">
        <v>8425</v>
      </c>
      <c r="E24225">
        <v>89</v>
      </c>
      <c r="F24225" t="s">
        <v>22729</v>
      </c>
      <c r="G24225" t="s">
        <v>12</v>
      </c>
      <c r="H24225" t="s">
        <v>17</v>
      </c>
      <c r="I24225">
        <v>2010</v>
      </c>
      <c r="J24225" t="s">
        <v>24</v>
      </c>
      <c r="K24225" t="s">
        <v>15</v>
      </c>
      <c r="L24225">
        <v>4</v>
      </c>
    </row>
    <row r="24226" spans="1:12" x14ac:dyDescent="0.25">
      <c r="A24226">
        <v>-110.93300000000001</v>
      </c>
      <c r="B24226">
        <v>32.174500000000002</v>
      </c>
      <c r="C24226" t="s">
        <v>48851</v>
      </c>
      <c r="D24226">
        <v>3400</v>
      </c>
      <c r="E24226">
        <v>40</v>
      </c>
      <c r="F24226" t="s">
        <v>22732</v>
      </c>
      <c r="G24226" t="s">
        <v>63</v>
      </c>
      <c r="H24226" t="s">
        <v>119</v>
      </c>
      <c r="I24226">
        <v>2008</v>
      </c>
      <c r="J24226" t="s">
        <v>18</v>
      </c>
      <c r="K24226" t="s">
        <v>20</v>
      </c>
      <c r="L24226">
        <v>6</v>
      </c>
    </row>
    <row r="24227" spans="1:12" x14ac:dyDescent="0.25">
      <c r="A24227">
        <v>-117.539</v>
      </c>
      <c r="B24227">
        <v>34.116900000000001</v>
      </c>
      <c r="C24227" t="s">
        <v>48852</v>
      </c>
      <c r="D24227">
        <v>5400</v>
      </c>
      <c r="E24227">
        <v>150</v>
      </c>
      <c r="F24227" t="s">
        <v>16541</v>
      </c>
      <c r="G24227" t="s">
        <v>12</v>
      </c>
      <c r="H24227" t="s">
        <v>13</v>
      </c>
      <c r="I24227">
        <v>2010</v>
      </c>
      <c r="J24227" t="s">
        <v>14</v>
      </c>
      <c r="K24227" t="s">
        <v>15</v>
      </c>
      <c r="L24227">
        <v>4</v>
      </c>
    </row>
    <row r="24228" spans="1:12" x14ac:dyDescent="0.25">
      <c r="A24228">
        <v>-122.285</v>
      </c>
      <c r="B24228">
        <v>47.608899999999998</v>
      </c>
      <c r="C24228" t="s">
        <v>48853</v>
      </c>
      <c r="D24228">
        <v>4800</v>
      </c>
      <c r="E24228">
        <v>64</v>
      </c>
      <c r="F24228" t="s">
        <v>22733</v>
      </c>
      <c r="G24228" t="s">
        <v>220</v>
      </c>
      <c r="H24228" t="s">
        <v>221</v>
      </c>
      <c r="I24228">
        <v>2009</v>
      </c>
      <c r="J24228" t="s">
        <v>18</v>
      </c>
      <c r="K24228" t="s">
        <v>20</v>
      </c>
      <c r="L24228">
        <v>2</v>
      </c>
    </row>
    <row r="24229" spans="1:12" x14ac:dyDescent="0.25">
      <c r="A24229">
        <v>-116.86499999999999</v>
      </c>
      <c r="B24229">
        <v>32.572400000000002</v>
      </c>
      <c r="C24229" t="s">
        <v>48854</v>
      </c>
      <c r="D24229">
        <v>2300</v>
      </c>
      <c r="E24229">
        <v>0</v>
      </c>
      <c r="F24229" t="s">
        <v>22734</v>
      </c>
      <c r="G24229" t="s">
        <v>63</v>
      </c>
      <c r="H24229" t="s">
        <v>64</v>
      </c>
      <c r="I24229">
        <v>1996</v>
      </c>
      <c r="J24229" t="s">
        <v>65</v>
      </c>
      <c r="K24229" t="s">
        <v>20</v>
      </c>
      <c r="L24229">
        <v>6</v>
      </c>
    </row>
    <row r="24230" spans="1:12" x14ac:dyDescent="0.25">
      <c r="A24230">
        <v>-117.389</v>
      </c>
      <c r="B24230">
        <v>32.535699999999999</v>
      </c>
      <c r="C24230" t="s">
        <v>48855</v>
      </c>
      <c r="D24230">
        <v>6450</v>
      </c>
      <c r="E24230">
        <v>106</v>
      </c>
      <c r="F24230" t="s">
        <v>22735</v>
      </c>
      <c r="G24230" t="s">
        <v>102</v>
      </c>
      <c r="H24230" t="s">
        <v>103</v>
      </c>
      <c r="I24230">
        <v>2010</v>
      </c>
      <c r="J24230" t="s">
        <v>18</v>
      </c>
      <c r="K24230" t="s">
        <v>20</v>
      </c>
      <c r="L24230">
        <v>5</v>
      </c>
    </row>
    <row r="24231" spans="1:12" x14ac:dyDescent="0.25">
      <c r="A24231">
        <v>-77.023989999999998</v>
      </c>
      <c r="B24231">
        <v>38.852510000000002</v>
      </c>
      <c r="C24231" t="s">
        <v>48856</v>
      </c>
      <c r="D24231">
        <v>6099</v>
      </c>
      <c r="E24231">
        <v>140</v>
      </c>
      <c r="F24231" t="s">
        <v>22736</v>
      </c>
      <c r="G24231" t="s">
        <v>12</v>
      </c>
      <c r="H24231" t="s">
        <v>13</v>
      </c>
      <c r="I24231">
        <v>2009</v>
      </c>
      <c r="J24231" t="s">
        <v>27</v>
      </c>
      <c r="K24231" t="s">
        <v>15</v>
      </c>
      <c r="L24231">
        <v>4</v>
      </c>
    </row>
    <row r="24232" spans="1:12" x14ac:dyDescent="0.25">
      <c r="A24232">
        <v>-93.142200000000003</v>
      </c>
      <c r="B24232">
        <v>37.605600000000003</v>
      </c>
      <c r="C24232" t="s">
        <v>48857</v>
      </c>
      <c r="D24232">
        <v>7675</v>
      </c>
      <c r="E24232">
        <v>123</v>
      </c>
      <c r="F24232" t="s">
        <v>16650</v>
      </c>
      <c r="G24232" t="s">
        <v>12</v>
      </c>
      <c r="H24232" t="s">
        <v>13</v>
      </c>
      <c r="I24232">
        <v>2010</v>
      </c>
      <c r="J24232" t="s">
        <v>24</v>
      </c>
      <c r="K24232" t="s">
        <v>15</v>
      </c>
      <c r="L24232">
        <v>4</v>
      </c>
    </row>
    <row r="24233" spans="1:12" x14ac:dyDescent="0.25">
      <c r="A24233">
        <v>-118.24</v>
      </c>
      <c r="B24233">
        <v>34.182899999999997</v>
      </c>
      <c r="C24233" t="s">
        <v>48858</v>
      </c>
      <c r="D24233">
        <v>10550</v>
      </c>
      <c r="E24233">
        <v>175</v>
      </c>
      <c r="F24233" t="s">
        <v>22737</v>
      </c>
      <c r="G24233" t="s">
        <v>181</v>
      </c>
      <c r="H24233" t="s">
        <v>182</v>
      </c>
      <c r="I24233">
        <v>2003</v>
      </c>
      <c r="J24233" t="s">
        <v>18</v>
      </c>
      <c r="K24233" t="s">
        <v>20</v>
      </c>
      <c r="L24233">
        <v>4</v>
      </c>
    </row>
    <row r="24234" spans="1:12" x14ac:dyDescent="0.25">
      <c r="A24234">
        <v>-95.599689999999995</v>
      </c>
      <c r="B24234">
        <v>29.7212</v>
      </c>
      <c r="C24234" t="s">
        <v>48859</v>
      </c>
      <c r="D24234">
        <v>4250</v>
      </c>
      <c r="E24234">
        <v>77</v>
      </c>
      <c r="F24234" t="s">
        <v>22738</v>
      </c>
      <c r="G24234" t="s">
        <v>12</v>
      </c>
      <c r="H24234" t="s">
        <v>13</v>
      </c>
      <c r="I24234">
        <v>2010</v>
      </c>
      <c r="J24234" t="s">
        <v>48</v>
      </c>
      <c r="K24234" t="s">
        <v>15</v>
      </c>
      <c r="L24234">
        <v>4</v>
      </c>
    </row>
    <row r="24235" spans="1:12" x14ac:dyDescent="0.25">
      <c r="A24235">
        <v>-73.815899999999999</v>
      </c>
      <c r="B24235">
        <v>41.174999999999997</v>
      </c>
      <c r="C24235" t="s">
        <v>48860</v>
      </c>
      <c r="D24235">
        <v>6475</v>
      </c>
      <c r="E24235">
        <v>118</v>
      </c>
      <c r="F24235" t="s">
        <v>22739</v>
      </c>
      <c r="G24235" t="s">
        <v>12</v>
      </c>
      <c r="H24235" t="s">
        <v>13</v>
      </c>
      <c r="I24235">
        <v>2010</v>
      </c>
      <c r="J24235" t="s">
        <v>54</v>
      </c>
      <c r="K24235" t="s">
        <v>15</v>
      </c>
      <c r="L24235">
        <v>4</v>
      </c>
    </row>
    <row r="24236" spans="1:12" x14ac:dyDescent="0.25">
      <c r="A24236">
        <v>-83.160600000000002</v>
      </c>
      <c r="B24236">
        <v>42.462699999999998</v>
      </c>
      <c r="C24236" t="s">
        <v>48861</v>
      </c>
      <c r="D24236">
        <v>5700</v>
      </c>
      <c r="E24236">
        <v>53</v>
      </c>
      <c r="F24236" t="s">
        <v>16866</v>
      </c>
      <c r="G24236" t="s">
        <v>224</v>
      </c>
      <c r="H24236" t="s">
        <v>221</v>
      </c>
      <c r="I24236">
        <v>2012</v>
      </c>
      <c r="J24236" t="s">
        <v>222</v>
      </c>
      <c r="K24236" t="s">
        <v>20</v>
      </c>
      <c r="L24236">
        <v>6</v>
      </c>
    </row>
    <row r="24237" spans="1:12" x14ac:dyDescent="0.25">
      <c r="A24237">
        <v>-117.54600000000001</v>
      </c>
      <c r="B24237">
        <v>34.1081</v>
      </c>
      <c r="C24237" t="s">
        <v>48862</v>
      </c>
      <c r="D24237">
        <v>5400</v>
      </c>
      <c r="E24237">
        <v>157</v>
      </c>
      <c r="F24237" t="s">
        <v>16457</v>
      </c>
      <c r="G24237" t="s">
        <v>12</v>
      </c>
      <c r="H24237" t="s">
        <v>13</v>
      </c>
      <c r="I24237">
        <v>2010</v>
      </c>
      <c r="J24237" t="s">
        <v>14</v>
      </c>
      <c r="K24237" t="s">
        <v>15</v>
      </c>
      <c r="L24237">
        <v>4</v>
      </c>
    </row>
    <row r="24238" spans="1:12" x14ac:dyDescent="0.25">
      <c r="A24238">
        <v>-112.122</v>
      </c>
      <c r="B24238">
        <v>33.698799999999999</v>
      </c>
      <c r="C24238" t="s">
        <v>48863</v>
      </c>
      <c r="D24238">
        <v>4800</v>
      </c>
      <c r="E24238">
        <v>124</v>
      </c>
      <c r="F24238" t="s">
        <v>16539</v>
      </c>
      <c r="G24238" t="s">
        <v>12</v>
      </c>
      <c r="H24238" t="s">
        <v>31</v>
      </c>
      <c r="I24238">
        <v>2005</v>
      </c>
      <c r="J24238" t="s">
        <v>27</v>
      </c>
      <c r="K24238" t="s">
        <v>15</v>
      </c>
      <c r="L24238">
        <v>4</v>
      </c>
    </row>
    <row r="24239" spans="1:12" x14ac:dyDescent="0.25">
      <c r="A24239">
        <v>-118.301</v>
      </c>
      <c r="B24239">
        <v>33.8093</v>
      </c>
      <c r="C24239" t="s">
        <v>48864</v>
      </c>
      <c r="D24239">
        <v>8350</v>
      </c>
      <c r="E24239">
        <v>137</v>
      </c>
      <c r="F24239" t="s">
        <v>22740</v>
      </c>
      <c r="G24239" t="s">
        <v>12</v>
      </c>
      <c r="H24239" t="s">
        <v>31</v>
      </c>
      <c r="I24239">
        <v>2010</v>
      </c>
      <c r="J24239" t="s">
        <v>37</v>
      </c>
      <c r="K24239" t="s">
        <v>15</v>
      </c>
      <c r="L24239">
        <v>4</v>
      </c>
    </row>
    <row r="24240" spans="1:12" x14ac:dyDescent="0.25">
      <c r="A24240">
        <v>-95.583299999999994</v>
      </c>
      <c r="B24240">
        <v>29.6631</v>
      </c>
      <c r="C24240" t="s">
        <v>48865</v>
      </c>
      <c r="D24240">
        <v>4125</v>
      </c>
      <c r="E24240">
        <v>116</v>
      </c>
      <c r="F24240" t="s">
        <v>16597</v>
      </c>
      <c r="G24240" t="s">
        <v>12</v>
      </c>
      <c r="H24240" t="s">
        <v>13</v>
      </c>
      <c r="I24240">
        <v>2010</v>
      </c>
      <c r="J24240" t="s">
        <v>48</v>
      </c>
      <c r="K24240" t="s">
        <v>15</v>
      </c>
      <c r="L24240">
        <v>4</v>
      </c>
    </row>
    <row r="24241" spans="1:12" x14ac:dyDescent="0.25">
      <c r="A24241">
        <v>-111.508</v>
      </c>
      <c r="B24241">
        <v>32.3613</v>
      </c>
      <c r="C24241" t="s">
        <v>48866</v>
      </c>
      <c r="D24241">
        <v>6625</v>
      </c>
      <c r="E24241">
        <v>130</v>
      </c>
      <c r="F24241" t="s">
        <v>22741</v>
      </c>
      <c r="G24241" t="s">
        <v>12</v>
      </c>
      <c r="H24241" t="s">
        <v>17</v>
      </c>
      <c r="J24241" t="s">
        <v>18</v>
      </c>
      <c r="K24241" t="s">
        <v>20</v>
      </c>
      <c r="L24241">
        <v>4</v>
      </c>
    </row>
    <row r="24242" spans="1:12" x14ac:dyDescent="0.25">
      <c r="A24242">
        <v>-98.344200000000001</v>
      </c>
      <c r="B24242">
        <v>29.451499999999999</v>
      </c>
      <c r="C24242" t="s">
        <v>48867</v>
      </c>
      <c r="D24242">
        <v>6524</v>
      </c>
      <c r="E24242">
        <v>113</v>
      </c>
      <c r="F24242" t="s">
        <v>22742</v>
      </c>
      <c r="G24242" t="s">
        <v>12</v>
      </c>
      <c r="H24242" t="s">
        <v>17</v>
      </c>
      <c r="I24242">
        <v>2015</v>
      </c>
      <c r="J24242" t="s">
        <v>29</v>
      </c>
      <c r="K24242" t="s">
        <v>15</v>
      </c>
      <c r="L24242">
        <v>4</v>
      </c>
    </row>
    <row r="24243" spans="1:12" x14ac:dyDescent="0.25">
      <c r="A24243">
        <v>-95.422989999999999</v>
      </c>
      <c r="B24243">
        <v>29.9148</v>
      </c>
      <c r="C24243" t="s">
        <v>48868</v>
      </c>
      <c r="D24243">
        <v>4500</v>
      </c>
      <c r="E24243">
        <v>58</v>
      </c>
      <c r="F24243" t="s">
        <v>22743</v>
      </c>
      <c r="G24243" t="s">
        <v>12</v>
      </c>
      <c r="H24243" t="s">
        <v>13</v>
      </c>
      <c r="I24243">
        <v>2010</v>
      </c>
      <c r="J24243" t="s">
        <v>152</v>
      </c>
      <c r="K24243" t="s">
        <v>15</v>
      </c>
      <c r="L24243">
        <v>4</v>
      </c>
    </row>
    <row r="24244" spans="1:12" x14ac:dyDescent="0.25">
      <c r="A24244">
        <v>-118.024</v>
      </c>
      <c r="B24244">
        <v>33.799599999999998</v>
      </c>
      <c r="C24244" t="s">
        <v>48869</v>
      </c>
      <c r="D24244">
        <v>7025</v>
      </c>
      <c r="E24244">
        <v>98</v>
      </c>
      <c r="F24244" t="s">
        <v>16615</v>
      </c>
      <c r="G24244" t="s">
        <v>12</v>
      </c>
      <c r="H24244" t="s">
        <v>31</v>
      </c>
      <c r="I24244">
        <v>2003</v>
      </c>
      <c r="J24244" t="s">
        <v>74</v>
      </c>
      <c r="K24244" t="s">
        <v>15</v>
      </c>
      <c r="L24244">
        <v>4</v>
      </c>
    </row>
    <row r="24245" spans="1:12" x14ac:dyDescent="0.25">
      <c r="A24245">
        <v>-77.298400000000001</v>
      </c>
      <c r="B24245">
        <v>38.7943</v>
      </c>
      <c r="C24245" t="s">
        <v>48870</v>
      </c>
      <c r="D24245">
        <v>7200</v>
      </c>
      <c r="E24245">
        <v>74</v>
      </c>
      <c r="F24245" t="s">
        <v>22744</v>
      </c>
      <c r="G24245" t="s">
        <v>12</v>
      </c>
      <c r="H24245" t="s">
        <v>31</v>
      </c>
      <c r="I24245">
        <v>2010</v>
      </c>
      <c r="J24245" t="s">
        <v>37</v>
      </c>
      <c r="K24245" t="s">
        <v>15</v>
      </c>
      <c r="L24245">
        <v>4</v>
      </c>
    </row>
    <row r="24246" spans="1:12" x14ac:dyDescent="0.25">
      <c r="A24246">
        <v>-95.244600000000005</v>
      </c>
      <c r="B24246">
        <v>29.6587</v>
      </c>
      <c r="C24246" t="s">
        <v>48871</v>
      </c>
      <c r="D24246">
        <v>5400</v>
      </c>
      <c r="E24246">
        <v>121</v>
      </c>
      <c r="F24246" t="s">
        <v>22745</v>
      </c>
      <c r="G24246" t="s">
        <v>12</v>
      </c>
      <c r="H24246" t="s">
        <v>13</v>
      </c>
      <c r="I24246">
        <v>2010</v>
      </c>
      <c r="J24246" t="s">
        <v>152</v>
      </c>
      <c r="K24246" t="s">
        <v>15</v>
      </c>
      <c r="L24246">
        <v>4</v>
      </c>
    </row>
    <row r="24247" spans="1:12" x14ac:dyDescent="0.25">
      <c r="A24247">
        <v>-111.21599999999999</v>
      </c>
      <c r="B24247">
        <v>32.0032</v>
      </c>
      <c r="C24247" t="s">
        <v>48872</v>
      </c>
      <c r="D24247">
        <v>5900</v>
      </c>
      <c r="E24247">
        <v>136</v>
      </c>
      <c r="F24247" t="s">
        <v>22746</v>
      </c>
      <c r="G24247" t="s">
        <v>12</v>
      </c>
      <c r="H24247" t="s">
        <v>17</v>
      </c>
      <c r="J24247" t="s">
        <v>18</v>
      </c>
      <c r="K24247" t="s">
        <v>20</v>
      </c>
      <c r="L24247">
        <v>4</v>
      </c>
    </row>
    <row r="24248" spans="1:12" x14ac:dyDescent="0.25">
      <c r="A24248">
        <v>-118.32899999999999</v>
      </c>
      <c r="B24248">
        <v>33.783999999999999</v>
      </c>
      <c r="C24248" t="s">
        <v>48873</v>
      </c>
      <c r="D24248">
        <v>7500</v>
      </c>
      <c r="E24248">
        <v>156</v>
      </c>
      <c r="F24248" t="s">
        <v>22747</v>
      </c>
      <c r="G24248" t="s">
        <v>12</v>
      </c>
      <c r="H24248" t="s">
        <v>13</v>
      </c>
      <c r="I24248">
        <v>2009</v>
      </c>
      <c r="J24248" t="s">
        <v>27</v>
      </c>
      <c r="K24248" t="s">
        <v>15</v>
      </c>
      <c r="L24248">
        <v>4</v>
      </c>
    </row>
    <row r="24249" spans="1:12" x14ac:dyDescent="0.25">
      <c r="A24249">
        <v>-77.285899999999998</v>
      </c>
      <c r="B24249">
        <v>38.766599999999997</v>
      </c>
      <c r="C24249" t="s">
        <v>48874</v>
      </c>
      <c r="D24249">
        <v>9425</v>
      </c>
      <c r="E24249">
        <v>121</v>
      </c>
      <c r="F24249" t="s">
        <v>16468</v>
      </c>
      <c r="G24249" t="s">
        <v>12</v>
      </c>
      <c r="H24249" t="s">
        <v>31</v>
      </c>
      <c r="I24249">
        <v>2010</v>
      </c>
      <c r="J24249" t="s">
        <v>37</v>
      </c>
      <c r="K24249" t="s">
        <v>15</v>
      </c>
      <c r="L24249">
        <v>4</v>
      </c>
    </row>
    <row r="24250" spans="1:12" x14ac:dyDescent="0.25">
      <c r="A24250">
        <v>-95.741389999999996</v>
      </c>
      <c r="B24250">
        <v>29.791499999999999</v>
      </c>
      <c r="C24250" t="s">
        <v>48875</v>
      </c>
      <c r="D24250">
        <v>3300</v>
      </c>
      <c r="E24250">
        <v>43</v>
      </c>
      <c r="F24250" t="s">
        <v>22748</v>
      </c>
      <c r="G24250" t="s">
        <v>63</v>
      </c>
      <c r="H24250" t="s">
        <v>64</v>
      </c>
      <c r="I24250">
        <v>1998</v>
      </c>
      <c r="J24250" t="s">
        <v>65</v>
      </c>
      <c r="K24250" t="s">
        <v>20</v>
      </c>
      <c r="L24250">
        <v>6</v>
      </c>
    </row>
    <row r="24251" spans="1:12" x14ac:dyDescent="0.25">
      <c r="A24251">
        <v>-71.494600000000005</v>
      </c>
      <c r="B24251">
        <v>42.092599999999997</v>
      </c>
      <c r="C24251" t="s">
        <v>48876</v>
      </c>
      <c r="D24251">
        <v>5550</v>
      </c>
      <c r="E24251">
        <v>143</v>
      </c>
      <c r="F24251" t="s">
        <v>22749</v>
      </c>
      <c r="G24251" t="s">
        <v>12</v>
      </c>
      <c r="H24251" t="s">
        <v>13</v>
      </c>
      <c r="I24251">
        <v>2010</v>
      </c>
      <c r="J24251" t="s">
        <v>54</v>
      </c>
      <c r="K24251" t="s">
        <v>15</v>
      </c>
      <c r="L24251">
        <v>4</v>
      </c>
    </row>
    <row r="24252" spans="1:12" x14ac:dyDescent="0.25">
      <c r="A24252">
        <v>-82.250600000000006</v>
      </c>
      <c r="B24252">
        <v>27.927199999999999</v>
      </c>
      <c r="C24252" t="s">
        <v>48877</v>
      </c>
      <c r="D24252">
        <v>11300</v>
      </c>
      <c r="E24252">
        <v>188</v>
      </c>
      <c r="F24252" t="s">
        <v>16643</v>
      </c>
      <c r="G24252" t="s">
        <v>203</v>
      </c>
      <c r="H24252" t="s">
        <v>204</v>
      </c>
      <c r="I24252">
        <v>2009</v>
      </c>
      <c r="J24252" t="s">
        <v>18</v>
      </c>
      <c r="K24252" t="s">
        <v>20</v>
      </c>
      <c r="L24252">
        <v>5</v>
      </c>
    </row>
    <row r="24253" spans="1:12" x14ac:dyDescent="0.25">
      <c r="A24253">
        <v>-93.156599999999997</v>
      </c>
      <c r="B24253">
        <v>37.614199999999997</v>
      </c>
      <c r="C24253" t="s">
        <v>48878</v>
      </c>
      <c r="D24253">
        <v>7675</v>
      </c>
      <c r="E24253">
        <v>151</v>
      </c>
      <c r="F24253" t="s">
        <v>22750</v>
      </c>
      <c r="G24253" t="s">
        <v>12</v>
      </c>
      <c r="H24253" t="s">
        <v>13</v>
      </c>
      <c r="I24253">
        <v>2010</v>
      </c>
      <c r="J24253" t="s">
        <v>24</v>
      </c>
      <c r="K24253" t="s">
        <v>15</v>
      </c>
      <c r="L24253">
        <v>4</v>
      </c>
    </row>
    <row r="24254" spans="1:12" x14ac:dyDescent="0.25">
      <c r="A24254">
        <v>-110.96</v>
      </c>
      <c r="B24254">
        <v>32.305999999999997</v>
      </c>
      <c r="C24254" t="s">
        <v>48879</v>
      </c>
      <c r="D24254">
        <v>6500</v>
      </c>
      <c r="E24254">
        <v>160</v>
      </c>
      <c r="F24254" t="s">
        <v>22751</v>
      </c>
      <c r="G24254" t="s">
        <v>12</v>
      </c>
      <c r="H24254" t="s">
        <v>17</v>
      </c>
      <c r="I24254">
        <v>2010</v>
      </c>
      <c r="J24254" t="s">
        <v>35</v>
      </c>
      <c r="K24254" t="s">
        <v>15</v>
      </c>
      <c r="L24254">
        <v>4</v>
      </c>
    </row>
    <row r="24255" spans="1:12" x14ac:dyDescent="0.25">
      <c r="A24255">
        <v>-117.569</v>
      </c>
      <c r="B24255">
        <v>34.096899999999998</v>
      </c>
      <c r="C24255" t="s">
        <v>48880</v>
      </c>
      <c r="D24255">
        <v>5400</v>
      </c>
      <c r="E24255">
        <v>128</v>
      </c>
      <c r="F24255" t="s">
        <v>22752</v>
      </c>
      <c r="G24255" t="s">
        <v>12</v>
      </c>
      <c r="H24255" t="s">
        <v>13</v>
      </c>
      <c r="I24255">
        <v>2010</v>
      </c>
      <c r="J24255" t="s">
        <v>14</v>
      </c>
      <c r="K24255" t="s">
        <v>15</v>
      </c>
      <c r="L24255">
        <v>4</v>
      </c>
    </row>
    <row r="24256" spans="1:12" x14ac:dyDescent="0.25">
      <c r="A24256">
        <v>-71.151499999999999</v>
      </c>
      <c r="B24256">
        <v>42.181100000000001</v>
      </c>
      <c r="C24256" t="s">
        <v>48881</v>
      </c>
      <c r="D24256">
        <v>5325</v>
      </c>
      <c r="E24256">
        <v>131</v>
      </c>
      <c r="F24256" t="s">
        <v>16832</v>
      </c>
      <c r="G24256" t="s">
        <v>12</v>
      </c>
      <c r="H24256" t="s">
        <v>13</v>
      </c>
      <c r="I24256">
        <v>2010</v>
      </c>
      <c r="J24256" t="s">
        <v>54</v>
      </c>
      <c r="K24256" t="s">
        <v>15</v>
      </c>
      <c r="L24256">
        <v>4</v>
      </c>
    </row>
    <row r="24257" spans="1:12" x14ac:dyDescent="0.25">
      <c r="A24257">
        <v>-117.361</v>
      </c>
      <c r="B24257">
        <v>34.175699999999999</v>
      </c>
      <c r="C24257" t="s">
        <v>48585</v>
      </c>
      <c r="D24257">
        <v>8425</v>
      </c>
      <c r="E24257">
        <v>80</v>
      </c>
      <c r="F24257" t="s">
        <v>22753</v>
      </c>
      <c r="G24257" t="s">
        <v>12</v>
      </c>
      <c r="H24257" t="s">
        <v>17</v>
      </c>
      <c r="I24257">
        <v>2010</v>
      </c>
      <c r="J24257" t="s">
        <v>24</v>
      </c>
      <c r="K24257" t="s">
        <v>15</v>
      </c>
      <c r="L24257">
        <v>4</v>
      </c>
    </row>
    <row r="24258" spans="1:12" x14ac:dyDescent="0.25">
      <c r="A24258">
        <v>-77.060190000000006</v>
      </c>
      <c r="B24258">
        <v>39.015799999999999</v>
      </c>
      <c r="C24258" t="s">
        <v>48882</v>
      </c>
      <c r="D24258">
        <v>5375</v>
      </c>
      <c r="E24258">
        <v>65</v>
      </c>
      <c r="F24258" t="s">
        <v>22754</v>
      </c>
      <c r="G24258" t="s">
        <v>12</v>
      </c>
      <c r="H24258" t="s">
        <v>13</v>
      </c>
      <c r="I24258">
        <v>2010</v>
      </c>
      <c r="J24258" t="s">
        <v>14</v>
      </c>
      <c r="K24258" t="s">
        <v>15</v>
      </c>
      <c r="L24258">
        <v>4</v>
      </c>
    </row>
    <row r="24259" spans="1:12" x14ac:dyDescent="0.25">
      <c r="A24259">
        <v>-117.66800000000001</v>
      </c>
      <c r="B24259">
        <v>34.106999999999999</v>
      </c>
      <c r="C24259" t="s">
        <v>48883</v>
      </c>
      <c r="D24259">
        <v>12499</v>
      </c>
      <c r="E24259">
        <v>182</v>
      </c>
      <c r="F24259" t="s">
        <v>22755</v>
      </c>
      <c r="G24259" t="s">
        <v>181</v>
      </c>
      <c r="H24259" t="s">
        <v>182</v>
      </c>
      <c r="I24259">
        <v>2003</v>
      </c>
      <c r="J24259" t="s">
        <v>18</v>
      </c>
      <c r="K24259" t="s">
        <v>20</v>
      </c>
      <c r="L24259">
        <v>4</v>
      </c>
    </row>
    <row r="24260" spans="1:12" x14ac:dyDescent="0.25">
      <c r="A24260">
        <v>-118.30200000000001</v>
      </c>
      <c r="B24260">
        <v>33.834600000000002</v>
      </c>
      <c r="C24260" t="s">
        <v>48884</v>
      </c>
      <c r="D24260">
        <v>7400</v>
      </c>
      <c r="E24260">
        <v>108</v>
      </c>
      <c r="F24260" t="s">
        <v>22756</v>
      </c>
      <c r="G24260" t="s">
        <v>12</v>
      </c>
      <c r="H24260" t="s">
        <v>13</v>
      </c>
      <c r="I24260">
        <v>2009</v>
      </c>
      <c r="J24260" t="s">
        <v>27</v>
      </c>
      <c r="K24260" t="s">
        <v>15</v>
      </c>
      <c r="L24260">
        <v>4</v>
      </c>
    </row>
    <row r="24261" spans="1:12" x14ac:dyDescent="0.25">
      <c r="A24261">
        <v>-73.744500000000002</v>
      </c>
      <c r="B24261">
        <v>40.995809999999999</v>
      </c>
      <c r="C24261" t="s">
        <v>48885</v>
      </c>
      <c r="D24261">
        <v>5000</v>
      </c>
      <c r="E24261">
        <v>116</v>
      </c>
      <c r="F24261" t="s">
        <v>385</v>
      </c>
      <c r="G24261" t="s">
        <v>12</v>
      </c>
      <c r="H24261" t="s">
        <v>13</v>
      </c>
      <c r="I24261">
        <v>2010</v>
      </c>
      <c r="J24261" t="s">
        <v>37</v>
      </c>
      <c r="K24261" t="s">
        <v>15</v>
      </c>
      <c r="L24261">
        <v>4</v>
      </c>
    </row>
    <row r="24262" spans="1:12" x14ac:dyDescent="0.25">
      <c r="A24262">
        <v>-117.57599999999999</v>
      </c>
      <c r="B24262">
        <v>34.097499999999997</v>
      </c>
      <c r="C24262" t="s">
        <v>48886</v>
      </c>
      <c r="D24262">
        <v>5400</v>
      </c>
      <c r="E24262">
        <v>148</v>
      </c>
      <c r="F24262" t="s">
        <v>22757</v>
      </c>
      <c r="G24262" t="s">
        <v>12</v>
      </c>
      <c r="H24262" t="s">
        <v>13</v>
      </c>
      <c r="I24262">
        <v>2010</v>
      </c>
      <c r="J24262" t="s">
        <v>14</v>
      </c>
      <c r="K24262" t="s">
        <v>15</v>
      </c>
      <c r="L24262">
        <v>4</v>
      </c>
    </row>
    <row r="24263" spans="1:12" x14ac:dyDescent="0.25">
      <c r="A24263">
        <v>-117.602</v>
      </c>
      <c r="B24263">
        <v>34.138599999999997</v>
      </c>
      <c r="C24263" t="s">
        <v>48887</v>
      </c>
      <c r="D24263">
        <v>5375</v>
      </c>
      <c r="E24263">
        <v>140</v>
      </c>
      <c r="F24263" t="s">
        <v>22758</v>
      </c>
      <c r="G24263" t="s">
        <v>12</v>
      </c>
      <c r="H24263" t="s">
        <v>13</v>
      </c>
      <c r="I24263">
        <v>2012</v>
      </c>
      <c r="J24263" t="s">
        <v>100</v>
      </c>
      <c r="K24263" t="s">
        <v>15</v>
      </c>
      <c r="L24263">
        <v>4</v>
      </c>
    </row>
    <row r="24264" spans="1:12" x14ac:dyDescent="0.25">
      <c r="A24264">
        <v>-76.929100000000005</v>
      </c>
      <c r="B24264">
        <v>38.875100000000003</v>
      </c>
      <c r="C24264" t="s">
        <v>48888</v>
      </c>
      <c r="D24264">
        <v>2024</v>
      </c>
      <c r="E24264">
        <v>111</v>
      </c>
      <c r="F24264" t="s">
        <v>703</v>
      </c>
      <c r="G24264" t="s">
        <v>12</v>
      </c>
      <c r="H24264" t="s">
        <v>13</v>
      </c>
      <c r="I24264">
        <v>2010</v>
      </c>
      <c r="J24264" t="s">
        <v>14</v>
      </c>
      <c r="K24264" t="s">
        <v>15</v>
      </c>
      <c r="L24264">
        <v>4</v>
      </c>
    </row>
    <row r="24265" spans="1:12" x14ac:dyDescent="0.25">
      <c r="A24265">
        <v>-93.137</v>
      </c>
      <c r="B24265">
        <v>37.603400000000001</v>
      </c>
      <c r="C24265" t="s">
        <v>48889</v>
      </c>
      <c r="D24265">
        <v>7675</v>
      </c>
      <c r="E24265">
        <v>151</v>
      </c>
      <c r="F24265" t="s">
        <v>22759</v>
      </c>
      <c r="G24265" t="s">
        <v>12</v>
      </c>
      <c r="H24265" t="s">
        <v>13</v>
      </c>
      <c r="I24265">
        <v>2010</v>
      </c>
      <c r="J24265" t="s">
        <v>24</v>
      </c>
      <c r="K24265" t="s">
        <v>15</v>
      </c>
      <c r="L24265">
        <v>4</v>
      </c>
    </row>
    <row r="24266" spans="1:12" x14ac:dyDescent="0.25">
      <c r="A24266">
        <v>-84.221800000000002</v>
      </c>
      <c r="B24266">
        <v>39.292900000000003</v>
      </c>
      <c r="C24266" t="s">
        <v>48890</v>
      </c>
      <c r="D24266">
        <v>5250</v>
      </c>
      <c r="E24266">
        <v>92</v>
      </c>
      <c r="F24266" t="s">
        <v>22760</v>
      </c>
      <c r="G24266" t="s">
        <v>12</v>
      </c>
      <c r="H24266" t="s">
        <v>13</v>
      </c>
      <c r="I24266">
        <v>2010</v>
      </c>
      <c r="J24266" t="s">
        <v>48</v>
      </c>
      <c r="K24266" t="s">
        <v>15</v>
      </c>
      <c r="L24266">
        <v>4</v>
      </c>
    </row>
    <row r="24267" spans="1:12" x14ac:dyDescent="0.25">
      <c r="A24267">
        <v>-76.878690000000006</v>
      </c>
      <c r="B24267">
        <v>38.847499999999997</v>
      </c>
      <c r="C24267" t="s">
        <v>48891</v>
      </c>
      <c r="D24267">
        <v>2000</v>
      </c>
      <c r="E24267">
        <v>74</v>
      </c>
      <c r="F24267" t="s">
        <v>22761</v>
      </c>
      <c r="G24267" t="s">
        <v>12</v>
      </c>
      <c r="H24267" t="s">
        <v>13</v>
      </c>
      <c r="I24267">
        <v>2010</v>
      </c>
      <c r="J24267" t="s">
        <v>14</v>
      </c>
      <c r="K24267" t="s">
        <v>15</v>
      </c>
      <c r="L24267">
        <v>4</v>
      </c>
    </row>
    <row r="24268" spans="1:12" x14ac:dyDescent="0.25">
      <c r="A24268">
        <v>-74.010099999999994</v>
      </c>
      <c r="B24268">
        <v>40.758099999999999</v>
      </c>
      <c r="C24268" t="s">
        <v>48892</v>
      </c>
      <c r="D24268">
        <v>4950</v>
      </c>
      <c r="E24268">
        <v>28</v>
      </c>
      <c r="F24268" t="s">
        <v>22762</v>
      </c>
      <c r="G24268" t="s">
        <v>63</v>
      </c>
      <c r="H24268" t="s">
        <v>119</v>
      </c>
      <c r="I24268">
        <v>2008</v>
      </c>
      <c r="J24268" t="s">
        <v>18</v>
      </c>
      <c r="K24268" t="s">
        <v>20</v>
      </c>
      <c r="L24268">
        <v>6</v>
      </c>
    </row>
    <row r="24269" spans="1:12" x14ac:dyDescent="0.25">
      <c r="A24269">
        <v>-117.35899999999999</v>
      </c>
      <c r="B24269">
        <v>34.177799999999998</v>
      </c>
      <c r="C24269" t="s">
        <v>48893</v>
      </c>
      <c r="D24269">
        <v>8425</v>
      </c>
      <c r="E24269">
        <v>80</v>
      </c>
      <c r="F24269" t="s">
        <v>22759</v>
      </c>
      <c r="G24269" t="s">
        <v>12</v>
      </c>
      <c r="H24269" t="s">
        <v>17</v>
      </c>
      <c r="I24269">
        <v>2010</v>
      </c>
      <c r="J24269" t="s">
        <v>24</v>
      </c>
      <c r="K24269" t="s">
        <v>15</v>
      </c>
      <c r="L24269">
        <v>4</v>
      </c>
    </row>
    <row r="24270" spans="1:12" x14ac:dyDescent="0.25">
      <c r="A24270">
        <v>-76.914900000000003</v>
      </c>
      <c r="B24270">
        <v>38.894100000000002</v>
      </c>
      <c r="C24270" t="s">
        <v>48894</v>
      </c>
      <c r="D24270">
        <v>4050</v>
      </c>
      <c r="E24270">
        <v>118</v>
      </c>
      <c r="F24270" t="s">
        <v>22763</v>
      </c>
      <c r="G24270" t="s">
        <v>12</v>
      </c>
      <c r="H24270" t="s">
        <v>13</v>
      </c>
      <c r="I24270">
        <v>2010</v>
      </c>
      <c r="J24270" t="s">
        <v>14</v>
      </c>
      <c r="K24270" t="s">
        <v>15</v>
      </c>
      <c r="L24270">
        <v>4</v>
      </c>
    </row>
    <row r="24271" spans="1:12" x14ac:dyDescent="0.25">
      <c r="A24271">
        <v>-117.58199999999999</v>
      </c>
      <c r="B24271">
        <v>34.098700000000001</v>
      </c>
      <c r="C24271" t="s">
        <v>48895</v>
      </c>
      <c r="D24271">
        <v>5400</v>
      </c>
      <c r="E24271">
        <v>160</v>
      </c>
      <c r="F24271" t="s">
        <v>22764</v>
      </c>
      <c r="G24271" t="s">
        <v>12</v>
      </c>
      <c r="H24271" t="s">
        <v>13</v>
      </c>
      <c r="I24271">
        <v>2010</v>
      </c>
      <c r="J24271" t="s">
        <v>14</v>
      </c>
      <c r="K24271" t="s">
        <v>15</v>
      </c>
      <c r="L24271">
        <v>4</v>
      </c>
    </row>
    <row r="24272" spans="1:12" x14ac:dyDescent="0.25">
      <c r="A24272">
        <v>-73.911100000000005</v>
      </c>
      <c r="B24272">
        <v>40.6342</v>
      </c>
      <c r="C24272" t="s">
        <v>48896</v>
      </c>
      <c r="D24272">
        <v>5475</v>
      </c>
      <c r="E24272">
        <v>114</v>
      </c>
      <c r="F24272" t="s">
        <v>22765</v>
      </c>
      <c r="G24272" t="s">
        <v>12</v>
      </c>
      <c r="H24272" t="s">
        <v>13</v>
      </c>
      <c r="I24272">
        <v>2010</v>
      </c>
      <c r="J24272" t="s">
        <v>37</v>
      </c>
      <c r="K24272" t="s">
        <v>15</v>
      </c>
      <c r="L24272">
        <v>4</v>
      </c>
    </row>
    <row r="24273" spans="1:12" x14ac:dyDescent="0.25">
      <c r="A24273">
        <v>-117.559</v>
      </c>
      <c r="B24273">
        <v>34.151600000000002</v>
      </c>
      <c r="C24273" t="s">
        <v>48897</v>
      </c>
      <c r="D24273">
        <v>5350</v>
      </c>
      <c r="E24273">
        <v>112</v>
      </c>
      <c r="F24273" t="s">
        <v>16990</v>
      </c>
      <c r="G24273" t="s">
        <v>12</v>
      </c>
      <c r="H24273" t="s">
        <v>13</v>
      </c>
      <c r="I24273">
        <v>2010</v>
      </c>
      <c r="J24273" t="s">
        <v>14</v>
      </c>
      <c r="K24273" t="s">
        <v>15</v>
      </c>
      <c r="L24273">
        <v>4</v>
      </c>
    </row>
    <row r="24274" spans="1:12" x14ac:dyDescent="0.25">
      <c r="A24274">
        <v>-110.895</v>
      </c>
      <c r="B24274">
        <v>32.1995</v>
      </c>
      <c r="C24274" t="s">
        <v>48898</v>
      </c>
      <c r="D24274">
        <v>4275</v>
      </c>
      <c r="E24274">
        <v>114</v>
      </c>
      <c r="F24274" t="s">
        <v>22766</v>
      </c>
      <c r="G24274" t="s">
        <v>12</v>
      </c>
      <c r="H24274" t="s">
        <v>17</v>
      </c>
      <c r="J24274" t="s">
        <v>18</v>
      </c>
      <c r="K24274" t="s">
        <v>20</v>
      </c>
      <c r="L24274">
        <v>4</v>
      </c>
    </row>
    <row r="24275" spans="1:12" x14ac:dyDescent="0.25">
      <c r="A24275">
        <v>-98.361999999999995</v>
      </c>
      <c r="B24275">
        <v>29.469000000000001</v>
      </c>
      <c r="C24275" t="s">
        <v>48899</v>
      </c>
      <c r="D24275">
        <v>6525</v>
      </c>
      <c r="E24275">
        <v>113</v>
      </c>
      <c r="F24275" t="s">
        <v>16889</v>
      </c>
      <c r="G24275" t="s">
        <v>12</v>
      </c>
      <c r="H24275" t="s">
        <v>17</v>
      </c>
      <c r="I24275">
        <v>2015</v>
      </c>
      <c r="J24275" t="s">
        <v>29</v>
      </c>
      <c r="K24275" t="s">
        <v>15</v>
      </c>
      <c r="L24275">
        <v>4</v>
      </c>
    </row>
    <row r="24276" spans="1:12" x14ac:dyDescent="0.25">
      <c r="A24276">
        <v>-75.0458</v>
      </c>
      <c r="B24276">
        <v>40.072099999999999</v>
      </c>
      <c r="C24276" t="s">
        <v>48900</v>
      </c>
      <c r="D24276">
        <v>6799</v>
      </c>
      <c r="E24276">
        <v>80</v>
      </c>
      <c r="F24276" t="s">
        <v>22767</v>
      </c>
      <c r="G24276" t="s">
        <v>12</v>
      </c>
      <c r="H24276" t="s">
        <v>31</v>
      </c>
      <c r="I24276">
        <v>2005</v>
      </c>
      <c r="J24276" t="s">
        <v>27</v>
      </c>
      <c r="K24276" t="s">
        <v>15</v>
      </c>
      <c r="L24276">
        <v>4</v>
      </c>
    </row>
    <row r="24277" spans="1:12" x14ac:dyDescent="0.25">
      <c r="A24277">
        <v>-110.953</v>
      </c>
      <c r="B24277">
        <v>32.129100000000001</v>
      </c>
      <c r="C24277" t="s">
        <v>48901</v>
      </c>
      <c r="D24277">
        <v>2700</v>
      </c>
      <c r="E24277">
        <v>115</v>
      </c>
      <c r="F24277" t="s">
        <v>22768</v>
      </c>
      <c r="G24277" t="s">
        <v>12</v>
      </c>
      <c r="H24277" t="s">
        <v>17</v>
      </c>
      <c r="J24277" t="s">
        <v>18</v>
      </c>
      <c r="K24277" t="s">
        <v>20</v>
      </c>
      <c r="L24277">
        <v>4</v>
      </c>
    </row>
    <row r="24278" spans="1:12" x14ac:dyDescent="0.25">
      <c r="A24278">
        <v>-112.2</v>
      </c>
      <c r="B24278">
        <v>33.560699999999997</v>
      </c>
      <c r="C24278" t="s">
        <v>48902</v>
      </c>
      <c r="D24278">
        <v>9525</v>
      </c>
      <c r="E24278">
        <v>70</v>
      </c>
      <c r="F24278" t="s">
        <v>22769</v>
      </c>
      <c r="G24278" t="s">
        <v>12</v>
      </c>
      <c r="H24278" t="s">
        <v>17</v>
      </c>
      <c r="I24278">
        <v>2009</v>
      </c>
      <c r="J24278" t="s">
        <v>57</v>
      </c>
      <c r="K24278" t="s">
        <v>15</v>
      </c>
      <c r="L24278">
        <v>4</v>
      </c>
    </row>
    <row r="24279" spans="1:12" x14ac:dyDescent="0.25">
      <c r="A24279">
        <v>-71.268100000000004</v>
      </c>
      <c r="B24279">
        <v>42.575000000000003</v>
      </c>
      <c r="C24279" t="s">
        <v>48903</v>
      </c>
      <c r="D24279">
        <v>3375</v>
      </c>
      <c r="E24279">
        <v>118</v>
      </c>
      <c r="F24279" t="s">
        <v>22770</v>
      </c>
      <c r="G24279" t="s">
        <v>12</v>
      </c>
      <c r="H24279" t="s">
        <v>13</v>
      </c>
      <c r="I24279">
        <v>2010</v>
      </c>
      <c r="J24279" t="s">
        <v>54</v>
      </c>
      <c r="K24279" t="s">
        <v>15</v>
      </c>
      <c r="L24279">
        <v>4</v>
      </c>
    </row>
    <row r="24280" spans="1:12" x14ac:dyDescent="0.25">
      <c r="A24280">
        <v>-78.791200000000003</v>
      </c>
      <c r="B24280">
        <v>42.9328</v>
      </c>
      <c r="C24280" t="s">
        <v>48904</v>
      </c>
      <c r="D24280">
        <v>4500</v>
      </c>
      <c r="E24280">
        <v>147</v>
      </c>
      <c r="F24280" t="s">
        <v>22771</v>
      </c>
      <c r="G24280" t="s">
        <v>63</v>
      </c>
      <c r="H24280" t="s">
        <v>119</v>
      </c>
      <c r="I24280">
        <v>2008</v>
      </c>
      <c r="J24280" t="s">
        <v>18</v>
      </c>
      <c r="K24280" t="s">
        <v>20</v>
      </c>
      <c r="L24280">
        <v>2</v>
      </c>
    </row>
    <row r="24281" spans="1:12" x14ac:dyDescent="0.25">
      <c r="A24281">
        <v>-117.35299999999999</v>
      </c>
      <c r="B24281">
        <v>34.181199999999997</v>
      </c>
      <c r="C24281" t="s">
        <v>48905</v>
      </c>
      <c r="D24281">
        <v>8425</v>
      </c>
      <c r="E24281">
        <v>82</v>
      </c>
      <c r="F24281" t="s">
        <v>22771</v>
      </c>
      <c r="G24281" t="s">
        <v>12</v>
      </c>
      <c r="H24281" t="s">
        <v>17</v>
      </c>
      <c r="I24281">
        <v>2010</v>
      </c>
      <c r="J24281" t="s">
        <v>24</v>
      </c>
      <c r="K24281" t="s">
        <v>15</v>
      </c>
      <c r="L24281">
        <v>4</v>
      </c>
    </row>
    <row r="24282" spans="1:12" x14ac:dyDescent="0.25">
      <c r="A24282">
        <v>-76.988</v>
      </c>
      <c r="B24282">
        <v>38.937399999999997</v>
      </c>
      <c r="C24282" t="s">
        <v>48906</v>
      </c>
      <c r="D24282">
        <v>7125</v>
      </c>
      <c r="E24282">
        <v>74</v>
      </c>
      <c r="F24282" t="s">
        <v>22772</v>
      </c>
      <c r="G24282" t="s">
        <v>12</v>
      </c>
      <c r="H24282" t="s">
        <v>13</v>
      </c>
      <c r="I24282">
        <v>2009</v>
      </c>
      <c r="J24282" t="s">
        <v>27</v>
      </c>
      <c r="K24282" t="s">
        <v>15</v>
      </c>
      <c r="L24282">
        <v>4</v>
      </c>
    </row>
    <row r="24283" spans="1:12" x14ac:dyDescent="0.25">
      <c r="A24283">
        <v>-74.781599999999997</v>
      </c>
      <c r="B24283">
        <v>40.259799999999998</v>
      </c>
      <c r="C24283" t="s">
        <v>48907</v>
      </c>
      <c r="D24283">
        <v>4375</v>
      </c>
      <c r="E24283">
        <v>54</v>
      </c>
      <c r="F24283" t="s">
        <v>22773</v>
      </c>
      <c r="G24283" t="s">
        <v>12</v>
      </c>
      <c r="H24283" t="s">
        <v>13</v>
      </c>
      <c r="I24283">
        <v>2011</v>
      </c>
      <c r="J24283" t="s">
        <v>35</v>
      </c>
      <c r="K24283" t="s">
        <v>15</v>
      </c>
      <c r="L24283">
        <v>4</v>
      </c>
    </row>
    <row r="24284" spans="1:12" x14ac:dyDescent="0.25">
      <c r="A24284">
        <v>-73.921099999999996</v>
      </c>
      <c r="B24284">
        <v>40.702100000000002</v>
      </c>
      <c r="C24284" t="s">
        <v>48908</v>
      </c>
      <c r="D24284">
        <v>6000</v>
      </c>
      <c r="E24284">
        <v>100</v>
      </c>
      <c r="F24284" t="s">
        <v>22774</v>
      </c>
      <c r="G24284" t="s">
        <v>12</v>
      </c>
      <c r="H24284" t="s">
        <v>13</v>
      </c>
      <c r="I24284">
        <v>2010</v>
      </c>
      <c r="J24284" t="s">
        <v>35</v>
      </c>
      <c r="K24284" t="s">
        <v>15</v>
      </c>
      <c r="L24284">
        <v>4</v>
      </c>
    </row>
    <row r="24285" spans="1:12" x14ac:dyDescent="0.25">
      <c r="A24285">
        <v>-73.616799999999998</v>
      </c>
      <c r="B24285">
        <v>44.945900000000002</v>
      </c>
      <c r="C24285" t="s">
        <v>48909</v>
      </c>
      <c r="D24285">
        <v>3775</v>
      </c>
      <c r="E24285">
        <v>107</v>
      </c>
      <c r="F24285" t="s">
        <v>22775</v>
      </c>
      <c r="G24285" t="s">
        <v>12</v>
      </c>
      <c r="H24285" t="s">
        <v>17</v>
      </c>
      <c r="I24285">
        <v>2003</v>
      </c>
      <c r="J24285" t="s">
        <v>18</v>
      </c>
      <c r="K24285" t="s">
        <v>20</v>
      </c>
      <c r="L24285">
        <v>4</v>
      </c>
    </row>
    <row r="24286" spans="1:12" x14ac:dyDescent="0.25">
      <c r="A24286">
        <v>-73.8874</v>
      </c>
      <c r="B24286">
        <v>40.893000000000001</v>
      </c>
      <c r="C24286" t="s">
        <v>48910</v>
      </c>
      <c r="D24286">
        <v>5500</v>
      </c>
      <c r="E24286">
        <v>53</v>
      </c>
      <c r="F24286" t="s">
        <v>22776</v>
      </c>
      <c r="G24286" t="s">
        <v>12</v>
      </c>
      <c r="H24286" t="s">
        <v>13</v>
      </c>
      <c r="I24286">
        <v>2010</v>
      </c>
      <c r="J24286" t="s">
        <v>37</v>
      </c>
      <c r="K24286" t="s">
        <v>15</v>
      </c>
      <c r="L24286">
        <v>4</v>
      </c>
    </row>
    <row r="24287" spans="1:12" x14ac:dyDescent="0.25">
      <c r="A24287">
        <v>-77.048289999999994</v>
      </c>
      <c r="B24287">
        <v>38.902099999999997</v>
      </c>
      <c r="C24287" t="s">
        <v>48911</v>
      </c>
      <c r="D24287">
        <v>8575</v>
      </c>
      <c r="E24287">
        <v>134</v>
      </c>
      <c r="F24287" t="s">
        <v>22777</v>
      </c>
      <c r="G24287" t="s">
        <v>12</v>
      </c>
      <c r="H24287" t="s">
        <v>17</v>
      </c>
      <c r="I24287">
        <v>2009</v>
      </c>
      <c r="J24287" t="s">
        <v>57</v>
      </c>
      <c r="K24287" t="s">
        <v>15</v>
      </c>
      <c r="L24287">
        <v>4</v>
      </c>
    </row>
    <row r="24288" spans="1:12" x14ac:dyDescent="0.25">
      <c r="A24288">
        <v>-117.35</v>
      </c>
      <c r="B24288">
        <v>34.182899999999997</v>
      </c>
      <c r="C24288" t="s">
        <v>46930</v>
      </c>
      <c r="D24288">
        <v>8425</v>
      </c>
      <c r="E24288">
        <v>84</v>
      </c>
      <c r="F24288" t="s">
        <v>22778</v>
      </c>
      <c r="G24288" t="s">
        <v>12</v>
      </c>
      <c r="H24288" t="s">
        <v>17</v>
      </c>
      <c r="I24288">
        <v>2010</v>
      </c>
      <c r="J24288" t="s">
        <v>24</v>
      </c>
      <c r="K24288" t="s">
        <v>15</v>
      </c>
      <c r="L24288">
        <v>4</v>
      </c>
    </row>
    <row r="24289" spans="1:12" x14ac:dyDescent="0.25">
      <c r="A24289">
        <v>-118.376</v>
      </c>
      <c r="B24289">
        <v>33.987200000000001</v>
      </c>
      <c r="C24289" t="s">
        <v>48912</v>
      </c>
      <c r="D24289">
        <v>8550</v>
      </c>
      <c r="E24289">
        <v>88</v>
      </c>
      <c r="F24289" t="s">
        <v>22779</v>
      </c>
      <c r="G24289" t="s">
        <v>12</v>
      </c>
      <c r="H24289" t="s">
        <v>13</v>
      </c>
      <c r="I24289">
        <v>2010</v>
      </c>
      <c r="J24289" t="s">
        <v>24</v>
      </c>
      <c r="K24289" t="s">
        <v>15</v>
      </c>
      <c r="L24289">
        <v>4</v>
      </c>
    </row>
    <row r="24290" spans="1:12" x14ac:dyDescent="0.25">
      <c r="A24290">
        <v>-98.359899999999996</v>
      </c>
      <c r="B24290">
        <v>29.477</v>
      </c>
      <c r="C24290" t="s">
        <v>48913</v>
      </c>
      <c r="D24290">
        <v>6525</v>
      </c>
      <c r="E24290">
        <v>115</v>
      </c>
      <c r="F24290" t="s">
        <v>22780</v>
      </c>
      <c r="G24290" t="s">
        <v>12</v>
      </c>
      <c r="H24290" t="s">
        <v>17</v>
      </c>
      <c r="I24290">
        <v>2015</v>
      </c>
      <c r="J24290" t="s">
        <v>29</v>
      </c>
      <c r="K24290" t="s">
        <v>15</v>
      </c>
      <c r="L24290">
        <v>4</v>
      </c>
    </row>
    <row r="24291" spans="1:12" x14ac:dyDescent="0.25">
      <c r="A24291">
        <v>-111.26300000000001</v>
      </c>
      <c r="B24291">
        <v>32.485700000000001</v>
      </c>
      <c r="C24291" t="s">
        <v>48914</v>
      </c>
      <c r="D24291">
        <v>3575</v>
      </c>
      <c r="E24291">
        <v>114</v>
      </c>
      <c r="F24291" t="s">
        <v>22781</v>
      </c>
      <c r="G24291" t="s">
        <v>12</v>
      </c>
      <c r="H24291" t="s">
        <v>17</v>
      </c>
      <c r="J24291" t="s">
        <v>18</v>
      </c>
      <c r="K24291" t="s">
        <v>20</v>
      </c>
      <c r="L24291">
        <v>4</v>
      </c>
    </row>
    <row r="24292" spans="1:12" x14ac:dyDescent="0.25">
      <c r="A24292">
        <v>-95.585700000000003</v>
      </c>
      <c r="B24292">
        <v>29.7392</v>
      </c>
      <c r="C24292" t="s">
        <v>48915</v>
      </c>
      <c r="D24292">
        <v>4389</v>
      </c>
      <c r="E24292">
        <v>155</v>
      </c>
      <c r="F24292" t="s">
        <v>22782</v>
      </c>
      <c r="G24292" t="s">
        <v>12</v>
      </c>
      <c r="H24292" t="s">
        <v>13</v>
      </c>
      <c r="I24292">
        <v>2009</v>
      </c>
      <c r="J24292" t="s">
        <v>27</v>
      </c>
      <c r="K24292" t="s">
        <v>15</v>
      </c>
      <c r="L24292">
        <v>4</v>
      </c>
    </row>
    <row r="24293" spans="1:12" x14ac:dyDescent="0.25">
      <c r="A24293">
        <v>-117.34699999999999</v>
      </c>
      <c r="B24293">
        <v>34.1843</v>
      </c>
      <c r="C24293" t="s">
        <v>48916</v>
      </c>
      <c r="D24293">
        <v>8425</v>
      </c>
      <c r="E24293">
        <v>87</v>
      </c>
      <c r="F24293" t="s">
        <v>22783</v>
      </c>
      <c r="G24293" t="s">
        <v>12</v>
      </c>
      <c r="H24293" t="s">
        <v>17</v>
      </c>
      <c r="I24293">
        <v>2010</v>
      </c>
      <c r="J24293" t="s">
        <v>24</v>
      </c>
      <c r="K24293" t="s">
        <v>15</v>
      </c>
      <c r="L24293">
        <v>4</v>
      </c>
    </row>
    <row r="24294" spans="1:12" x14ac:dyDescent="0.25">
      <c r="A24294">
        <v>-118.29300000000001</v>
      </c>
      <c r="B24294">
        <v>33.834600000000002</v>
      </c>
      <c r="C24294" t="s">
        <v>42193</v>
      </c>
      <c r="D24294">
        <v>8400</v>
      </c>
      <c r="E24294">
        <v>231</v>
      </c>
      <c r="F24294" t="s">
        <v>22784</v>
      </c>
      <c r="G24294" t="s">
        <v>12</v>
      </c>
      <c r="H24294" t="s">
        <v>31</v>
      </c>
      <c r="I24294">
        <v>2010</v>
      </c>
      <c r="J24294" t="s">
        <v>37</v>
      </c>
      <c r="K24294" t="s">
        <v>15</v>
      </c>
      <c r="L24294">
        <v>4</v>
      </c>
    </row>
    <row r="24295" spans="1:12" x14ac:dyDescent="0.25">
      <c r="A24295">
        <v>-98.358800000000002</v>
      </c>
      <c r="B24295">
        <v>29.479099999999999</v>
      </c>
      <c r="C24295" t="s">
        <v>48917</v>
      </c>
      <c r="D24295">
        <v>6525</v>
      </c>
      <c r="E24295">
        <v>112</v>
      </c>
      <c r="F24295" t="s">
        <v>22785</v>
      </c>
      <c r="G24295" t="s">
        <v>12</v>
      </c>
      <c r="H24295" t="s">
        <v>17</v>
      </c>
      <c r="I24295">
        <v>2015</v>
      </c>
      <c r="J24295" t="s">
        <v>29</v>
      </c>
      <c r="K24295" t="s">
        <v>15</v>
      </c>
      <c r="L24295">
        <v>4</v>
      </c>
    </row>
    <row r="24296" spans="1:12" x14ac:dyDescent="0.25">
      <c r="A24296">
        <v>-98.357900000000001</v>
      </c>
      <c r="B24296">
        <v>29.481000000000002</v>
      </c>
      <c r="C24296" t="s">
        <v>48918</v>
      </c>
      <c r="D24296">
        <v>6524</v>
      </c>
      <c r="E24296">
        <v>112</v>
      </c>
      <c r="F24296" t="s">
        <v>22786</v>
      </c>
      <c r="G24296" t="s">
        <v>12</v>
      </c>
      <c r="H24296" t="s">
        <v>17</v>
      </c>
      <c r="I24296">
        <v>2015</v>
      </c>
      <c r="J24296" t="s">
        <v>29</v>
      </c>
      <c r="K24296" t="s">
        <v>15</v>
      </c>
      <c r="L24296">
        <v>4</v>
      </c>
    </row>
    <row r="24297" spans="1:12" x14ac:dyDescent="0.25">
      <c r="A24297">
        <v>-121.16800000000001</v>
      </c>
      <c r="B24297">
        <v>37.131</v>
      </c>
      <c r="C24297" t="s">
        <v>48919</v>
      </c>
      <c r="D24297">
        <v>8800</v>
      </c>
      <c r="E24297">
        <v>134</v>
      </c>
      <c r="F24297" t="s">
        <v>22787</v>
      </c>
      <c r="G24297" t="s">
        <v>12</v>
      </c>
      <c r="H24297" t="s">
        <v>13</v>
      </c>
      <c r="I24297">
        <v>2010</v>
      </c>
      <c r="J24297" t="s">
        <v>14</v>
      </c>
      <c r="K24297" t="s">
        <v>15</v>
      </c>
      <c r="L24297">
        <v>4</v>
      </c>
    </row>
    <row r="24298" spans="1:12" x14ac:dyDescent="0.25">
      <c r="A24298">
        <v>-80.639600000000002</v>
      </c>
      <c r="B24298">
        <v>25.840800000000002</v>
      </c>
      <c r="C24298" t="s">
        <v>48920</v>
      </c>
      <c r="D24298">
        <v>10399</v>
      </c>
      <c r="E24298">
        <v>228</v>
      </c>
      <c r="F24298" t="s">
        <v>22788</v>
      </c>
      <c r="G24298" t="s">
        <v>203</v>
      </c>
      <c r="H24298" t="s">
        <v>204</v>
      </c>
      <c r="I24298">
        <v>2009</v>
      </c>
      <c r="J24298" t="s">
        <v>18</v>
      </c>
      <c r="K24298" t="s">
        <v>20</v>
      </c>
      <c r="L24298">
        <v>5</v>
      </c>
    </row>
    <row r="24299" spans="1:12" x14ac:dyDescent="0.25">
      <c r="A24299">
        <v>-98.355199999999996</v>
      </c>
      <c r="B24299">
        <v>29.4847</v>
      </c>
      <c r="C24299" t="s">
        <v>48921</v>
      </c>
      <c r="D24299">
        <v>6525</v>
      </c>
      <c r="E24299">
        <v>114</v>
      </c>
      <c r="F24299" t="s">
        <v>22789</v>
      </c>
      <c r="G24299" t="s">
        <v>12</v>
      </c>
      <c r="H24299" t="s">
        <v>17</v>
      </c>
      <c r="I24299">
        <v>2015</v>
      </c>
      <c r="J24299" t="s">
        <v>29</v>
      </c>
      <c r="K24299" t="s">
        <v>15</v>
      </c>
      <c r="L24299">
        <v>4</v>
      </c>
    </row>
    <row r="24300" spans="1:12" x14ac:dyDescent="0.25">
      <c r="A24300">
        <v>-120.629</v>
      </c>
      <c r="B24300">
        <v>35.978200000000001</v>
      </c>
      <c r="C24300" t="s">
        <v>48922</v>
      </c>
      <c r="D24300">
        <v>14400</v>
      </c>
      <c r="E24300">
        <v>150</v>
      </c>
      <c r="F24300" t="s">
        <v>22790</v>
      </c>
      <c r="G24300" t="s">
        <v>181</v>
      </c>
      <c r="H24300" t="s">
        <v>182</v>
      </c>
      <c r="I24300">
        <v>2004</v>
      </c>
      <c r="J24300" t="s">
        <v>18</v>
      </c>
      <c r="K24300" t="s">
        <v>20</v>
      </c>
      <c r="L24300">
        <v>4</v>
      </c>
    </row>
    <row r="24301" spans="1:12" x14ac:dyDescent="0.25">
      <c r="A24301">
        <v>-122.164</v>
      </c>
      <c r="B24301">
        <v>37.703510000000001</v>
      </c>
      <c r="C24301" t="s">
        <v>48923</v>
      </c>
      <c r="D24301">
        <v>3400</v>
      </c>
      <c r="E24301">
        <v>119</v>
      </c>
      <c r="F24301" t="s">
        <v>16502</v>
      </c>
      <c r="G24301" t="s">
        <v>12</v>
      </c>
      <c r="H24301" t="s">
        <v>13</v>
      </c>
      <c r="I24301">
        <v>2010</v>
      </c>
      <c r="J24301" t="s">
        <v>24</v>
      </c>
      <c r="K24301" t="s">
        <v>15</v>
      </c>
      <c r="L24301">
        <v>4</v>
      </c>
    </row>
    <row r="24302" spans="1:12" x14ac:dyDescent="0.25">
      <c r="A24302">
        <v>-81.691900000000004</v>
      </c>
      <c r="B24302">
        <v>27.126899999999999</v>
      </c>
      <c r="C24302" t="s">
        <v>48924</v>
      </c>
      <c r="D24302">
        <v>20000</v>
      </c>
      <c r="E24302">
        <v>275</v>
      </c>
      <c r="F24302" t="s">
        <v>22791</v>
      </c>
      <c r="G24302" t="s">
        <v>203</v>
      </c>
      <c r="H24302" t="s">
        <v>204</v>
      </c>
      <c r="I24302">
        <v>2009</v>
      </c>
      <c r="J24302" t="s">
        <v>18</v>
      </c>
      <c r="K24302" t="s">
        <v>20</v>
      </c>
      <c r="L24302">
        <v>5</v>
      </c>
    </row>
    <row r="24303" spans="1:12" x14ac:dyDescent="0.25">
      <c r="A24303">
        <v>-95.643900000000002</v>
      </c>
      <c r="B24303">
        <v>29.7348</v>
      </c>
      <c r="C24303" t="s">
        <v>48925</v>
      </c>
      <c r="D24303">
        <v>4300</v>
      </c>
      <c r="E24303">
        <v>144</v>
      </c>
      <c r="F24303" t="s">
        <v>16516</v>
      </c>
      <c r="G24303" t="s">
        <v>12</v>
      </c>
      <c r="H24303" t="s">
        <v>13</v>
      </c>
      <c r="I24303">
        <v>2010</v>
      </c>
      <c r="J24303" t="s">
        <v>152</v>
      </c>
      <c r="K24303" t="s">
        <v>15</v>
      </c>
      <c r="L24303">
        <v>4</v>
      </c>
    </row>
    <row r="24304" spans="1:12" x14ac:dyDescent="0.25">
      <c r="A24304">
        <v>-117.148</v>
      </c>
      <c r="B24304">
        <v>32.549199999999999</v>
      </c>
      <c r="C24304" t="s">
        <v>48926</v>
      </c>
      <c r="D24304">
        <v>6525</v>
      </c>
      <c r="E24304">
        <v>114</v>
      </c>
      <c r="F24304" t="s">
        <v>22792</v>
      </c>
      <c r="G24304" t="s">
        <v>102</v>
      </c>
      <c r="H24304" t="s">
        <v>103</v>
      </c>
      <c r="I24304">
        <v>2010</v>
      </c>
      <c r="J24304" t="s">
        <v>18</v>
      </c>
      <c r="K24304" t="s">
        <v>20</v>
      </c>
      <c r="L24304">
        <v>5</v>
      </c>
    </row>
    <row r="24305" spans="1:12" x14ac:dyDescent="0.25">
      <c r="A24305">
        <v>-77.274090000000001</v>
      </c>
      <c r="B24305">
        <v>38.820810000000002</v>
      </c>
      <c r="C24305" t="s">
        <v>48927</v>
      </c>
      <c r="D24305">
        <v>8150</v>
      </c>
      <c r="E24305">
        <v>118</v>
      </c>
      <c r="F24305" t="s">
        <v>22793</v>
      </c>
      <c r="G24305" t="s">
        <v>12</v>
      </c>
      <c r="H24305" t="s">
        <v>17</v>
      </c>
      <c r="I24305">
        <v>2009</v>
      </c>
      <c r="J24305" t="s">
        <v>57</v>
      </c>
      <c r="K24305" t="s">
        <v>15</v>
      </c>
      <c r="L24305">
        <v>4</v>
      </c>
    </row>
    <row r="24306" spans="1:12" x14ac:dyDescent="0.25">
      <c r="A24306">
        <v>-73.880600000000001</v>
      </c>
      <c r="B24306">
        <v>40.908200000000001</v>
      </c>
      <c r="C24306" t="s">
        <v>48928</v>
      </c>
      <c r="D24306">
        <v>5450</v>
      </c>
      <c r="E24306">
        <v>99</v>
      </c>
      <c r="F24306" t="s">
        <v>22794</v>
      </c>
      <c r="G24306" t="s">
        <v>12</v>
      </c>
      <c r="H24306" t="s">
        <v>13</v>
      </c>
      <c r="I24306">
        <v>2010</v>
      </c>
      <c r="J24306" t="s">
        <v>37</v>
      </c>
      <c r="K24306" t="s">
        <v>15</v>
      </c>
      <c r="L24306">
        <v>4</v>
      </c>
    </row>
    <row r="24307" spans="1:12" x14ac:dyDescent="0.25">
      <c r="A24307">
        <v>-73.851100000000002</v>
      </c>
      <c r="B24307">
        <v>40.866199999999999</v>
      </c>
      <c r="C24307" t="s">
        <v>48929</v>
      </c>
      <c r="D24307">
        <v>6500</v>
      </c>
      <c r="E24307">
        <v>85</v>
      </c>
      <c r="F24307" t="s">
        <v>22795</v>
      </c>
      <c r="G24307" t="s">
        <v>12</v>
      </c>
      <c r="H24307" t="s">
        <v>13</v>
      </c>
      <c r="I24307">
        <v>2010</v>
      </c>
      <c r="J24307" t="s">
        <v>37</v>
      </c>
      <c r="K24307" t="s">
        <v>15</v>
      </c>
      <c r="L24307">
        <v>4</v>
      </c>
    </row>
    <row r="24308" spans="1:12" x14ac:dyDescent="0.25">
      <c r="A24308">
        <v>-97.556799999999996</v>
      </c>
      <c r="B24308">
        <v>26.244900000000001</v>
      </c>
      <c r="C24308" t="s">
        <v>48930</v>
      </c>
      <c r="D24308">
        <v>5450</v>
      </c>
      <c r="E24308">
        <v>102</v>
      </c>
      <c r="F24308" t="s">
        <v>22796</v>
      </c>
      <c r="G24308" t="s">
        <v>12</v>
      </c>
      <c r="H24308" t="s">
        <v>17</v>
      </c>
      <c r="I24308">
        <v>2001</v>
      </c>
      <c r="J24308" t="s">
        <v>18</v>
      </c>
      <c r="K24308" t="s">
        <v>20</v>
      </c>
      <c r="L24308">
        <v>4</v>
      </c>
    </row>
    <row r="24309" spans="1:12" x14ac:dyDescent="0.25">
      <c r="A24309">
        <v>-98.577089999999998</v>
      </c>
      <c r="B24309">
        <v>26.2683</v>
      </c>
      <c r="C24309" t="s">
        <v>48931</v>
      </c>
      <c r="D24309">
        <v>4450</v>
      </c>
      <c r="E24309">
        <v>100</v>
      </c>
      <c r="F24309" t="s">
        <v>22797</v>
      </c>
      <c r="G24309" t="s">
        <v>12</v>
      </c>
      <c r="H24309" t="s">
        <v>17</v>
      </c>
      <c r="I24309">
        <v>2001</v>
      </c>
      <c r="J24309" t="s">
        <v>18</v>
      </c>
      <c r="K24309" t="s">
        <v>20</v>
      </c>
      <c r="L24309">
        <v>4</v>
      </c>
    </row>
    <row r="24310" spans="1:12" x14ac:dyDescent="0.25">
      <c r="A24310">
        <v>-71.156199999999998</v>
      </c>
      <c r="B24310">
        <v>42.049500000000002</v>
      </c>
      <c r="C24310" t="s">
        <v>48932</v>
      </c>
      <c r="D24310">
        <v>8325</v>
      </c>
      <c r="E24310">
        <v>131</v>
      </c>
      <c r="F24310" t="s">
        <v>22798</v>
      </c>
      <c r="G24310" t="s">
        <v>12</v>
      </c>
      <c r="H24310" t="s">
        <v>17</v>
      </c>
      <c r="I24310">
        <v>2015</v>
      </c>
      <c r="J24310" t="s">
        <v>48</v>
      </c>
      <c r="K24310" t="s">
        <v>15</v>
      </c>
      <c r="L24310">
        <v>4</v>
      </c>
    </row>
    <row r="24311" spans="1:12" x14ac:dyDescent="0.25">
      <c r="A24311">
        <v>-117.328</v>
      </c>
      <c r="B24311">
        <v>34.187899999999999</v>
      </c>
      <c r="C24311" t="s">
        <v>48933</v>
      </c>
      <c r="D24311">
        <v>8425</v>
      </c>
      <c r="E24311">
        <v>103</v>
      </c>
      <c r="F24311" t="s">
        <v>16813</v>
      </c>
      <c r="G24311" t="s">
        <v>12</v>
      </c>
      <c r="H24311" t="s">
        <v>17</v>
      </c>
      <c r="I24311">
        <v>2010</v>
      </c>
      <c r="J24311" t="s">
        <v>24</v>
      </c>
      <c r="K24311" t="s">
        <v>15</v>
      </c>
      <c r="L24311">
        <v>4</v>
      </c>
    </row>
    <row r="24312" spans="1:12" x14ac:dyDescent="0.25">
      <c r="A24312">
        <v>-95.380399999999995</v>
      </c>
      <c r="B24312">
        <v>29.725000000000001</v>
      </c>
      <c r="C24312" t="s">
        <v>48934</v>
      </c>
      <c r="D24312">
        <v>5150</v>
      </c>
      <c r="E24312">
        <v>71</v>
      </c>
      <c r="F24312" t="s">
        <v>22799</v>
      </c>
      <c r="G24312" t="s">
        <v>12</v>
      </c>
      <c r="H24312" t="s">
        <v>13</v>
      </c>
      <c r="I24312">
        <v>2010</v>
      </c>
      <c r="J24312" t="s">
        <v>152</v>
      </c>
      <c r="K24312" t="s">
        <v>15</v>
      </c>
      <c r="L24312">
        <v>4</v>
      </c>
    </row>
    <row r="24313" spans="1:12" x14ac:dyDescent="0.25">
      <c r="A24313">
        <v>-83.169700000000006</v>
      </c>
      <c r="B24313">
        <v>42.527900000000002</v>
      </c>
      <c r="C24313" t="s">
        <v>48935</v>
      </c>
      <c r="D24313">
        <v>1600</v>
      </c>
      <c r="E24313">
        <v>100</v>
      </c>
      <c r="F24313" t="s">
        <v>22800</v>
      </c>
      <c r="G24313" t="s">
        <v>12</v>
      </c>
      <c r="H24313" t="s">
        <v>17</v>
      </c>
      <c r="I24313">
        <v>2003</v>
      </c>
      <c r="J24313" t="s">
        <v>18</v>
      </c>
      <c r="K24313" t="s">
        <v>20</v>
      </c>
      <c r="L24313">
        <v>4</v>
      </c>
    </row>
    <row r="24314" spans="1:12" x14ac:dyDescent="0.25">
      <c r="A24314">
        <v>-98.173500000000004</v>
      </c>
      <c r="B24314">
        <v>26.137799999999999</v>
      </c>
      <c r="C24314" t="s">
        <v>48936</v>
      </c>
      <c r="D24314">
        <v>7125</v>
      </c>
      <c r="E24314">
        <v>90</v>
      </c>
      <c r="F24314" t="s">
        <v>22801</v>
      </c>
      <c r="G24314" t="s">
        <v>12</v>
      </c>
      <c r="H24314" t="s">
        <v>17</v>
      </c>
      <c r="I24314">
        <v>2001</v>
      </c>
      <c r="J24314" t="s">
        <v>18</v>
      </c>
      <c r="K24314" t="s">
        <v>20</v>
      </c>
      <c r="L24314">
        <v>4</v>
      </c>
    </row>
    <row r="24315" spans="1:12" x14ac:dyDescent="0.25">
      <c r="A24315">
        <v>-98.341300000000004</v>
      </c>
      <c r="B24315">
        <v>29.4955</v>
      </c>
      <c r="C24315" t="s">
        <v>48937</v>
      </c>
      <c r="D24315">
        <v>6525</v>
      </c>
      <c r="E24315">
        <v>111</v>
      </c>
      <c r="F24315" t="s">
        <v>22802</v>
      </c>
      <c r="G24315" t="s">
        <v>12</v>
      </c>
      <c r="H24315" t="s">
        <v>17</v>
      </c>
      <c r="I24315">
        <v>2015</v>
      </c>
      <c r="J24315" t="s">
        <v>29</v>
      </c>
      <c r="K24315" t="s">
        <v>15</v>
      </c>
      <c r="L24315">
        <v>4</v>
      </c>
    </row>
    <row r="24316" spans="1:12" x14ac:dyDescent="0.25">
      <c r="A24316">
        <v>-111.265</v>
      </c>
      <c r="B24316">
        <v>32.4497</v>
      </c>
      <c r="C24316" t="s">
        <v>48938</v>
      </c>
      <c r="D24316">
        <v>4200</v>
      </c>
      <c r="E24316">
        <v>110</v>
      </c>
      <c r="F24316" t="s">
        <v>22803</v>
      </c>
      <c r="G24316" t="s">
        <v>12</v>
      </c>
      <c r="H24316" t="s">
        <v>17</v>
      </c>
      <c r="J24316" t="s">
        <v>18</v>
      </c>
      <c r="K24316" t="s">
        <v>20</v>
      </c>
      <c r="L24316">
        <v>4</v>
      </c>
    </row>
    <row r="24317" spans="1:12" x14ac:dyDescent="0.25">
      <c r="A24317">
        <v>-95.601789999999994</v>
      </c>
      <c r="B24317">
        <v>29.723800000000001</v>
      </c>
      <c r="C24317" t="s">
        <v>48939</v>
      </c>
      <c r="D24317">
        <v>2875</v>
      </c>
      <c r="E24317">
        <v>88</v>
      </c>
      <c r="F24317" t="s">
        <v>22804</v>
      </c>
      <c r="G24317" t="s">
        <v>12</v>
      </c>
      <c r="H24317" t="s">
        <v>13</v>
      </c>
      <c r="I24317">
        <v>2010</v>
      </c>
      <c r="J24317" t="s">
        <v>152</v>
      </c>
      <c r="K24317" t="s">
        <v>15</v>
      </c>
      <c r="L24317">
        <v>4</v>
      </c>
    </row>
    <row r="24318" spans="1:12" x14ac:dyDescent="0.25">
      <c r="A24318">
        <v>-98.312100000000001</v>
      </c>
      <c r="B24318">
        <v>26.334399999999999</v>
      </c>
      <c r="C24318" t="s">
        <v>48940</v>
      </c>
      <c r="D24318">
        <v>6075</v>
      </c>
      <c r="E24318">
        <v>102</v>
      </c>
      <c r="F24318" t="s">
        <v>22805</v>
      </c>
      <c r="G24318" t="s">
        <v>12</v>
      </c>
      <c r="H24318" t="s">
        <v>17</v>
      </c>
      <c r="I24318">
        <v>2001</v>
      </c>
      <c r="J24318" t="s">
        <v>18</v>
      </c>
      <c r="K24318" t="s">
        <v>20</v>
      </c>
      <c r="L24318">
        <v>4</v>
      </c>
    </row>
    <row r="24319" spans="1:12" x14ac:dyDescent="0.25">
      <c r="A24319">
        <v>-117.324</v>
      </c>
      <c r="B24319">
        <v>34.187600000000003</v>
      </c>
      <c r="C24319" t="s">
        <v>48941</v>
      </c>
      <c r="D24319">
        <v>8425</v>
      </c>
      <c r="E24319">
        <v>112</v>
      </c>
      <c r="F24319" t="s">
        <v>22806</v>
      </c>
      <c r="G24319" t="s">
        <v>12</v>
      </c>
      <c r="H24319" t="s">
        <v>17</v>
      </c>
      <c r="I24319">
        <v>2010</v>
      </c>
      <c r="J24319" t="s">
        <v>24</v>
      </c>
      <c r="K24319" t="s">
        <v>15</v>
      </c>
      <c r="L24319">
        <v>4</v>
      </c>
    </row>
    <row r="24320" spans="1:12" x14ac:dyDescent="0.25">
      <c r="A24320">
        <v>-117.806</v>
      </c>
      <c r="B24320">
        <v>33.587699999999998</v>
      </c>
      <c r="C24320" t="s">
        <v>48942</v>
      </c>
      <c r="D24320">
        <v>4500</v>
      </c>
      <c r="E24320">
        <v>140</v>
      </c>
      <c r="F24320" t="s">
        <v>19348</v>
      </c>
      <c r="G24320" t="s">
        <v>12</v>
      </c>
      <c r="H24320" t="s">
        <v>31</v>
      </c>
      <c r="I24320">
        <v>2003</v>
      </c>
      <c r="J24320" t="s">
        <v>74</v>
      </c>
      <c r="K24320" t="s">
        <v>15</v>
      </c>
      <c r="L24320">
        <v>4</v>
      </c>
    </row>
    <row r="24321" spans="1:12" x14ac:dyDescent="0.25">
      <c r="A24321">
        <v>-122.286</v>
      </c>
      <c r="B24321">
        <v>37.532699999999998</v>
      </c>
      <c r="C24321" t="s">
        <v>48943</v>
      </c>
      <c r="D24321">
        <v>4150</v>
      </c>
      <c r="E24321">
        <v>87</v>
      </c>
      <c r="F24321" t="s">
        <v>22807</v>
      </c>
      <c r="G24321" t="s">
        <v>12</v>
      </c>
      <c r="H24321" t="s">
        <v>13</v>
      </c>
      <c r="I24321">
        <v>2012</v>
      </c>
      <c r="J24321" t="s">
        <v>100</v>
      </c>
      <c r="K24321" t="s">
        <v>15</v>
      </c>
      <c r="L24321">
        <v>4</v>
      </c>
    </row>
    <row r="24322" spans="1:12" x14ac:dyDescent="0.25">
      <c r="A24322">
        <v>-122.154</v>
      </c>
      <c r="B24322">
        <v>47.865900000000003</v>
      </c>
      <c r="C24322" t="s">
        <v>48944</v>
      </c>
      <c r="D24322">
        <v>4250</v>
      </c>
      <c r="E24322">
        <v>132</v>
      </c>
      <c r="F24322" t="s">
        <v>22808</v>
      </c>
      <c r="G24322" t="s">
        <v>12</v>
      </c>
      <c r="H24322" t="s">
        <v>17</v>
      </c>
      <c r="I24322">
        <v>2010</v>
      </c>
      <c r="J24322" t="s">
        <v>152</v>
      </c>
      <c r="K24322" t="s">
        <v>15</v>
      </c>
      <c r="L24322">
        <v>4</v>
      </c>
    </row>
    <row r="24323" spans="1:12" x14ac:dyDescent="0.25">
      <c r="A24323">
        <v>-74.390100000000004</v>
      </c>
      <c r="B24323">
        <v>40.467109999999998</v>
      </c>
      <c r="C24323" t="s">
        <v>48945</v>
      </c>
      <c r="D24323">
        <v>4900</v>
      </c>
      <c r="E24323">
        <v>71</v>
      </c>
      <c r="F24323" t="s">
        <v>16972</v>
      </c>
      <c r="G24323" t="s">
        <v>12</v>
      </c>
      <c r="H24323" t="s">
        <v>31</v>
      </c>
      <c r="I24323">
        <v>2005</v>
      </c>
      <c r="J24323" t="s">
        <v>32</v>
      </c>
      <c r="K24323" t="s">
        <v>15</v>
      </c>
      <c r="L24323">
        <v>4</v>
      </c>
    </row>
    <row r="24324" spans="1:12" x14ac:dyDescent="0.25">
      <c r="A24324">
        <v>-98.336500000000001</v>
      </c>
      <c r="B24324">
        <v>29.497</v>
      </c>
      <c r="C24324" t="s">
        <v>48946</v>
      </c>
      <c r="D24324">
        <v>6525</v>
      </c>
      <c r="E24324">
        <v>113</v>
      </c>
      <c r="F24324" t="s">
        <v>22809</v>
      </c>
      <c r="G24324" t="s">
        <v>12</v>
      </c>
      <c r="H24324" t="s">
        <v>17</v>
      </c>
      <c r="I24324">
        <v>2015</v>
      </c>
      <c r="J24324" t="s">
        <v>29</v>
      </c>
      <c r="K24324" t="s">
        <v>15</v>
      </c>
      <c r="L24324">
        <v>4</v>
      </c>
    </row>
    <row r="24325" spans="1:12" x14ac:dyDescent="0.25">
      <c r="A24325">
        <v>-121.527</v>
      </c>
      <c r="B24325">
        <v>37.7849</v>
      </c>
      <c r="C24325" t="s">
        <v>48947</v>
      </c>
      <c r="D24325">
        <v>4275</v>
      </c>
      <c r="E24325">
        <v>155</v>
      </c>
      <c r="F24325" t="s">
        <v>22810</v>
      </c>
      <c r="G24325" t="s">
        <v>12</v>
      </c>
      <c r="H24325" t="s">
        <v>13</v>
      </c>
      <c r="I24325">
        <v>2012</v>
      </c>
      <c r="J24325" t="s">
        <v>100</v>
      </c>
      <c r="K24325" t="s">
        <v>15</v>
      </c>
      <c r="L24325">
        <v>4</v>
      </c>
    </row>
    <row r="24326" spans="1:12" x14ac:dyDescent="0.25">
      <c r="A24326">
        <v>-95.503600000000006</v>
      </c>
      <c r="B24326">
        <v>29.727799999999998</v>
      </c>
      <c r="C24326" t="s">
        <v>48948</v>
      </c>
      <c r="D24326">
        <v>3275</v>
      </c>
      <c r="E24326">
        <v>150</v>
      </c>
      <c r="F24326" t="s">
        <v>22811</v>
      </c>
      <c r="G24326" t="s">
        <v>12</v>
      </c>
      <c r="H24326" t="s">
        <v>13</v>
      </c>
      <c r="I24326">
        <v>2010</v>
      </c>
      <c r="J24326" t="s">
        <v>48</v>
      </c>
      <c r="K24326" t="s">
        <v>15</v>
      </c>
      <c r="L24326">
        <v>4</v>
      </c>
    </row>
    <row r="24327" spans="1:12" x14ac:dyDescent="0.25">
      <c r="A24327">
        <v>-117.315</v>
      </c>
      <c r="B24327">
        <v>34.186599999999999</v>
      </c>
      <c r="C24327" t="s">
        <v>48949</v>
      </c>
      <c r="D24327">
        <v>8425</v>
      </c>
      <c r="E24327">
        <v>120</v>
      </c>
      <c r="F24327" t="s">
        <v>22812</v>
      </c>
      <c r="G24327" t="s">
        <v>12</v>
      </c>
      <c r="H24327" t="s">
        <v>17</v>
      </c>
      <c r="I24327">
        <v>2010</v>
      </c>
      <c r="J24327" t="s">
        <v>24</v>
      </c>
      <c r="K24327" t="s">
        <v>15</v>
      </c>
      <c r="L24327">
        <v>4</v>
      </c>
    </row>
    <row r="24328" spans="1:12" x14ac:dyDescent="0.25">
      <c r="A24328">
        <v>-84.264589999999998</v>
      </c>
      <c r="B24328">
        <v>33.524099999999997</v>
      </c>
      <c r="C24328" t="s">
        <v>48950</v>
      </c>
      <c r="D24328">
        <v>4350</v>
      </c>
      <c r="E24328">
        <v>72</v>
      </c>
      <c r="F24328" t="s">
        <v>22813</v>
      </c>
      <c r="G24328" t="s">
        <v>12</v>
      </c>
      <c r="H24328" t="s">
        <v>13</v>
      </c>
      <c r="I24328">
        <v>2012</v>
      </c>
      <c r="J24328" t="s">
        <v>14</v>
      </c>
      <c r="K24328" t="s">
        <v>15</v>
      </c>
      <c r="L24328">
        <v>4</v>
      </c>
    </row>
    <row r="24329" spans="1:12" x14ac:dyDescent="0.25">
      <c r="A24329">
        <v>-106.65900000000001</v>
      </c>
      <c r="B24329">
        <v>35.142400000000002</v>
      </c>
      <c r="C24329" t="s">
        <v>48951</v>
      </c>
      <c r="D24329">
        <v>11275</v>
      </c>
      <c r="E24329">
        <v>153</v>
      </c>
      <c r="F24329" t="s">
        <v>22814</v>
      </c>
      <c r="G24329" t="s">
        <v>12</v>
      </c>
      <c r="H24329" t="s">
        <v>17</v>
      </c>
      <c r="I24329">
        <v>2010</v>
      </c>
      <c r="J24329" t="s">
        <v>14</v>
      </c>
      <c r="K24329" t="s">
        <v>15</v>
      </c>
      <c r="L24329">
        <v>4</v>
      </c>
    </row>
    <row r="24330" spans="1:12" x14ac:dyDescent="0.25">
      <c r="A24330">
        <v>-117.31</v>
      </c>
      <c r="B24330">
        <v>34.185299999999998</v>
      </c>
      <c r="C24330" t="s">
        <v>48952</v>
      </c>
      <c r="D24330">
        <v>8425</v>
      </c>
      <c r="E24330">
        <v>127</v>
      </c>
      <c r="F24330" t="s">
        <v>22815</v>
      </c>
      <c r="G24330" t="s">
        <v>12</v>
      </c>
      <c r="H24330" t="s">
        <v>17</v>
      </c>
      <c r="I24330">
        <v>2010</v>
      </c>
      <c r="J24330" t="s">
        <v>24</v>
      </c>
      <c r="K24330" t="s">
        <v>15</v>
      </c>
      <c r="L24330">
        <v>4</v>
      </c>
    </row>
    <row r="24331" spans="1:12" x14ac:dyDescent="0.25">
      <c r="A24331">
        <v>-122.28700000000001</v>
      </c>
      <c r="B24331">
        <v>37.569699999999997</v>
      </c>
      <c r="C24331" t="s">
        <v>48953</v>
      </c>
      <c r="D24331">
        <v>4325</v>
      </c>
      <c r="E24331">
        <v>115</v>
      </c>
      <c r="F24331" t="s">
        <v>22816</v>
      </c>
      <c r="G24331" t="s">
        <v>12</v>
      </c>
      <c r="H24331" t="s">
        <v>13</v>
      </c>
      <c r="I24331">
        <v>2010</v>
      </c>
      <c r="J24331" t="s">
        <v>14</v>
      </c>
      <c r="K24331" t="s">
        <v>15</v>
      </c>
      <c r="L24331">
        <v>4</v>
      </c>
    </row>
    <row r="24332" spans="1:12" x14ac:dyDescent="0.25">
      <c r="A24332">
        <v>-112.035</v>
      </c>
      <c r="B24332">
        <v>33.642600000000002</v>
      </c>
      <c r="C24332" t="s">
        <v>48954</v>
      </c>
      <c r="D24332">
        <v>5049</v>
      </c>
      <c r="E24332">
        <v>169</v>
      </c>
      <c r="F24332" t="s">
        <v>22817</v>
      </c>
      <c r="G24332" t="s">
        <v>12</v>
      </c>
      <c r="H24332" t="s">
        <v>17</v>
      </c>
      <c r="I24332">
        <v>2009</v>
      </c>
      <c r="J24332" t="s">
        <v>57</v>
      </c>
      <c r="K24332" t="s">
        <v>15</v>
      </c>
      <c r="L24332">
        <v>4</v>
      </c>
    </row>
    <row r="24333" spans="1:12" x14ac:dyDescent="0.25">
      <c r="A24333">
        <v>-117.566</v>
      </c>
      <c r="B24333">
        <v>34.153199999999998</v>
      </c>
      <c r="C24333" t="s">
        <v>48955</v>
      </c>
      <c r="D24333">
        <v>5375</v>
      </c>
      <c r="E24333">
        <v>126</v>
      </c>
      <c r="F24333" t="s">
        <v>22818</v>
      </c>
      <c r="G24333" t="s">
        <v>12</v>
      </c>
      <c r="H24333" t="s">
        <v>13</v>
      </c>
      <c r="I24333">
        <v>2012</v>
      </c>
      <c r="J24333" t="s">
        <v>100</v>
      </c>
      <c r="K24333" t="s">
        <v>15</v>
      </c>
      <c r="L24333">
        <v>4</v>
      </c>
    </row>
    <row r="24334" spans="1:12" x14ac:dyDescent="0.25">
      <c r="A24334">
        <v>-77.231800000000007</v>
      </c>
      <c r="B24334">
        <v>38.776200000000003</v>
      </c>
      <c r="C24334" t="s">
        <v>48956</v>
      </c>
      <c r="D24334">
        <v>7583</v>
      </c>
      <c r="E24334">
        <v>81</v>
      </c>
      <c r="F24334" t="s">
        <v>22819</v>
      </c>
      <c r="G24334" t="s">
        <v>12</v>
      </c>
      <c r="H24334" t="s">
        <v>31</v>
      </c>
      <c r="I24334">
        <v>2010</v>
      </c>
      <c r="J24334" t="s">
        <v>37</v>
      </c>
      <c r="K24334" t="s">
        <v>15</v>
      </c>
      <c r="L24334">
        <v>4</v>
      </c>
    </row>
    <row r="24335" spans="1:12" x14ac:dyDescent="0.25">
      <c r="A24335">
        <v>-117.19199999999999</v>
      </c>
      <c r="B24335">
        <v>32.722900000000003</v>
      </c>
      <c r="C24335" t="s">
        <v>48957</v>
      </c>
      <c r="D24335">
        <v>9375</v>
      </c>
      <c r="E24335">
        <v>110</v>
      </c>
      <c r="F24335" t="s">
        <v>22820</v>
      </c>
      <c r="G24335" t="s">
        <v>102</v>
      </c>
      <c r="H24335" t="s">
        <v>103</v>
      </c>
      <c r="I24335">
        <v>2010</v>
      </c>
      <c r="J24335" t="s">
        <v>18</v>
      </c>
      <c r="K24335" t="s">
        <v>20</v>
      </c>
      <c r="L24335">
        <v>5</v>
      </c>
    </row>
    <row r="24336" spans="1:12" x14ac:dyDescent="0.25">
      <c r="A24336">
        <v>-71.115690000000001</v>
      </c>
      <c r="B24336">
        <v>42.385910000000003</v>
      </c>
      <c r="C24336" t="s">
        <v>48958</v>
      </c>
      <c r="D24336">
        <v>4950</v>
      </c>
      <c r="E24336">
        <v>74</v>
      </c>
      <c r="F24336" t="s">
        <v>1016</v>
      </c>
      <c r="G24336" t="s">
        <v>12</v>
      </c>
      <c r="H24336" t="s">
        <v>13</v>
      </c>
      <c r="I24336">
        <v>2010</v>
      </c>
      <c r="J24336" t="s">
        <v>54</v>
      </c>
      <c r="K24336" t="s">
        <v>15</v>
      </c>
      <c r="L24336">
        <v>4</v>
      </c>
    </row>
    <row r="24337" spans="1:12" x14ac:dyDescent="0.25">
      <c r="A24337">
        <v>-76.985389999999995</v>
      </c>
      <c r="B24337">
        <v>38.957299999999996</v>
      </c>
      <c r="C24337" t="s">
        <v>48959</v>
      </c>
      <c r="D24337">
        <v>9425</v>
      </c>
      <c r="E24337">
        <v>91</v>
      </c>
      <c r="F24337" t="s">
        <v>22821</v>
      </c>
      <c r="G24337" t="s">
        <v>12</v>
      </c>
      <c r="H24337" t="s">
        <v>71</v>
      </c>
      <c r="I24337">
        <v>2004</v>
      </c>
      <c r="J24337" t="s">
        <v>32</v>
      </c>
      <c r="K24337" t="s">
        <v>15</v>
      </c>
      <c r="L24337">
        <v>4</v>
      </c>
    </row>
    <row r="24338" spans="1:12" x14ac:dyDescent="0.25">
      <c r="A24338">
        <v>-77.259100000000004</v>
      </c>
      <c r="B24338">
        <v>38.764099999999999</v>
      </c>
      <c r="C24338" t="s">
        <v>48960</v>
      </c>
      <c r="D24338">
        <v>7950</v>
      </c>
      <c r="E24338">
        <v>116</v>
      </c>
      <c r="F24338" t="s">
        <v>16588</v>
      </c>
      <c r="G24338" t="s">
        <v>12</v>
      </c>
      <c r="H24338" t="s">
        <v>13</v>
      </c>
      <c r="I24338">
        <v>2009</v>
      </c>
      <c r="J24338" t="s">
        <v>27</v>
      </c>
      <c r="K24338" t="s">
        <v>15</v>
      </c>
      <c r="L24338">
        <v>4</v>
      </c>
    </row>
    <row r="24339" spans="1:12" x14ac:dyDescent="0.25">
      <c r="A24339">
        <v>-77.337900000000005</v>
      </c>
      <c r="B24339">
        <v>38.758299999999998</v>
      </c>
      <c r="C24339" t="s">
        <v>48961</v>
      </c>
      <c r="D24339">
        <v>5950</v>
      </c>
      <c r="E24339">
        <v>80</v>
      </c>
      <c r="F24339" t="s">
        <v>22822</v>
      </c>
      <c r="G24339" t="s">
        <v>12</v>
      </c>
      <c r="H24339" t="s">
        <v>13</v>
      </c>
      <c r="I24339">
        <v>2009</v>
      </c>
      <c r="J24339" t="s">
        <v>27</v>
      </c>
      <c r="K24339" t="s">
        <v>15</v>
      </c>
      <c r="L24339">
        <v>4</v>
      </c>
    </row>
    <row r="24340" spans="1:12" x14ac:dyDescent="0.25">
      <c r="A24340">
        <v>-112.461</v>
      </c>
      <c r="B24340">
        <v>33.474400000000003</v>
      </c>
      <c r="C24340" t="s">
        <v>48962</v>
      </c>
      <c r="D24340">
        <v>6724</v>
      </c>
      <c r="E24340">
        <v>110</v>
      </c>
      <c r="F24340" t="s">
        <v>22823</v>
      </c>
      <c r="G24340" t="s">
        <v>12</v>
      </c>
      <c r="H24340" t="s">
        <v>17</v>
      </c>
      <c r="I24340">
        <v>2009</v>
      </c>
      <c r="J24340" t="s">
        <v>57</v>
      </c>
      <c r="K24340" t="s">
        <v>15</v>
      </c>
      <c r="L24340">
        <v>4</v>
      </c>
    </row>
    <row r="24341" spans="1:12" x14ac:dyDescent="0.25">
      <c r="A24341">
        <v>-111.102</v>
      </c>
      <c r="B24341">
        <v>32.394300000000001</v>
      </c>
      <c r="C24341" t="s">
        <v>48963</v>
      </c>
      <c r="D24341">
        <v>4225</v>
      </c>
      <c r="E24341">
        <v>99</v>
      </c>
      <c r="F24341" t="s">
        <v>22824</v>
      </c>
      <c r="G24341" t="s">
        <v>12</v>
      </c>
      <c r="H24341" t="s">
        <v>17</v>
      </c>
      <c r="J24341" t="s">
        <v>18</v>
      </c>
      <c r="K24341" t="s">
        <v>20</v>
      </c>
      <c r="L24341">
        <v>4</v>
      </c>
    </row>
    <row r="24342" spans="1:12" x14ac:dyDescent="0.25">
      <c r="A24342">
        <v>-110.887</v>
      </c>
      <c r="B24342">
        <v>32.181100000000001</v>
      </c>
      <c r="C24342" t="s">
        <v>24979</v>
      </c>
      <c r="D24342">
        <v>2475</v>
      </c>
      <c r="E24342">
        <v>5</v>
      </c>
      <c r="F24342" t="s">
        <v>22825</v>
      </c>
      <c r="G24342" t="s">
        <v>12</v>
      </c>
      <c r="H24342" t="s">
        <v>17</v>
      </c>
      <c r="J24342" t="s">
        <v>18</v>
      </c>
      <c r="K24342" t="s">
        <v>20</v>
      </c>
      <c r="L24342">
        <v>4</v>
      </c>
    </row>
    <row r="24343" spans="1:12" x14ac:dyDescent="0.25">
      <c r="A24343">
        <v>-95.626400000000004</v>
      </c>
      <c r="B24343">
        <v>29.7639</v>
      </c>
      <c r="C24343" t="s">
        <v>48964</v>
      </c>
      <c r="D24343">
        <v>3300</v>
      </c>
      <c r="E24343">
        <v>109</v>
      </c>
      <c r="F24343" t="s">
        <v>22826</v>
      </c>
      <c r="G24343" t="s">
        <v>12</v>
      </c>
      <c r="H24343" t="s">
        <v>13</v>
      </c>
      <c r="I24343">
        <v>2010</v>
      </c>
      <c r="J24343" t="s">
        <v>48</v>
      </c>
      <c r="K24343" t="s">
        <v>15</v>
      </c>
      <c r="L24343">
        <v>4</v>
      </c>
    </row>
    <row r="24344" spans="1:12" x14ac:dyDescent="0.25">
      <c r="A24344">
        <v>-122.202</v>
      </c>
      <c r="B24344">
        <v>37.777410000000003</v>
      </c>
      <c r="C24344" t="s">
        <v>48965</v>
      </c>
      <c r="D24344">
        <v>4400</v>
      </c>
      <c r="E24344">
        <v>24</v>
      </c>
      <c r="F24344" t="s">
        <v>22827</v>
      </c>
      <c r="G24344" t="s">
        <v>12</v>
      </c>
      <c r="H24344" t="s">
        <v>13</v>
      </c>
      <c r="I24344">
        <v>2012</v>
      </c>
      <c r="J24344" t="s">
        <v>100</v>
      </c>
      <c r="K24344" t="s">
        <v>15</v>
      </c>
      <c r="L24344">
        <v>4</v>
      </c>
    </row>
    <row r="24345" spans="1:12" x14ac:dyDescent="0.25">
      <c r="A24345">
        <v>-98.314899999999994</v>
      </c>
      <c r="B24345">
        <v>29.497499999999999</v>
      </c>
      <c r="C24345" t="s">
        <v>48966</v>
      </c>
      <c r="D24345">
        <v>6525</v>
      </c>
      <c r="E24345">
        <v>124</v>
      </c>
      <c r="F24345" t="s">
        <v>22828</v>
      </c>
      <c r="G24345" t="s">
        <v>12</v>
      </c>
      <c r="H24345" t="s">
        <v>17</v>
      </c>
      <c r="I24345">
        <v>2015</v>
      </c>
      <c r="J24345" t="s">
        <v>29</v>
      </c>
      <c r="K24345" t="s">
        <v>15</v>
      </c>
      <c r="L24345">
        <v>4</v>
      </c>
    </row>
    <row r="24346" spans="1:12" x14ac:dyDescent="0.25">
      <c r="A24346">
        <v>-117.99699</v>
      </c>
      <c r="B24346">
        <v>32.5901</v>
      </c>
      <c r="C24346" t="s">
        <v>48967</v>
      </c>
      <c r="D24346">
        <v>10325</v>
      </c>
      <c r="E24346">
        <v>100</v>
      </c>
      <c r="F24346" t="s">
        <v>22829</v>
      </c>
      <c r="G24346" t="s">
        <v>102</v>
      </c>
      <c r="H24346" t="s">
        <v>103</v>
      </c>
      <c r="I24346">
        <v>2010</v>
      </c>
      <c r="J24346" t="s">
        <v>18</v>
      </c>
      <c r="K24346" t="s">
        <v>20</v>
      </c>
      <c r="L24346">
        <v>5</v>
      </c>
    </row>
    <row r="24347" spans="1:12" x14ac:dyDescent="0.25">
      <c r="A24347">
        <v>-95.638800000000003</v>
      </c>
      <c r="B24347">
        <v>29.7193</v>
      </c>
      <c r="C24347" t="s">
        <v>48968</v>
      </c>
      <c r="D24347">
        <v>4399</v>
      </c>
      <c r="E24347">
        <v>152</v>
      </c>
      <c r="F24347" t="s">
        <v>22830</v>
      </c>
      <c r="G24347" t="s">
        <v>12</v>
      </c>
      <c r="H24347" t="s">
        <v>13</v>
      </c>
      <c r="I24347">
        <v>2010</v>
      </c>
      <c r="J24347" t="s">
        <v>152</v>
      </c>
      <c r="K24347" t="s">
        <v>15</v>
      </c>
      <c r="L24347">
        <v>4</v>
      </c>
    </row>
    <row r="24348" spans="1:12" x14ac:dyDescent="0.25">
      <c r="A24348">
        <v>-117.29600000000001</v>
      </c>
      <c r="B24348">
        <v>34.182299999999998</v>
      </c>
      <c r="C24348" t="s">
        <v>48969</v>
      </c>
      <c r="D24348">
        <v>8425</v>
      </c>
      <c r="E24348">
        <v>125</v>
      </c>
      <c r="F24348" t="s">
        <v>22828</v>
      </c>
      <c r="G24348" t="s">
        <v>12</v>
      </c>
      <c r="H24348" t="s">
        <v>17</v>
      </c>
      <c r="I24348">
        <v>2010</v>
      </c>
      <c r="J24348" t="s">
        <v>24</v>
      </c>
      <c r="K24348" t="s">
        <v>15</v>
      </c>
      <c r="L24348">
        <v>4</v>
      </c>
    </row>
    <row r="24349" spans="1:12" x14ac:dyDescent="0.25">
      <c r="A24349">
        <v>-79.514799999999994</v>
      </c>
      <c r="B24349">
        <v>25.714099999999998</v>
      </c>
      <c r="C24349" t="s">
        <v>48970</v>
      </c>
      <c r="D24349">
        <v>7399</v>
      </c>
      <c r="E24349">
        <v>0</v>
      </c>
      <c r="F24349" t="s">
        <v>22831</v>
      </c>
      <c r="G24349" t="s">
        <v>203</v>
      </c>
      <c r="H24349" t="s">
        <v>204</v>
      </c>
      <c r="I24349">
        <v>2009</v>
      </c>
      <c r="J24349" t="s">
        <v>18</v>
      </c>
      <c r="K24349" t="s">
        <v>20</v>
      </c>
      <c r="L24349">
        <v>5</v>
      </c>
    </row>
    <row r="24350" spans="1:12" x14ac:dyDescent="0.25">
      <c r="A24350">
        <v>-118.179</v>
      </c>
      <c r="B24350">
        <v>33.084099999999999</v>
      </c>
      <c r="C24350" t="s">
        <v>48971</v>
      </c>
      <c r="D24350">
        <v>10375</v>
      </c>
      <c r="E24350">
        <v>308</v>
      </c>
      <c r="F24350" t="s">
        <v>22832</v>
      </c>
      <c r="G24350" t="s">
        <v>102</v>
      </c>
      <c r="H24350" t="s">
        <v>103</v>
      </c>
      <c r="I24350">
        <v>2010</v>
      </c>
      <c r="J24350" t="s">
        <v>18</v>
      </c>
      <c r="K24350" t="s">
        <v>20</v>
      </c>
      <c r="L24350">
        <v>5</v>
      </c>
    </row>
    <row r="24351" spans="1:12" x14ac:dyDescent="0.25">
      <c r="A24351">
        <v>-120.58199999999999</v>
      </c>
      <c r="B24351">
        <v>35.949300000000001</v>
      </c>
      <c r="C24351" t="s">
        <v>48972</v>
      </c>
      <c r="D24351">
        <v>15500</v>
      </c>
      <c r="E24351">
        <v>153</v>
      </c>
      <c r="F24351" t="s">
        <v>16659</v>
      </c>
      <c r="G24351" t="s">
        <v>181</v>
      </c>
      <c r="H24351" t="s">
        <v>182</v>
      </c>
      <c r="I24351">
        <v>2004</v>
      </c>
      <c r="J24351" t="s">
        <v>18</v>
      </c>
      <c r="K24351" t="s">
        <v>20</v>
      </c>
      <c r="L24351">
        <v>4</v>
      </c>
    </row>
    <row r="24352" spans="1:12" x14ac:dyDescent="0.25">
      <c r="A24352">
        <v>-74.003500000000003</v>
      </c>
      <c r="B24352">
        <v>40.560299999999998</v>
      </c>
      <c r="C24352" t="s">
        <v>48973</v>
      </c>
      <c r="D24352">
        <v>4475</v>
      </c>
      <c r="E24352">
        <v>106</v>
      </c>
      <c r="F24352" t="s">
        <v>22833</v>
      </c>
      <c r="G24352" t="s">
        <v>12</v>
      </c>
      <c r="H24352" t="s">
        <v>13</v>
      </c>
      <c r="I24352">
        <v>2010</v>
      </c>
      <c r="J24352" t="s">
        <v>37</v>
      </c>
      <c r="K24352" t="s">
        <v>15</v>
      </c>
      <c r="L24352">
        <v>4</v>
      </c>
    </row>
    <row r="24353" spans="1:12" x14ac:dyDescent="0.25">
      <c r="A24353">
        <v>-84.335099999999997</v>
      </c>
      <c r="B24353">
        <v>39.317100000000003</v>
      </c>
      <c r="C24353" t="s">
        <v>48974</v>
      </c>
      <c r="D24353">
        <v>6400</v>
      </c>
      <c r="E24353">
        <v>90</v>
      </c>
      <c r="F24353" t="s">
        <v>22834</v>
      </c>
      <c r="G24353" t="s">
        <v>12</v>
      </c>
      <c r="H24353" t="s">
        <v>13</v>
      </c>
      <c r="I24353">
        <v>2010</v>
      </c>
      <c r="J24353" t="s">
        <v>35</v>
      </c>
      <c r="K24353" t="s">
        <v>15</v>
      </c>
      <c r="L24353">
        <v>4</v>
      </c>
    </row>
    <row r="24354" spans="1:12" x14ac:dyDescent="0.25">
      <c r="A24354">
        <v>-111.232</v>
      </c>
      <c r="B24354">
        <v>32.013100000000001</v>
      </c>
      <c r="C24354" t="s">
        <v>48975</v>
      </c>
      <c r="D24354">
        <v>5900</v>
      </c>
      <c r="E24354">
        <v>133</v>
      </c>
      <c r="F24354" t="s">
        <v>22835</v>
      </c>
      <c r="G24354" t="s">
        <v>12</v>
      </c>
      <c r="H24354" t="s">
        <v>17</v>
      </c>
      <c r="J24354" t="s">
        <v>18</v>
      </c>
      <c r="K24354" t="s">
        <v>20</v>
      </c>
      <c r="L24354">
        <v>4</v>
      </c>
    </row>
    <row r="24355" spans="1:12" x14ac:dyDescent="0.25">
      <c r="A24355">
        <v>-118.806</v>
      </c>
      <c r="B24355">
        <v>34.037509999999997</v>
      </c>
      <c r="C24355" t="s">
        <v>48976</v>
      </c>
      <c r="D24355">
        <v>10400</v>
      </c>
      <c r="E24355">
        <v>123</v>
      </c>
      <c r="F24355" t="s">
        <v>22836</v>
      </c>
      <c r="G24355" t="s">
        <v>181</v>
      </c>
      <c r="H24355" t="s">
        <v>182</v>
      </c>
      <c r="I24355">
        <v>2003</v>
      </c>
      <c r="J24355" t="s">
        <v>18</v>
      </c>
      <c r="K24355" t="s">
        <v>20</v>
      </c>
      <c r="L24355">
        <v>4</v>
      </c>
    </row>
    <row r="24356" spans="1:12" x14ac:dyDescent="0.25">
      <c r="A24356">
        <v>-73.846000000000004</v>
      </c>
      <c r="B24356">
        <v>40.883800000000001</v>
      </c>
      <c r="C24356" t="s">
        <v>48977</v>
      </c>
      <c r="D24356">
        <v>5500</v>
      </c>
      <c r="E24356">
        <v>108</v>
      </c>
      <c r="F24356" t="s">
        <v>22837</v>
      </c>
      <c r="G24356" t="s">
        <v>12</v>
      </c>
      <c r="H24356" t="s">
        <v>13</v>
      </c>
      <c r="I24356">
        <v>2010</v>
      </c>
      <c r="J24356" t="s">
        <v>37</v>
      </c>
      <c r="K24356" t="s">
        <v>15</v>
      </c>
      <c r="L24356">
        <v>4</v>
      </c>
    </row>
    <row r="24357" spans="1:12" x14ac:dyDescent="0.25">
      <c r="A24357">
        <v>-121.21899999999999</v>
      </c>
      <c r="B24357">
        <v>38.798099999999998</v>
      </c>
      <c r="C24357" t="s">
        <v>48978</v>
      </c>
      <c r="D24357">
        <v>4425</v>
      </c>
      <c r="E24357">
        <v>86</v>
      </c>
      <c r="F24357" t="s">
        <v>22838</v>
      </c>
      <c r="G24357" t="s">
        <v>12</v>
      </c>
      <c r="H24357" t="s">
        <v>17</v>
      </c>
      <c r="J24357" t="s">
        <v>54</v>
      </c>
      <c r="K24357" t="s">
        <v>15</v>
      </c>
      <c r="L24357">
        <v>4</v>
      </c>
    </row>
    <row r="24358" spans="1:12" x14ac:dyDescent="0.25">
      <c r="A24358">
        <v>-111.983</v>
      </c>
      <c r="B24358">
        <v>33.349200000000003</v>
      </c>
      <c r="C24358" t="s">
        <v>48979</v>
      </c>
      <c r="D24358">
        <v>9400</v>
      </c>
      <c r="E24358">
        <v>118</v>
      </c>
      <c r="F24358" t="s">
        <v>16567</v>
      </c>
      <c r="G24358" t="s">
        <v>12</v>
      </c>
      <c r="H24358" t="s">
        <v>17</v>
      </c>
      <c r="I24358">
        <v>2009</v>
      </c>
      <c r="J24358" t="s">
        <v>57</v>
      </c>
      <c r="K24358" t="s">
        <v>15</v>
      </c>
      <c r="L24358">
        <v>4</v>
      </c>
    </row>
    <row r="24359" spans="1:12" x14ac:dyDescent="0.25">
      <c r="A24359">
        <v>-73.849000000000004</v>
      </c>
      <c r="B24359">
        <v>40.877800000000001</v>
      </c>
      <c r="C24359" t="s">
        <v>48980</v>
      </c>
      <c r="D24359">
        <v>5500</v>
      </c>
      <c r="E24359">
        <v>99</v>
      </c>
      <c r="F24359" t="s">
        <v>22839</v>
      </c>
      <c r="G24359" t="s">
        <v>12</v>
      </c>
      <c r="H24359" t="s">
        <v>13</v>
      </c>
      <c r="I24359">
        <v>2010</v>
      </c>
      <c r="J24359" t="s">
        <v>37</v>
      </c>
      <c r="K24359" t="s">
        <v>15</v>
      </c>
      <c r="L24359">
        <v>4</v>
      </c>
    </row>
    <row r="24360" spans="1:12" x14ac:dyDescent="0.25">
      <c r="A24360">
        <v>-117.28400000000001</v>
      </c>
      <c r="B24360">
        <v>34.173999999999999</v>
      </c>
      <c r="C24360" t="s">
        <v>48981</v>
      </c>
      <c r="D24360">
        <v>8425</v>
      </c>
      <c r="E24360">
        <v>149</v>
      </c>
      <c r="F24360" t="s">
        <v>22840</v>
      </c>
      <c r="G24360" t="s">
        <v>12</v>
      </c>
      <c r="H24360" t="s">
        <v>17</v>
      </c>
      <c r="I24360">
        <v>2010</v>
      </c>
      <c r="J24360" t="s">
        <v>24</v>
      </c>
      <c r="K24360" t="s">
        <v>15</v>
      </c>
      <c r="L24360">
        <v>4</v>
      </c>
    </row>
    <row r="24361" spans="1:12" x14ac:dyDescent="0.25">
      <c r="A24361">
        <v>-117.482</v>
      </c>
      <c r="B24361">
        <v>32.548099999999998</v>
      </c>
      <c r="C24361" t="s">
        <v>48982</v>
      </c>
      <c r="D24361">
        <v>4400</v>
      </c>
      <c r="E24361">
        <v>127</v>
      </c>
      <c r="F24361" t="s">
        <v>22841</v>
      </c>
      <c r="G24361" t="s">
        <v>102</v>
      </c>
      <c r="H24361" t="s">
        <v>103</v>
      </c>
      <c r="I24361">
        <v>2010</v>
      </c>
      <c r="J24361" t="s">
        <v>18</v>
      </c>
      <c r="K24361" t="s">
        <v>20</v>
      </c>
      <c r="L24361">
        <v>5</v>
      </c>
    </row>
    <row r="24362" spans="1:12" x14ac:dyDescent="0.25">
      <c r="A24362">
        <v>-98.292900000000003</v>
      </c>
      <c r="B24362">
        <v>29.481100000000001</v>
      </c>
      <c r="C24362" t="s">
        <v>48983</v>
      </c>
      <c r="D24362">
        <v>6525</v>
      </c>
      <c r="E24362">
        <v>141</v>
      </c>
      <c r="F24362" t="s">
        <v>22842</v>
      </c>
      <c r="G24362" t="s">
        <v>12</v>
      </c>
      <c r="H24362" t="s">
        <v>17</v>
      </c>
      <c r="I24362">
        <v>2015</v>
      </c>
      <c r="J24362" t="s">
        <v>29</v>
      </c>
      <c r="K24362" t="s">
        <v>15</v>
      </c>
      <c r="L24362">
        <v>4</v>
      </c>
    </row>
    <row r="24363" spans="1:12" x14ac:dyDescent="0.25">
      <c r="A24363">
        <v>-77.377589999999998</v>
      </c>
      <c r="B24363">
        <v>38.733199999999997</v>
      </c>
      <c r="C24363" t="s">
        <v>48984</v>
      </c>
      <c r="D24363">
        <v>3025</v>
      </c>
      <c r="E24363">
        <v>76</v>
      </c>
      <c r="F24363" t="s">
        <v>22843</v>
      </c>
      <c r="G24363" t="s">
        <v>12</v>
      </c>
      <c r="H24363" t="s">
        <v>13</v>
      </c>
      <c r="I24363">
        <v>2009</v>
      </c>
      <c r="J24363" t="s">
        <v>27</v>
      </c>
      <c r="K24363" t="s">
        <v>15</v>
      </c>
      <c r="L24363">
        <v>4</v>
      </c>
    </row>
    <row r="24364" spans="1:12" x14ac:dyDescent="0.25">
      <c r="A24364">
        <v>-98.121499999999997</v>
      </c>
      <c r="B24364">
        <v>26.942900000000002</v>
      </c>
      <c r="C24364" t="s">
        <v>48985</v>
      </c>
      <c r="D24364">
        <v>2125</v>
      </c>
      <c r="E24364">
        <v>93</v>
      </c>
      <c r="F24364" t="s">
        <v>22844</v>
      </c>
      <c r="G24364" t="s">
        <v>12</v>
      </c>
      <c r="H24364" t="s">
        <v>17</v>
      </c>
      <c r="I24364">
        <v>2001</v>
      </c>
      <c r="J24364" t="s">
        <v>18</v>
      </c>
      <c r="K24364" t="s">
        <v>20</v>
      </c>
      <c r="L24364">
        <v>4</v>
      </c>
    </row>
    <row r="24365" spans="1:12" x14ac:dyDescent="0.25">
      <c r="A24365">
        <v>-122.53</v>
      </c>
      <c r="B24365">
        <v>37.982100000000003</v>
      </c>
      <c r="C24365" t="s">
        <v>48986</v>
      </c>
      <c r="D24365">
        <v>4675</v>
      </c>
      <c r="E24365">
        <v>72</v>
      </c>
      <c r="F24365" t="s">
        <v>1175</v>
      </c>
      <c r="G24365" t="s">
        <v>220</v>
      </c>
      <c r="H24365" t="s">
        <v>221</v>
      </c>
      <c r="I24365">
        <v>2009</v>
      </c>
      <c r="J24365" t="s">
        <v>222</v>
      </c>
      <c r="K24365" t="s">
        <v>20</v>
      </c>
      <c r="L24365">
        <v>6</v>
      </c>
    </row>
    <row r="24366" spans="1:12" x14ac:dyDescent="0.25">
      <c r="A24366">
        <v>-117.36199999999999</v>
      </c>
      <c r="B24366">
        <v>33.203899999999997</v>
      </c>
      <c r="C24366" t="s">
        <v>48987</v>
      </c>
      <c r="D24366">
        <v>5500</v>
      </c>
      <c r="E24366">
        <v>63</v>
      </c>
      <c r="F24366" t="s">
        <v>22845</v>
      </c>
      <c r="G24366" t="s">
        <v>12</v>
      </c>
      <c r="H24366" t="s">
        <v>31</v>
      </c>
      <c r="I24366">
        <v>2003</v>
      </c>
      <c r="J24366" t="s">
        <v>74</v>
      </c>
      <c r="K24366" t="s">
        <v>15</v>
      </c>
      <c r="L24366">
        <v>4</v>
      </c>
    </row>
    <row r="24367" spans="1:12" x14ac:dyDescent="0.25">
      <c r="A24367">
        <v>-157.85400000000001</v>
      </c>
      <c r="B24367">
        <v>21.320499999999999</v>
      </c>
      <c r="C24367" t="s">
        <v>48988</v>
      </c>
      <c r="D24367">
        <v>5549</v>
      </c>
      <c r="E24367">
        <v>50</v>
      </c>
      <c r="F24367" t="s">
        <v>22846</v>
      </c>
      <c r="G24367" t="s">
        <v>12</v>
      </c>
      <c r="H24367" t="s">
        <v>13</v>
      </c>
      <c r="I24367">
        <v>2010</v>
      </c>
      <c r="J24367" t="s">
        <v>37</v>
      </c>
      <c r="K24367" t="s">
        <v>15</v>
      </c>
      <c r="L24367">
        <v>4</v>
      </c>
    </row>
    <row r="24368" spans="1:12" x14ac:dyDescent="0.25">
      <c r="A24368">
        <v>-98.290700000000001</v>
      </c>
      <c r="B24368">
        <v>29.476900000000001</v>
      </c>
      <c r="C24368" t="s">
        <v>48989</v>
      </c>
      <c r="D24368">
        <v>6525</v>
      </c>
      <c r="E24368">
        <v>142</v>
      </c>
      <c r="F24368" t="s">
        <v>22847</v>
      </c>
      <c r="G24368" t="s">
        <v>12</v>
      </c>
      <c r="H24368" t="s">
        <v>17</v>
      </c>
      <c r="I24368">
        <v>2015</v>
      </c>
      <c r="J24368" t="s">
        <v>29</v>
      </c>
      <c r="K24368" t="s">
        <v>15</v>
      </c>
      <c r="L24368">
        <v>4</v>
      </c>
    </row>
    <row r="24369" spans="1:12" x14ac:dyDescent="0.25">
      <c r="A24369">
        <v>-117.556</v>
      </c>
      <c r="B24369">
        <v>34.156799999999997</v>
      </c>
      <c r="C24369" t="s">
        <v>48990</v>
      </c>
      <c r="D24369">
        <v>5406</v>
      </c>
      <c r="E24369">
        <v>112</v>
      </c>
      <c r="F24369" t="s">
        <v>22848</v>
      </c>
      <c r="G24369" t="s">
        <v>12</v>
      </c>
      <c r="H24369" t="s">
        <v>13</v>
      </c>
      <c r="I24369">
        <v>2010</v>
      </c>
      <c r="J24369" t="s">
        <v>14</v>
      </c>
      <c r="K24369" t="s">
        <v>15</v>
      </c>
      <c r="L24369">
        <v>4</v>
      </c>
    </row>
    <row r="24370" spans="1:12" x14ac:dyDescent="0.25">
      <c r="A24370">
        <v>-74.061499999999995</v>
      </c>
      <c r="B24370">
        <v>44.534300000000002</v>
      </c>
      <c r="C24370" t="s">
        <v>48991</v>
      </c>
      <c r="D24370">
        <v>5450</v>
      </c>
      <c r="E24370">
        <v>113</v>
      </c>
      <c r="F24370" t="s">
        <v>22849</v>
      </c>
      <c r="G24370" t="s">
        <v>12</v>
      </c>
      <c r="H24370" t="s">
        <v>17</v>
      </c>
      <c r="I24370">
        <v>2003</v>
      </c>
      <c r="J24370" t="s">
        <v>18</v>
      </c>
      <c r="K24370" t="s">
        <v>20</v>
      </c>
      <c r="L24370">
        <v>4</v>
      </c>
    </row>
    <row r="24371" spans="1:12" x14ac:dyDescent="0.25">
      <c r="A24371">
        <v>-74.056700000000006</v>
      </c>
      <c r="B24371">
        <v>44.539700000000003</v>
      </c>
      <c r="C24371" t="s">
        <v>48992</v>
      </c>
      <c r="D24371">
        <v>5450</v>
      </c>
      <c r="E24371">
        <v>114</v>
      </c>
      <c r="F24371" t="s">
        <v>22850</v>
      </c>
      <c r="G24371" t="s">
        <v>12</v>
      </c>
      <c r="H24371" t="s">
        <v>17</v>
      </c>
      <c r="I24371">
        <v>2003</v>
      </c>
      <c r="J24371" t="s">
        <v>18</v>
      </c>
      <c r="K24371" t="s">
        <v>20</v>
      </c>
      <c r="L24371">
        <v>4</v>
      </c>
    </row>
    <row r="24372" spans="1:12" x14ac:dyDescent="0.25">
      <c r="A24372">
        <v>-120.53</v>
      </c>
      <c r="B24372">
        <v>35.917700000000004</v>
      </c>
      <c r="C24372" t="s">
        <v>48993</v>
      </c>
      <c r="D24372">
        <v>16700</v>
      </c>
      <c r="E24372">
        <v>160</v>
      </c>
      <c r="F24372" t="s">
        <v>22851</v>
      </c>
      <c r="G24372" t="s">
        <v>181</v>
      </c>
      <c r="H24372" t="s">
        <v>182</v>
      </c>
      <c r="I24372">
        <v>2004</v>
      </c>
      <c r="J24372" t="s">
        <v>18</v>
      </c>
      <c r="K24372" t="s">
        <v>20</v>
      </c>
      <c r="L24372">
        <v>4</v>
      </c>
    </row>
    <row r="24373" spans="1:12" x14ac:dyDescent="0.25">
      <c r="A24373">
        <v>-77.248000000000005</v>
      </c>
      <c r="B24373">
        <v>38.784700000000001</v>
      </c>
      <c r="C24373" t="s">
        <v>48994</v>
      </c>
      <c r="D24373">
        <v>7074</v>
      </c>
      <c r="E24373">
        <v>67</v>
      </c>
      <c r="F24373" t="s">
        <v>22852</v>
      </c>
      <c r="G24373" t="s">
        <v>12</v>
      </c>
      <c r="H24373" t="s">
        <v>13</v>
      </c>
      <c r="I24373">
        <v>2009</v>
      </c>
      <c r="J24373" t="s">
        <v>27</v>
      </c>
      <c r="K24373" t="s">
        <v>15</v>
      </c>
      <c r="L24373">
        <v>4</v>
      </c>
    </row>
    <row r="24374" spans="1:12" x14ac:dyDescent="0.25">
      <c r="A24374">
        <v>-76.994200000000006</v>
      </c>
      <c r="B24374">
        <v>38.919510000000002</v>
      </c>
      <c r="C24374" t="s">
        <v>48995</v>
      </c>
      <c r="D24374">
        <v>8225</v>
      </c>
      <c r="E24374">
        <v>66</v>
      </c>
      <c r="F24374" t="s">
        <v>22853</v>
      </c>
      <c r="G24374" t="s">
        <v>12</v>
      </c>
      <c r="H24374" t="s">
        <v>17</v>
      </c>
      <c r="I24374">
        <v>2009</v>
      </c>
      <c r="J24374" t="s">
        <v>57</v>
      </c>
      <c r="K24374" t="s">
        <v>15</v>
      </c>
      <c r="L24374">
        <v>4</v>
      </c>
    </row>
    <row r="24375" spans="1:12" x14ac:dyDescent="0.25">
      <c r="A24375">
        <v>-98.217500000000001</v>
      </c>
      <c r="B24375">
        <v>26.7807</v>
      </c>
      <c r="C24375" t="s">
        <v>48996</v>
      </c>
      <c r="D24375">
        <v>4200</v>
      </c>
      <c r="E24375">
        <v>118</v>
      </c>
      <c r="F24375" t="s">
        <v>22854</v>
      </c>
      <c r="G24375" t="s">
        <v>12</v>
      </c>
      <c r="H24375" t="s">
        <v>17</v>
      </c>
      <c r="I24375">
        <v>2001</v>
      </c>
      <c r="J24375" t="s">
        <v>18</v>
      </c>
      <c r="K24375" t="s">
        <v>20</v>
      </c>
      <c r="L24375">
        <v>4</v>
      </c>
    </row>
    <row r="24376" spans="1:12" x14ac:dyDescent="0.25">
      <c r="A24376">
        <v>-118.501</v>
      </c>
      <c r="B24376">
        <v>34.868299999999998</v>
      </c>
      <c r="C24376" t="s">
        <v>48997</v>
      </c>
      <c r="D24376">
        <v>10775</v>
      </c>
      <c r="E24376">
        <v>126</v>
      </c>
      <c r="F24376" t="s">
        <v>16873</v>
      </c>
      <c r="G24376" t="s">
        <v>12</v>
      </c>
      <c r="H24376" t="s">
        <v>13</v>
      </c>
      <c r="I24376">
        <v>2010</v>
      </c>
      <c r="J24376" t="s">
        <v>14</v>
      </c>
      <c r="K24376" t="s">
        <v>15</v>
      </c>
      <c r="L24376">
        <v>4</v>
      </c>
    </row>
    <row r="24377" spans="1:12" x14ac:dyDescent="0.25">
      <c r="A24377">
        <v>-112.15900000000001</v>
      </c>
      <c r="B24377">
        <v>33.767409999999998</v>
      </c>
      <c r="C24377" t="s">
        <v>48998</v>
      </c>
      <c r="D24377">
        <v>5475</v>
      </c>
      <c r="E24377">
        <v>69</v>
      </c>
      <c r="F24377" t="s">
        <v>22855</v>
      </c>
      <c r="G24377" t="s">
        <v>12</v>
      </c>
      <c r="H24377" t="s">
        <v>17</v>
      </c>
      <c r="I24377">
        <v>2009</v>
      </c>
      <c r="J24377" t="s">
        <v>57</v>
      </c>
      <c r="K24377" t="s">
        <v>15</v>
      </c>
      <c r="L24377">
        <v>4</v>
      </c>
    </row>
    <row r="24378" spans="1:12" x14ac:dyDescent="0.25">
      <c r="A24378">
        <v>-73.911600000000007</v>
      </c>
      <c r="B24378">
        <v>40.941299999999998</v>
      </c>
      <c r="C24378" t="s">
        <v>48999</v>
      </c>
      <c r="D24378">
        <v>5125</v>
      </c>
      <c r="E24378">
        <v>106</v>
      </c>
      <c r="F24378" t="s">
        <v>22856</v>
      </c>
      <c r="G24378" t="s">
        <v>12</v>
      </c>
      <c r="H24378" t="s">
        <v>13</v>
      </c>
      <c r="I24378">
        <v>2010</v>
      </c>
      <c r="J24378" t="s">
        <v>37</v>
      </c>
      <c r="K24378" t="s">
        <v>15</v>
      </c>
      <c r="L24378">
        <v>4</v>
      </c>
    </row>
    <row r="24379" spans="1:12" x14ac:dyDescent="0.25">
      <c r="A24379">
        <v>-73.890900000000002</v>
      </c>
      <c r="B24379">
        <v>40.854900000000001</v>
      </c>
      <c r="C24379" t="s">
        <v>49000</v>
      </c>
      <c r="D24379">
        <v>5475</v>
      </c>
      <c r="E24379">
        <v>130</v>
      </c>
      <c r="F24379" t="s">
        <v>22857</v>
      </c>
      <c r="G24379" t="s">
        <v>12</v>
      </c>
      <c r="H24379" t="s">
        <v>13</v>
      </c>
      <c r="I24379">
        <v>2010</v>
      </c>
      <c r="J24379" t="s">
        <v>37</v>
      </c>
      <c r="K24379" t="s">
        <v>15</v>
      </c>
      <c r="L24379">
        <v>4</v>
      </c>
    </row>
    <row r="24380" spans="1:12" x14ac:dyDescent="0.25">
      <c r="A24380">
        <v>-95.608090000000004</v>
      </c>
      <c r="B24380">
        <v>29.7148</v>
      </c>
      <c r="C24380" t="s">
        <v>49001</v>
      </c>
      <c r="D24380">
        <v>4575</v>
      </c>
      <c r="E24380">
        <v>63</v>
      </c>
      <c r="F24380" t="s">
        <v>1012</v>
      </c>
      <c r="G24380" t="s">
        <v>12</v>
      </c>
      <c r="H24380" t="s">
        <v>13</v>
      </c>
      <c r="I24380">
        <v>2012</v>
      </c>
      <c r="J24380" t="s">
        <v>192</v>
      </c>
      <c r="K24380" t="s">
        <v>15</v>
      </c>
      <c r="L24380">
        <v>4</v>
      </c>
    </row>
    <row r="24381" spans="1:12" x14ac:dyDescent="0.25">
      <c r="A24381">
        <v>-117.541</v>
      </c>
      <c r="B24381">
        <v>34.145499999999998</v>
      </c>
      <c r="C24381" t="s">
        <v>49002</v>
      </c>
      <c r="D24381">
        <v>5399</v>
      </c>
      <c r="E24381">
        <v>134</v>
      </c>
      <c r="F24381" t="s">
        <v>22858</v>
      </c>
      <c r="G24381" t="s">
        <v>12</v>
      </c>
      <c r="H24381" t="s">
        <v>13</v>
      </c>
      <c r="I24381">
        <v>2010</v>
      </c>
      <c r="J24381" t="s">
        <v>14</v>
      </c>
      <c r="K24381" t="s">
        <v>15</v>
      </c>
      <c r="L24381">
        <v>4</v>
      </c>
    </row>
    <row r="24382" spans="1:12" x14ac:dyDescent="0.25">
      <c r="A24382">
        <v>-77.018289999999993</v>
      </c>
      <c r="B24382">
        <v>38.911900000000003</v>
      </c>
      <c r="C24382" t="s">
        <v>49003</v>
      </c>
      <c r="D24382">
        <v>8175</v>
      </c>
      <c r="E24382">
        <v>99</v>
      </c>
      <c r="F24382" t="s">
        <v>22859</v>
      </c>
      <c r="G24382" t="s">
        <v>12</v>
      </c>
      <c r="H24382" t="s">
        <v>17</v>
      </c>
      <c r="I24382">
        <v>2009</v>
      </c>
      <c r="J24382" t="s">
        <v>57</v>
      </c>
      <c r="K24382" t="s">
        <v>15</v>
      </c>
      <c r="L24382">
        <v>4</v>
      </c>
    </row>
    <row r="24383" spans="1:12" x14ac:dyDescent="0.25">
      <c r="A24383">
        <v>-98.402090000000001</v>
      </c>
      <c r="B24383">
        <v>26.213909999999998</v>
      </c>
      <c r="C24383" t="s">
        <v>49004</v>
      </c>
      <c r="D24383">
        <v>4375</v>
      </c>
      <c r="E24383">
        <v>97</v>
      </c>
      <c r="F24383" t="s">
        <v>22860</v>
      </c>
      <c r="G24383" t="s">
        <v>12</v>
      </c>
      <c r="H24383" t="s">
        <v>17</v>
      </c>
      <c r="I24383">
        <v>2001</v>
      </c>
      <c r="J24383" t="s">
        <v>18</v>
      </c>
      <c r="K24383" t="s">
        <v>20</v>
      </c>
      <c r="L24383">
        <v>4</v>
      </c>
    </row>
    <row r="24384" spans="1:12" x14ac:dyDescent="0.25">
      <c r="A24384">
        <v>-117.51600000000001</v>
      </c>
      <c r="B24384">
        <v>33.878100000000003</v>
      </c>
      <c r="C24384" t="s">
        <v>49005</v>
      </c>
      <c r="D24384">
        <v>5450</v>
      </c>
      <c r="E24384">
        <v>115</v>
      </c>
      <c r="F24384" t="s">
        <v>22861</v>
      </c>
      <c r="G24384" t="s">
        <v>12</v>
      </c>
      <c r="H24384" t="s">
        <v>17</v>
      </c>
      <c r="I24384">
        <v>2010</v>
      </c>
      <c r="J24384" t="s">
        <v>48</v>
      </c>
      <c r="K24384" t="s">
        <v>15</v>
      </c>
      <c r="L24384">
        <v>4</v>
      </c>
    </row>
    <row r="24385" spans="1:12" x14ac:dyDescent="0.25">
      <c r="A24385">
        <v>-98.292400000000001</v>
      </c>
      <c r="B24385">
        <v>29.452200000000001</v>
      </c>
      <c r="C24385" t="s">
        <v>49006</v>
      </c>
      <c r="D24385">
        <v>6525</v>
      </c>
      <c r="E24385">
        <v>167</v>
      </c>
      <c r="F24385" t="s">
        <v>16353</v>
      </c>
      <c r="G24385" t="s">
        <v>12</v>
      </c>
      <c r="H24385" t="s">
        <v>17</v>
      </c>
      <c r="I24385">
        <v>2015</v>
      </c>
      <c r="J24385" t="s">
        <v>29</v>
      </c>
      <c r="K24385" t="s">
        <v>15</v>
      </c>
      <c r="L24385">
        <v>4</v>
      </c>
    </row>
    <row r="24386" spans="1:12" x14ac:dyDescent="0.25">
      <c r="A24386">
        <v>-95.655699999999996</v>
      </c>
      <c r="B24386">
        <v>29.778300000000002</v>
      </c>
      <c r="C24386" t="s">
        <v>49007</v>
      </c>
      <c r="D24386">
        <v>3800</v>
      </c>
      <c r="E24386">
        <v>40</v>
      </c>
      <c r="F24386" t="s">
        <v>22862</v>
      </c>
      <c r="G24386" t="s">
        <v>114</v>
      </c>
      <c r="H24386">
        <v>407</v>
      </c>
      <c r="I24386">
        <v>2006</v>
      </c>
      <c r="J24386" t="s">
        <v>226</v>
      </c>
      <c r="K24386" t="s">
        <v>15</v>
      </c>
      <c r="L24386">
        <v>6</v>
      </c>
    </row>
    <row r="24387" spans="1:12" x14ac:dyDescent="0.25">
      <c r="A24387">
        <v>-117.253</v>
      </c>
      <c r="B24387">
        <v>34.135800000000003</v>
      </c>
      <c r="C24387" t="s">
        <v>49008</v>
      </c>
      <c r="D24387">
        <v>11500</v>
      </c>
      <c r="E24387">
        <v>240</v>
      </c>
      <c r="F24387" t="s">
        <v>22863</v>
      </c>
      <c r="G24387" t="s">
        <v>181</v>
      </c>
      <c r="H24387" t="s">
        <v>182</v>
      </c>
      <c r="I24387">
        <v>2003</v>
      </c>
      <c r="J24387" t="s">
        <v>18</v>
      </c>
      <c r="K24387" t="s">
        <v>20</v>
      </c>
      <c r="L24387">
        <v>4</v>
      </c>
    </row>
    <row r="24388" spans="1:12" x14ac:dyDescent="0.25">
      <c r="A24388">
        <v>-117.539</v>
      </c>
      <c r="B24388">
        <v>34.141300000000001</v>
      </c>
      <c r="C24388" t="s">
        <v>24901</v>
      </c>
      <c r="D24388">
        <v>5400</v>
      </c>
      <c r="E24388">
        <v>138</v>
      </c>
      <c r="F24388" t="s">
        <v>22864</v>
      </c>
      <c r="G24388" t="s">
        <v>12</v>
      </c>
      <c r="H24388" t="s">
        <v>13</v>
      </c>
      <c r="I24388">
        <v>2010</v>
      </c>
      <c r="J24388" t="s">
        <v>14</v>
      </c>
      <c r="K24388" t="s">
        <v>15</v>
      </c>
      <c r="L24388">
        <v>4</v>
      </c>
    </row>
    <row r="24389" spans="1:12" x14ac:dyDescent="0.25">
      <c r="A24389">
        <v>-98.295500000000004</v>
      </c>
      <c r="B24389">
        <v>29.4466</v>
      </c>
      <c r="C24389" t="s">
        <v>49009</v>
      </c>
      <c r="D24389">
        <v>6525</v>
      </c>
      <c r="E24389">
        <v>172</v>
      </c>
      <c r="F24389" t="s">
        <v>22865</v>
      </c>
      <c r="G24389" t="s">
        <v>12</v>
      </c>
      <c r="H24389" t="s">
        <v>17</v>
      </c>
      <c r="I24389">
        <v>2015</v>
      </c>
      <c r="J24389" t="s">
        <v>29</v>
      </c>
      <c r="K24389" t="s">
        <v>15</v>
      </c>
      <c r="L24389">
        <v>4</v>
      </c>
    </row>
    <row r="24390" spans="1:12" x14ac:dyDescent="0.25">
      <c r="A24390">
        <v>-117.56599</v>
      </c>
      <c r="B24390">
        <v>34.118200000000002</v>
      </c>
      <c r="C24390" t="s">
        <v>49010</v>
      </c>
      <c r="D24390">
        <v>5300</v>
      </c>
      <c r="E24390">
        <v>120</v>
      </c>
      <c r="F24390" t="s">
        <v>22866</v>
      </c>
      <c r="G24390" t="s">
        <v>12</v>
      </c>
      <c r="H24390" t="s">
        <v>13</v>
      </c>
      <c r="I24390">
        <v>2009</v>
      </c>
      <c r="J24390" t="s">
        <v>37</v>
      </c>
      <c r="K24390" t="s">
        <v>15</v>
      </c>
      <c r="L24390">
        <v>4</v>
      </c>
    </row>
    <row r="24391" spans="1:12" x14ac:dyDescent="0.25">
      <c r="A24391">
        <v>-74.044899999999998</v>
      </c>
      <c r="B24391">
        <v>44.551099999999998</v>
      </c>
      <c r="C24391" t="s">
        <v>49011</v>
      </c>
      <c r="D24391">
        <v>5450</v>
      </c>
      <c r="E24391">
        <v>112</v>
      </c>
      <c r="F24391" t="s">
        <v>22867</v>
      </c>
      <c r="G24391" t="s">
        <v>12</v>
      </c>
      <c r="H24391" t="s">
        <v>17</v>
      </c>
      <c r="I24391">
        <v>2003</v>
      </c>
      <c r="J24391" t="s">
        <v>18</v>
      </c>
      <c r="K24391" t="s">
        <v>20</v>
      </c>
      <c r="L24391">
        <v>4</v>
      </c>
    </row>
    <row r="24392" spans="1:12" x14ac:dyDescent="0.25">
      <c r="A24392">
        <v>-93.426289999999995</v>
      </c>
      <c r="B24392">
        <v>45.109499999999997</v>
      </c>
      <c r="C24392" t="s">
        <v>49012</v>
      </c>
      <c r="D24392">
        <v>4600</v>
      </c>
      <c r="E24392">
        <v>47</v>
      </c>
      <c r="F24392" t="s">
        <v>22868</v>
      </c>
      <c r="G24392" t="s">
        <v>12</v>
      </c>
      <c r="H24392" t="s">
        <v>31</v>
      </c>
      <c r="I24392">
        <v>2003</v>
      </c>
      <c r="J24392" t="s">
        <v>27</v>
      </c>
      <c r="K24392" t="s">
        <v>15</v>
      </c>
      <c r="L24392">
        <v>4</v>
      </c>
    </row>
    <row r="24393" spans="1:12" x14ac:dyDescent="0.25">
      <c r="A24393">
        <v>-120.505</v>
      </c>
      <c r="B24393">
        <v>35.902200000000001</v>
      </c>
      <c r="C24393" t="s">
        <v>49013</v>
      </c>
      <c r="D24393">
        <v>17300</v>
      </c>
      <c r="E24393">
        <v>160</v>
      </c>
      <c r="F24393" t="s">
        <v>22869</v>
      </c>
      <c r="G24393" t="s">
        <v>181</v>
      </c>
      <c r="H24393" t="s">
        <v>182</v>
      </c>
      <c r="I24393">
        <v>2004</v>
      </c>
      <c r="J24393" t="s">
        <v>18</v>
      </c>
      <c r="K24393" t="s">
        <v>20</v>
      </c>
      <c r="L24393">
        <v>4</v>
      </c>
    </row>
    <row r="24394" spans="1:12" x14ac:dyDescent="0.25">
      <c r="A24394">
        <v>-75.174390000000002</v>
      </c>
      <c r="B24394">
        <v>40.059609999999999</v>
      </c>
      <c r="C24394" t="s">
        <v>49014</v>
      </c>
      <c r="D24394">
        <v>3200</v>
      </c>
      <c r="E24394">
        <v>72</v>
      </c>
      <c r="F24394" t="s">
        <v>636</v>
      </c>
      <c r="G24394" t="s">
        <v>12</v>
      </c>
      <c r="H24394" t="s">
        <v>31</v>
      </c>
      <c r="I24394">
        <v>2005</v>
      </c>
      <c r="J24394" t="s">
        <v>27</v>
      </c>
      <c r="K24394" t="s">
        <v>15</v>
      </c>
      <c r="L24394">
        <v>4</v>
      </c>
    </row>
    <row r="24395" spans="1:12" x14ac:dyDescent="0.25">
      <c r="A24395">
        <v>-77.065600000000003</v>
      </c>
      <c r="B24395">
        <v>38.861199999999997</v>
      </c>
      <c r="C24395" t="s">
        <v>49015</v>
      </c>
      <c r="D24395">
        <v>5225</v>
      </c>
      <c r="E24395">
        <v>68</v>
      </c>
      <c r="F24395" t="s">
        <v>22870</v>
      </c>
      <c r="G24395" t="s">
        <v>12</v>
      </c>
      <c r="H24395">
        <v>182</v>
      </c>
      <c r="I24395">
        <v>2009</v>
      </c>
      <c r="J24395" t="s">
        <v>80</v>
      </c>
      <c r="K24395" t="s">
        <v>15</v>
      </c>
      <c r="L24395">
        <v>4</v>
      </c>
    </row>
    <row r="24396" spans="1:12" x14ac:dyDescent="0.25">
      <c r="A24396">
        <v>-80.527289999999994</v>
      </c>
      <c r="B24396">
        <v>28.281510000000001</v>
      </c>
      <c r="C24396" t="s">
        <v>49016</v>
      </c>
      <c r="D24396">
        <v>24000</v>
      </c>
      <c r="E24396">
        <v>161</v>
      </c>
      <c r="F24396" t="s">
        <v>795</v>
      </c>
      <c r="G24396" t="s">
        <v>102</v>
      </c>
      <c r="H24396" t="s">
        <v>103</v>
      </c>
      <c r="I24396">
        <v>2012</v>
      </c>
      <c r="J24396" t="s">
        <v>116</v>
      </c>
      <c r="K24396" t="s">
        <v>20</v>
      </c>
      <c r="L24396">
        <v>5</v>
      </c>
    </row>
    <row r="24397" spans="1:12" x14ac:dyDescent="0.25">
      <c r="A24397">
        <v>-111.501</v>
      </c>
      <c r="B24397">
        <v>31.846299999999999</v>
      </c>
      <c r="C24397" t="s">
        <v>49017</v>
      </c>
      <c r="D24397">
        <v>5700</v>
      </c>
      <c r="E24397">
        <v>113</v>
      </c>
      <c r="F24397" t="s">
        <v>22871</v>
      </c>
      <c r="G24397" t="s">
        <v>12</v>
      </c>
      <c r="H24397" t="s">
        <v>17</v>
      </c>
      <c r="J24397" t="s">
        <v>18</v>
      </c>
      <c r="K24397" t="s">
        <v>20</v>
      </c>
      <c r="L24397">
        <v>4</v>
      </c>
    </row>
    <row r="24398" spans="1:12" x14ac:dyDescent="0.25">
      <c r="A24398">
        <v>-95.353200000000001</v>
      </c>
      <c r="B24398">
        <v>29.7621</v>
      </c>
      <c r="C24398" t="s">
        <v>49018</v>
      </c>
      <c r="D24398">
        <v>2775</v>
      </c>
      <c r="E24398">
        <v>101</v>
      </c>
      <c r="F24398" t="s">
        <v>16607</v>
      </c>
      <c r="G24398" t="s">
        <v>12</v>
      </c>
      <c r="H24398" t="s">
        <v>13</v>
      </c>
      <c r="I24398">
        <v>2009</v>
      </c>
      <c r="J24398" t="s">
        <v>27</v>
      </c>
      <c r="K24398" t="s">
        <v>15</v>
      </c>
      <c r="L24398">
        <v>4</v>
      </c>
    </row>
    <row r="24399" spans="1:12" x14ac:dyDescent="0.25">
      <c r="A24399">
        <v>-118.30800000000001</v>
      </c>
      <c r="B24399">
        <v>33.851999999999997</v>
      </c>
      <c r="C24399" t="s">
        <v>49019</v>
      </c>
      <c r="D24399">
        <v>8400</v>
      </c>
      <c r="E24399">
        <v>108</v>
      </c>
      <c r="F24399" t="s">
        <v>22872</v>
      </c>
      <c r="G24399" t="s">
        <v>12</v>
      </c>
      <c r="H24399" t="s">
        <v>31</v>
      </c>
      <c r="I24399">
        <v>2010</v>
      </c>
      <c r="J24399" t="s">
        <v>37</v>
      </c>
      <c r="K24399" t="s">
        <v>15</v>
      </c>
      <c r="L24399">
        <v>4</v>
      </c>
    </row>
    <row r="24400" spans="1:12" x14ac:dyDescent="0.25">
      <c r="A24400">
        <v>-73.906999999999996</v>
      </c>
      <c r="B24400">
        <v>40.865099999999998</v>
      </c>
      <c r="C24400" t="s">
        <v>49020</v>
      </c>
      <c r="D24400">
        <v>5475</v>
      </c>
      <c r="E24400">
        <v>121</v>
      </c>
      <c r="F24400" t="s">
        <v>22873</v>
      </c>
      <c r="G24400" t="s">
        <v>12</v>
      </c>
      <c r="H24400" t="s">
        <v>13</v>
      </c>
      <c r="I24400">
        <v>2010</v>
      </c>
      <c r="J24400" t="s">
        <v>37</v>
      </c>
      <c r="K24400" t="s">
        <v>15</v>
      </c>
      <c r="L24400">
        <v>4</v>
      </c>
    </row>
    <row r="24401" spans="1:12" x14ac:dyDescent="0.25">
      <c r="A24401">
        <v>-97.961699999999993</v>
      </c>
      <c r="B24401">
        <v>31.050909999999998</v>
      </c>
      <c r="C24401" t="s">
        <v>49021</v>
      </c>
      <c r="D24401">
        <v>14400</v>
      </c>
      <c r="E24401">
        <v>172</v>
      </c>
      <c r="F24401" t="s">
        <v>22874</v>
      </c>
      <c r="G24401" t="s">
        <v>211</v>
      </c>
      <c r="H24401" t="s">
        <v>212</v>
      </c>
      <c r="J24401" t="s">
        <v>213</v>
      </c>
      <c r="K24401" t="s">
        <v>20</v>
      </c>
      <c r="L24401">
        <v>5</v>
      </c>
    </row>
    <row r="24402" spans="1:12" x14ac:dyDescent="0.25">
      <c r="A24402">
        <v>-122.488</v>
      </c>
      <c r="B24402">
        <v>37.9651</v>
      </c>
      <c r="C24402" t="s">
        <v>49022</v>
      </c>
      <c r="D24402">
        <v>4475</v>
      </c>
      <c r="E24402">
        <v>97</v>
      </c>
      <c r="F24402" t="s">
        <v>22875</v>
      </c>
      <c r="G24402" t="s">
        <v>12</v>
      </c>
      <c r="H24402" t="s">
        <v>13</v>
      </c>
      <c r="I24402">
        <v>2010</v>
      </c>
      <c r="J24402" t="s">
        <v>14</v>
      </c>
      <c r="K24402" t="s">
        <v>15</v>
      </c>
      <c r="L24402">
        <v>4</v>
      </c>
    </row>
    <row r="24403" spans="1:12" x14ac:dyDescent="0.25">
      <c r="A24403">
        <v>-117.535</v>
      </c>
      <c r="B24403">
        <v>34.129300000000001</v>
      </c>
      <c r="C24403" t="s">
        <v>49023</v>
      </c>
      <c r="D24403">
        <v>5400</v>
      </c>
      <c r="E24403">
        <v>146</v>
      </c>
      <c r="F24403" t="s">
        <v>22876</v>
      </c>
      <c r="G24403" t="s">
        <v>12</v>
      </c>
      <c r="H24403" t="s">
        <v>13</v>
      </c>
      <c r="I24403">
        <v>2010</v>
      </c>
      <c r="J24403" t="s">
        <v>14</v>
      </c>
      <c r="K24403" t="s">
        <v>15</v>
      </c>
      <c r="L24403">
        <v>4</v>
      </c>
    </row>
    <row r="24404" spans="1:12" x14ac:dyDescent="0.25">
      <c r="A24404">
        <v>-118.337</v>
      </c>
      <c r="B24404">
        <v>33.772799999999997</v>
      </c>
      <c r="C24404" t="s">
        <v>49024</v>
      </c>
      <c r="D24404">
        <v>8400</v>
      </c>
      <c r="E24404">
        <v>82</v>
      </c>
      <c r="F24404" t="s">
        <v>22877</v>
      </c>
      <c r="G24404" t="s">
        <v>12</v>
      </c>
      <c r="H24404" t="s">
        <v>31</v>
      </c>
      <c r="I24404">
        <v>2010</v>
      </c>
      <c r="J24404" t="s">
        <v>37</v>
      </c>
      <c r="K24404" t="s">
        <v>15</v>
      </c>
      <c r="L24404">
        <v>4</v>
      </c>
    </row>
    <row r="24405" spans="1:12" x14ac:dyDescent="0.25">
      <c r="A24405">
        <v>-117.33199999999999</v>
      </c>
      <c r="B24405">
        <v>34.103000000000002</v>
      </c>
      <c r="C24405" t="s">
        <v>49025</v>
      </c>
      <c r="D24405">
        <v>8424</v>
      </c>
      <c r="E24405">
        <v>447</v>
      </c>
      <c r="F24405" t="s">
        <v>22878</v>
      </c>
      <c r="G24405" t="s">
        <v>12</v>
      </c>
      <c r="H24405" t="s">
        <v>17</v>
      </c>
      <c r="I24405">
        <v>2010</v>
      </c>
      <c r="J24405" t="s">
        <v>24</v>
      </c>
      <c r="K24405" t="s">
        <v>15</v>
      </c>
      <c r="L24405">
        <v>4</v>
      </c>
    </row>
    <row r="24406" spans="1:12" x14ac:dyDescent="0.25">
      <c r="A24406">
        <v>-79.969890000000007</v>
      </c>
      <c r="B24406">
        <v>36.239600000000003</v>
      </c>
      <c r="C24406" t="s">
        <v>49026</v>
      </c>
      <c r="D24406">
        <v>3550</v>
      </c>
      <c r="E24406">
        <v>133</v>
      </c>
      <c r="F24406" t="s">
        <v>22879</v>
      </c>
      <c r="G24406" t="s">
        <v>12</v>
      </c>
      <c r="H24406" t="s">
        <v>17</v>
      </c>
      <c r="J24406" t="s">
        <v>18</v>
      </c>
      <c r="K24406" t="s">
        <v>20</v>
      </c>
      <c r="L24406">
        <v>4</v>
      </c>
    </row>
    <row r="24407" spans="1:12" x14ac:dyDescent="0.25">
      <c r="A24407">
        <v>-76.9238</v>
      </c>
      <c r="B24407">
        <v>38.912909999999997</v>
      </c>
      <c r="C24407" t="s">
        <v>49027</v>
      </c>
      <c r="D24407">
        <v>7100</v>
      </c>
      <c r="E24407">
        <v>98</v>
      </c>
      <c r="F24407" t="s">
        <v>22880</v>
      </c>
      <c r="G24407" t="s">
        <v>12</v>
      </c>
      <c r="H24407" t="s">
        <v>13</v>
      </c>
      <c r="I24407">
        <v>2009</v>
      </c>
      <c r="J24407" t="s">
        <v>27</v>
      </c>
      <c r="K24407" t="s">
        <v>15</v>
      </c>
      <c r="L24407">
        <v>4</v>
      </c>
    </row>
    <row r="24408" spans="1:12" x14ac:dyDescent="0.25">
      <c r="A24408">
        <v>-117.536</v>
      </c>
      <c r="B24408">
        <v>34.126800000000003</v>
      </c>
      <c r="C24408" t="s">
        <v>49028</v>
      </c>
      <c r="D24408">
        <v>5400</v>
      </c>
      <c r="E24408">
        <v>146</v>
      </c>
      <c r="F24408" t="s">
        <v>22881</v>
      </c>
      <c r="G24408" t="s">
        <v>12</v>
      </c>
      <c r="H24408" t="s">
        <v>13</v>
      </c>
      <c r="I24408">
        <v>2010</v>
      </c>
      <c r="J24408" t="s">
        <v>14</v>
      </c>
      <c r="K24408" t="s">
        <v>15</v>
      </c>
      <c r="L24408">
        <v>4</v>
      </c>
    </row>
    <row r="24409" spans="1:12" x14ac:dyDescent="0.25">
      <c r="A24409">
        <v>-73.588999999999999</v>
      </c>
      <c r="B24409">
        <v>44.856099999999998</v>
      </c>
      <c r="C24409" t="s">
        <v>49029</v>
      </c>
      <c r="D24409">
        <v>2225</v>
      </c>
      <c r="E24409">
        <v>125</v>
      </c>
      <c r="F24409" t="s">
        <v>22882</v>
      </c>
      <c r="G24409" t="s">
        <v>12</v>
      </c>
      <c r="H24409" t="s">
        <v>17</v>
      </c>
      <c r="I24409">
        <v>2003</v>
      </c>
      <c r="J24409" t="s">
        <v>18</v>
      </c>
      <c r="K24409" t="s">
        <v>20</v>
      </c>
      <c r="L24409">
        <v>4</v>
      </c>
    </row>
    <row r="24410" spans="1:12" x14ac:dyDescent="0.25">
      <c r="A24410">
        <v>-118.31299</v>
      </c>
      <c r="B24410">
        <v>34.0227</v>
      </c>
      <c r="C24410" t="s">
        <v>49030</v>
      </c>
      <c r="D24410">
        <v>10425</v>
      </c>
      <c r="E24410">
        <v>138</v>
      </c>
      <c r="F24410" t="s">
        <v>22883</v>
      </c>
      <c r="G24410" t="s">
        <v>181</v>
      </c>
      <c r="H24410" t="s">
        <v>182</v>
      </c>
      <c r="I24410">
        <v>2003</v>
      </c>
      <c r="J24410" t="s">
        <v>18</v>
      </c>
      <c r="K24410" t="s">
        <v>20</v>
      </c>
      <c r="L24410">
        <v>4</v>
      </c>
    </row>
    <row r="24411" spans="1:12" x14ac:dyDescent="0.25">
      <c r="A24411">
        <v>-117.538</v>
      </c>
      <c r="B24411">
        <v>34.119399999999999</v>
      </c>
      <c r="C24411" t="s">
        <v>49031</v>
      </c>
      <c r="D24411">
        <v>5413</v>
      </c>
      <c r="E24411">
        <v>153</v>
      </c>
      <c r="F24411" t="s">
        <v>22884</v>
      </c>
      <c r="G24411" t="s">
        <v>12</v>
      </c>
      <c r="H24411" t="s">
        <v>13</v>
      </c>
      <c r="I24411">
        <v>2010</v>
      </c>
      <c r="J24411" t="s">
        <v>14</v>
      </c>
      <c r="K24411" t="s">
        <v>15</v>
      </c>
      <c r="L24411">
        <v>4</v>
      </c>
    </row>
    <row r="24412" spans="1:12" x14ac:dyDescent="0.25">
      <c r="A24412">
        <v>-118.393</v>
      </c>
      <c r="B24412">
        <v>34.017600000000002</v>
      </c>
      <c r="C24412" t="s">
        <v>49032</v>
      </c>
      <c r="D24412">
        <v>4175</v>
      </c>
      <c r="E24412">
        <v>89</v>
      </c>
      <c r="F24412" t="s">
        <v>22885</v>
      </c>
      <c r="G24412" t="s">
        <v>12</v>
      </c>
      <c r="H24412" t="s">
        <v>13</v>
      </c>
      <c r="I24412">
        <v>2010</v>
      </c>
      <c r="J24412" t="s">
        <v>24</v>
      </c>
      <c r="K24412" t="s">
        <v>15</v>
      </c>
      <c r="L24412">
        <v>4</v>
      </c>
    </row>
    <row r="24413" spans="1:12" x14ac:dyDescent="0.25">
      <c r="A24413">
        <v>-77.390299999999996</v>
      </c>
      <c r="B24413">
        <v>43.306699999999999</v>
      </c>
      <c r="C24413" t="s">
        <v>49033</v>
      </c>
      <c r="D24413">
        <v>7224</v>
      </c>
      <c r="E24413">
        <v>153</v>
      </c>
      <c r="F24413" t="s">
        <v>22886</v>
      </c>
      <c r="G24413" t="s">
        <v>12</v>
      </c>
      <c r="H24413" t="s">
        <v>17</v>
      </c>
      <c r="I24413">
        <v>2003</v>
      </c>
      <c r="J24413" t="s">
        <v>18</v>
      </c>
      <c r="K24413" t="s">
        <v>20</v>
      </c>
      <c r="L24413">
        <v>4</v>
      </c>
    </row>
    <row r="24414" spans="1:12" x14ac:dyDescent="0.25">
      <c r="A24414">
        <v>-117.381</v>
      </c>
      <c r="B24414">
        <v>34.039200000000001</v>
      </c>
      <c r="C24414" t="s">
        <v>49034</v>
      </c>
      <c r="D24414">
        <v>9000</v>
      </c>
      <c r="E24414">
        <v>235</v>
      </c>
      <c r="F24414" t="s">
        <v>22887</v>
      </c>
      <c r="G24414" t="s">
        <v>181</v>
      </c>
      <c r="H24414" t="s">
        <v>182</v>
      </c>
      <c r="I24414">
        <v>2004</v>
      </c>
      <c r="J24414" t="s">
        <v>18</v>
      </c>
      <c r="K24414" t="s">
        <v>20</v>
      </c>
      <c r="L24414">
        <v>4</v>
      </c>
    </row>
    <row r="24415" spans="1:12" x14ac:dyDescent="0.25">
      <c r="A24415">
        <v>-117.381</v>
      </c>
      <c r="B24415">
        <v>34.085900000000002</v>
      </c>
      <c r="C24415" t="s">
        <v>49035</v>
      </c>
      <c r="D24415">
        <v>8424</v>
      </c>
      <c r="E24415">
        <v>346</v>
      </c>
      <c r="F24415" t="s">
        <v>16898</v>
      </c>
      <c r="G24415" t="s">
        <v>12</v>
      </c>
      <c r="H24415" t="s">
        <v>17</v>
      </c>
      <c r="I24415">
        <v>2010</v>
      </c>
      <c r="J24415" t="s">
        <v>24</v>
      </c>
      <c r="K24415" t="s">
        <v>15</v>
      </c>
      <c r="L24415">
        <v>4</v>
      </c>
    </row>
    <row r="24416" spans="1:12" x14ac:dyDescent="0.25">
      <c r="A24416">
        <v>-73.84469</v>
      </c>
      <c r="B24416">
        <v>40.976500000000001</v>
      </c>
      <c r="C24416" t="s">
        <v>49036</v>
      </c>
      <c r="D24416">
        <v>5050</v>
      </c>
      <c r="E24416">
        <v>85</v>
      </c>
      <c r="F24416" t="s">
        <v>22888</v>
      </c>
      <c r="G24416" t="s">
        <v>12</v>
      </c>
      <c r="H24416" t="s">
        <v>13</v>
      </c>
      <c r="I24416">
        <v>2010</v>
      </c>
      <c r="J24416" t="s">
        <v>37</v>
      </c>
      <c r="K24416" t="s">
        <v>15</v>
      </c>
      <c r="L24416">
        <v>4</v>
      </c>
    </row>
    <row r="24417" spans="1:12" x14ac:dyDescent="0.25">
      <c r="A24417">
        <v>-122.524</v>
      </c>
      <c r="B24417">
        <v>37.784500000000001</v>
      </c>
      <c r="C24417" t="s">
        <v>49037</v>
      </c>
      <c r="D24417">
        <v>4525</v>
      </c>
      <c r="E24417">
        <v>91</v>
      </c>
      <c r="F24417" t="s">
        <v>22889</v>
      </c>
      <c r="G24417" t="s">
        <v>12</v>
      </c>
      <c r="H24417" t="s">
        <v>13</v>
      </c>
      <c r="I24417">
        <v>2012</v>
      </c>
      <c r="J24417" t="s">
        <v>100</v>
      </c>
      <c r="K24417" t="s">
        <v>15</v>
      </c>
      <c r="L24417">
        <v>4</v>
      </c>
    </row>
    <row r="24418" spans="1:12" x14ac:dyDescent="0.25">
      <c r="A24418">
        <v>-74.164199999999994</v>
      </c>
      <c r="B24418">
        <v>40.761099999999999</v>
      </c>
      <c r="C24418" t="s">
        <v>49038</v>
      </c>
      <c r="D24418">
        <v>2900</v>
      </c>
      <c r="E24418">
        <v>82</v>
      </c>
      <c r="F24418" t="s">
        <v>22890</v>
      </c>
      <c r="G24418" t="s">
        <v>12</v>
      </c>
      <c r="H24418" t="s">
        <v>31</v>
      </c>
      <c r="I24418">
        <v>2005</v>
      </c>
      <c r="J24418" t="s">
        <v>27</v>
      </c>
      <c r="K24418" t="s">
        <v>15</v>
      </c>
      <c r="L24418">
        <v>4</v>
      </c>
    </row>
    <row r="24419" spans="1:12" x14ac:dyDescent="0.25">
      <c r="A24419">
        <v>-77.301990000000004</v>
      </c>
      <c r="B24419">
        <v>38.827800000000003</v>
      </c>
      <c r="C24419" t="s">
        <v>49039</v>
      </c>
      <c r="D24419">
        <v>6349</v>
      </c>
      <c r="E24419">
        <v>68</v>
      </c>
      <c r="F24419" t="s">
        <v>22891</v>
      </c>
      <c r="G24419" t="s">
        <v>12</v>
      </c>
      <c r="H24419" t="s">
        <v>13</v>
      </c>
      <c r="I24419">
        <v>2009</v>
      </c>
      <c r="J24419" t="s">
        <v>27</v>
      </c>
      <c r="K24419" t="s">
        <v>15</v>
      </c>
      <c r="L24419">
        <v>4</v>
      </c>
    </row>
    <row r="24420" spans="1:12" x14ac:dyDescent="0.25">
      <c r="A24420">
        <v>-74.031800000000004</v>
      </c>
      <c r="B24420">
        <v>44.573099999999997</v>
      </c>
      <c r="C24420" t="s">
        <v>49040</v>
      </c>
      <c r="D24420">
        <v>5425</v>
      </c>
      <c r="E24420">
        <v>127</v>
      </c>
      <c r="F24420" t="s">
        <v>22892</v>
      </c>
      <c r="G24420" t="s">
        <v>12</v>
      </c>
      <c r="H24420" t="s">
        <v>17</v>
      </c>
      <c r="I24420">
        <v>2003</v>
      </c>
      <c r="J24420" t="s">
        <v>18</v>
      </c>
      <c r="K24420" t="s">
        <v>20</v>
      </c>
      <c r="L24420">
        <v>4</v>
      </c>
    </row>
    <row r="24421" spans="1:12" x14ac:dyDescent="0.25">
      <c r="A24421">
        <v>-73.913399999999996</v>
      </c>
      <c r="B24421">
        <v>40.8872</v>
      </c>
      <c r="C24421" t="s">
        <v>49041</v>
      </c>
      <c r="D24421">
        <v>5475</v>
      </c>
      <c r="E24421">
        <v>111</v>
      </c>
      <c r="F24421" t="s">
        <v>22892</v>
      </c>
      <c r="G24421" t="s">
        <v>12</v>
      </c>
      <c r="H24421" t="s">
        <v>13</v>
      </c>
      <c r="I24421">
        <v>2010</v>
      </c>
      <c r="J24421" t="s">
        <v>37</v>
      </c>
      <c r="K24421" t="s">
        <v>15</v>
      </c>
      <c r="L24421">
        <v>4</v>
      </c>
    </row>
    <row r="24422" spans="1:12" x14ac:dyDescent="0.25">
      <c r="A24422">
        <v>-112.03700000000001</v>
      </c>
      <c r="B24422">
        <v>33.521599999999999</v>
      </c>
      <c r="C24422" t="s">
        <v>49042</v>
      </c>
      <c r="D24422">
        <v>9400</v>
      </c>
      <c r="E24422">
        <v>123</v>
      </c>
      <c r="F24422" t="s">
        <v>22893</v>
      </c>
      <c r="G24422" t="s">
        <v>12</v>
      </c>
      <c r="H24422" t="s">
        <v>17</v>
      </c>
      <c r="I24422">
        <v>2009</v>
      </c>
      <c r="J24422" t="s">
        <v>57</v>
      </c>
      <c r="K24422" t="s">
        <v>15</v>
      </c>
      <c r="L24422">
        <v>4</v>
      </c>
    </row>
    <row r="24423" spans="1:12" x14ac:dyDescent="0.25">
      <c r="A24423">
        <v>-117.896</v>
      </c>
      <c r="B24423">
        <v>33.647100000000002</v>
      </c>
      <c r="C24423" t="s">
        <v>49043</v>
      </c>
      <c r="D24423">
        <v>7950</v>
      </c>
      <c r="E24423">
        <v>120</v>
      </c>
      <c r="F24423" t="s">
        <v>22894</v>
      </c>
      <c r="G24423" t="s">
        <v>12</v>
      </c>
      <c r="H24423" t="s">
        <v>71</v>
      </c>
      <c r="I24423">
        <v>2004</v>
      </c>
      <c r="J24423" t="s">
        <v>27</v>
      </c>
      <c r="K24423" t="s">
        <v>15</v>
      </c>
      <c r="L24423">
        <v>4</v>
      </c>
    </row>
    <row r="24424" spans="1:12" x14ac:dyDescent="0.25">
      <c r="A24424">
        <v>-76.908900000000003</v>
      </c>
      <c r="B24424">
        <v>39.142699999999998</v>
      </c>
      <c r="C24424" t="s">
        <v>49044</v>
      </c>
      <c r="D24424">
        <v>1600</v>
      </c>
      <c r="E24424">
        <v>118</v>
      </c>
      <c r="F24424" t="s">
        <v>22895</v>
      </c>
      <c r="G24424" t="s">
        <v>87</v>
      </c>
      <c r="H24424" t="s">
        <v>88</v>
      </c>
      <c r="I24424">
        <v>1987</v>
      </c>
      <c r="J24424" t="s">
        <v>18</v>
      </c>
      <c r="K24424" t="s">
        <v>20</v>
      </c>
      <c r="L24424">
        <v>6</v>
      </c>
    </row>
    <row r="24425" spans="1:12" x14ac:dyDescent="0.25">
      <c r="A24425">
        <v>-74.671700000000001</v>
      </c>
      <c r="B24425">
        <v>40.541899999999998</v>
      </c>
      <c r="C24425" t="s">
        <v>49045</v>
      </c>
      <c r="D24425">
        <v>3800</v>
      </c>
      <c r="E24425">
        <v>122</v>
      </c>
      <c r="F24425" t="s">
        <v>22896</v>
      </c>
      <c r="G24425" t="s">
        <v>12</v>
      </c>
      <c r="H24425" t="s">
        <v>13</v>
      </c>
      <c r="I24425">
        <v>2010</v>
      </c>
      <c r="J24425" t="s">
        <v>35</v>
      </c>
      <c r="K24425" t="s">
        <v>15</v>
      </c>
      <c r="L24425">
        <v>4</v>
      </c>
    </row>
    <row r="24426" spans="1:12" x14ac:dyDescent="0.25">
      <c r="A24426">
        <v>-118.58499</v>
      </c>
      <c r="B24426">
        <v>34.110509999999998</v>
      </c>
      <c r="C24426" t="s">
        <v>49046</v>
      </c>
      <c r="D24426">
        <v>6425</v>
      </c>
      <c r="E24426">
        <v>93</v>
      </c>
      <c r="F24426" t="s">
        <v>1568</v>
      </c>
      <c r="G24426" t="s">
        <v>12</v>
      </c>
      <c r="H24426" t="s">
        <v>13</v>
      </c>
      <c r="I24426">
        <v>2009</v>
      </c>
      <c r="J24426" t="s">
        <v>37</v>
      </c>
      <c r="K24426" t="s">
        <v>15</v>
      </c>
      <c r="L24426">
        <v>4</v>
      </c>
    </row>
    <row r="24427" spans="1:12" x14ac:dyDescent="0.25">
      <c r="A24427">
        <v>-115.322</v>
      </c>
      <c r="B24427">
        <v>36.074210000000001</v>
      </c>
      <c r="C24427" t="s">
        <v>49047</v>
      </c>
      <c r="D24427">
        <v>7599</v>
      </c>
      <c r="E24427">
        <v>74</v>
      </c>
      <c r="F24427" t="s">
        <v>22897</v>
      </c>
      <c r="G24427" t="s">
        <v>12</v>
      </c>
      <c r="H24427" t="s">
        <v>17</v>
      </c>
      <c r="I24427">
        <v>2010</v>
      </c>
      <c r="J24427" t="s">
        <v>48</v>
      </c>
      <c r="K24427" t="s">
        <v>15</v>
      </c>
      <c r="L24427">
        <v>4</v>
      </c>
    </row>
    <row r="24428" spans="1:12" x14ac:dyDescent="0.25">
      <c r="A24428">
        <v>-98.336100000000002</v>
      </c>
      <c r="B24428">
        <v>29.435600000000001</v>
      </c>
      <c r="C24428" t="s">
        <v>49048</v>
      </c>
      <c r="D24428">
        <v>6525</v>
      </c>
      <c r="E24428">
        <v>147</v>
      </c>
      <c r="F24428" t="s">
        <v>22898</v>
      </c>
      <c r="G24428" t="s">
        <v>12</v>
      </c>
      <c r="H24428" t="s">
        <v>17</v>
      </c>
      <c r="I24428">
        <v>2015</v>
      </c>
      <c r="J24428" t="s">
        <v>29</v>
      </c>
      <c r="K24428" t="s">
        <v>15</v>
      </c>
      <c r="L24428">
        <v>4</v>
      </c>
    </row>
    <row r="24429" spans="1:12" x14ac:dyDescent="0.25">
      <c r="A24429">
        <v>-118.08</v>
      </c>
      <c r="B24429">
        <v>33.699199999999998</v>
      </c>
      <c r="C24429" t="s">
        <v>49049</v>
      </c>
      <c r="D24429">
        <v>3399</v>
      </c>
      <c r="E24429">
        <v>172</v>
      </c>
      <c r="F24429" t="s">
        <v>22899</v>
      </c>
      <c r="G24429" t="s">
        <v>12</v>
      </c>
      <c r="H24429" t="s">
        <v>71</v>
      </c>
      <c r="I24429">
        <v>2004</v>
      </c>
      <c r="J24429" t="s">
        <v>27</v>
      </c>
      <c r="K24429" t="s">
        <v>15</v>
      </c>
      <c r="L24429">
        <v>4</v>
      </c>
    </row>
    <row r="24430" spans="1:12" x14ac:dyDescent="0.25">
      <c r="A24430">
        <v>-117.434</v>
      </c>
      <c r="B24430">
        <v>34.074100000000001</v>
      </c>
      <c r="C24430" t="s">
        <v>49050</v>
      </c>
      <c r="D24430">
        <v>8425</v>
      </c>
      <c r="E24430">
        <v>293</v>
      </c>
      <c r="F24430" t="s">
        <v>22898</v>
      </c>
      <c r="G24430" t="s">
        <v>12</v>
      </c>
      <c r="H24430" t="s">
        <v>17</v>
      </c>
      <c r="I24430">
        <v>2010</v>
      </c>
      <c r="J24430" t="s">
        <v>24</v>
      </c>
      <c r="K24430" t="s">
        <v>15</v>
      </c>
      <c r="L24430">
        <v>4</v>
      </c>
    </row>
    <row r="24431" spans="1:12" x14ac:dyDescent="0.25">
      <c r="A24431">
        <v>-71.428100000000001</v>
      </c>
      <c r="B24431">
        <v>42.170999999999999</v>
      </c>
      <c r="C24431" t="s">
        <v>49051</v>
      </c>
      <c r="D24431">
        <v>5550</v>
      </c>
      <c r="E24431">
        <v>87</v>
      </c>
      <c r="F24431" t="s">
        <v>22900</v>
      </c>
      <c r="G24431" t="s">
        <v>12</v>
      </c>
      <c r="H24431" t="s">
        <v>13</v>
      </c>
      <c r="I24431">
        <v>2010</v>
      </c>
      <c r="J24431" t="s">
        <v>54</v>
      </c>
      <c r="K24431" t="s">
        <v>15</v>
      </c>
      <c r="L24431">
        <v>4</v>
      </c>
    </row>
    <row r="24432" spans="1:12" x14ac:dyDescent="0.25">
      <c r="A24432">
        <v>-74.040899999999993</v>
      </c>
      <c r="B24432">
        <v>44.5822</v>
      </c>
      <c r="C24432" t="s">
        <v>49052</v>
      </c>
      <c r="D24432">
        <v>5450</v>
      </c>
      <c r="E24432">
        <v>139</v>
      </c>
      <c r="F24432" t="s">
        <v>22901</v>
      </c>
      <c r="G24432" t="s">
        <v>12</v>
      </c>
      <c r="H24432" t="s">
        <v>17</v>
      </c>
      <c r="I24432">
        <v>2003</v>
      </c>
      <c r="J24432" t="s">
        <v>18</v>
      </c>
      <c r="K24432" t="s">
        <v>20</v>
      </c>
      <c r="L24432">
        <v>4</v>
      </c>
    </row>
    <row r="24433" spans="1:12" x14ac:dyDescent="0.25">
      <c r="A24433">
        <v>-117.916</v>
      </c>
      <c r="B24433">
        <v>33.8506</v>
      </c>
      <c r="C24433" t="s">
        <v>49053</v>
      </c>
      <c r="D24433">
        <v>5350</v>
      </c>
      <c r="E24433">
        <v>82</v>
      </c>
      <c r="F24433" t="s">
        <v>22902</v>
      </c>
      <c r="G24433" t="s">
        <v>12</v>
      </c>
      <c r="H24433" t="s">
        <v>13</v>
      </c>
      <c r="I24433">
        <v>2009</v>
      </c>
      <c r="J24433" t="s">
        <v>37</v>
      </c>
      <c r="K24433" t="s">
        <v>15</v>
      </c>
      <c r="L24433">
        <v>4</v>
      </c>
    </row>
    <row r="24434" spans="1:12" x14ac:dyDescent="0.25">
      <c r="A24434">
        <v>-96.114699999999999</v>
      </c>
      <c r="B24434">
        <v>29.235499999999998</v>
      </c>
      <c r="C24434" t="s">
        <v>49054</v>
      </c>
      <c r="D24434">
        <v>4387</v>
      </c>
      <c r="E24434">
        <v>144</v>
      </c>
      <c r="F24434" t="s">
        <v>22903</v>
      </c>
      <c r="G24434" t="s">
        <v>12</v>
      </c>
      <c r="H24434" t="s">
        <v>13</v>
      </c>
      <c r="I24434">
        <v>2009</v>
      </c>
      <c r="J24434" t="s">
        <v>27</v>
      </c>
      <c r="K24434" t="s">
        <v>15</v>
      </c>
      <c r="L24434">
        <v>4</v>
      </c>
    </row>
    <row r="24435" spans="1:12" x14ac:dyDescent="0.25">
      <c r="A24435">
        <v>-98.346500000000006</v>
      </c>
      <c r="B24435">
        <v>29.439499999999999</v>
      </c>
      <c r="C24435" t="s">
        <v>49055</v>
      </c>
      <c r="D24435">
        <v>6525</v>
      </c>
      <c r="E24435">
        <v>133</v>
      </c>
      <c r="F24435" t="s">
        <v>22904</v>
      </c>
      <c r="G24435" t="s">
        <v>12</v>
      </c>
      <c r="H24435" t="s">
        <v>17</v>
      </c>
      <c r="I24435">
        <v>2015</v>
      </c>
      <c r="J24435" t="s">
        <v>29</v>
      </c>
      <c r="K24435" t="s">
        <v>15</v>
      </c>
      <c r="L24435">
        <v>4</v>
      </c>
    </row>
    <row r="24436" spans="1:12" x14ac:dyDescent="0.25">
      <c r="A24436">
        <v>-94.569900000000004</v>
      </c>
      <c r="B24436">
        <v>39.104500000000002</v>
      </c>
      <c r="C24436" t="s">
        <v>49056</v>
      </c>
      <c r="D24436">
        <v>3925</v>
      </c>
      <c r="E24436">
        <v>97</v>
      </c>
      <c r="F24436" t="s">
        <v>22905</v>
      </c>
      <c r="G24436" t="s">
        <v>12</v>
      </c>
      <c r="H24436" t="s">
        <v>17</v>
      </c>
      <c r="I24436">
        <v>2003</v>
      </c>
      <c r="J24436" t="s">
        <v>18</v>
      </c>
      <c r="K24436" t="s">
        <v>20</v>
      </c>
      <c r="L24436">
        <v>4</v>
      </c>
    </row>
    <row r="24437" spans="1:12" x14ac:dyDescent="0.25">
      <c r="A24437">
        <v>-121.971</v>
      </c>
      <c r="B24437">
        <v>37.546999999999997</v>
      </c>
      <c r="C24437" t="s">
        <v>49057</v>
      </c>
      <c r="D24437">
        <v>3300</v>
      </c>
      <c r="E24437">
        <v>106</v>
      </c>
      <c r="F24437" t="s">
        <v>22906</v>
      </c>
      <c r="G24437" t="s">
        <v>12</v>
      </c>
      <c r="H24437" t="s">
        <v>13</v>
      </c>
      <c r="I24437">
        <v>2012</v>
      </c>
      <c r="J24437" t="s">
        <v>100</v>
      </c>
      <c r="K24437" t="s">
        <v>15</v>
      </c>
      <c r="L24437">
        <v>4</v>
      </c>
    </row>
    <row r="24438" spans="1:12" x14ac:dyDescent="0.25">
      <c r="A24438">
        <v>-95.611090000000004</v>
      </c>
      <c r="B24438">
        <v>29.757200000000001</v>
      </c>
      <c r="C24438" t="s">
        <v>49058</v>
      </c>
      <c r="D24438">
        <v>3525</v>
      </c>
      <c r="E24438">
        <v>62</v>
      </c>
      <c r="F24438" t="s">
        <v>22907</v>
      </c>
      <c r="G24438" t="s">
        <v>12</v>
      </c>
      <c r="H24438" t="s">
        <v>13</v>
      </c>
      <c r="I24438">
        <v>2010</v>
      </c>
      <c r="J24438" t="s">
        <v>152</v>
      </c>
      <c r="K24438" t="s">
        <v>15</v>
      </c>
      <c r="L24438">
        <v>4</v>
      </c>
    </row>
    <row r="24439" spans="1:12" x14ac:dyDescent="0.25">
      <c r="A24439">
        <v>-73.301400000000001</v>
      </c>
      <c r="B24439">
        <v>44.709499999999998</v>
      </c>
      <c r="C24439" t="s">
        <v>49059</v>
      </c>
      <c r="D24439">
        <v>2475</v>
      </c>
      <c r="E24439">
        <v>135</v>
      </c>
      <c r="F24439" t="s">
        <v>22908</v>
      </c>
      <c r="G24439" t="s">
        <v>12</v>
      </c>
      <c r="H24439" t="s">
        <v>17</v>
      </c>
      <c r="I24439">
        <v>2003</v>
      </c>
      <c r="J24439" t="s">
        <v>18</v>
      </c>
      <c r="K24439" t="s">
        <v>20</v>
      </c>
      <c r="L24439">
        <v>4</v>
      </c>
    </row>
    <row r="24440" spans="1:12" x14ac:dyDescent="0.25">
      <c r="A24440">
        <v>-73.892499999999998</v>
      </c>
      <c r="B24440">
        <v>40.904800000000002</v>
      </c>
      <c r="C24440" t="s">
        <v>49060</v>
      </c>
      <c r="D24440">
        <v>5475</v>
      </c>
      <c r="E24440">
        <v>105</v>
      </c>
      <c r="F24440" t="s">
        <v>22909</v>
      </c>
      <c r="G24440" t="s">
        <v>12</v>
      </c>
      <c r="H24440" t="s">
        <v>13</v>
      </c>
      <c r="I24440">
        <v>2010</v>
      </c>
      <c r="J24440" t="s">
        <v>37</v>
      </c>
      <c r="K24440" t="s">
        <v>15</v>
      </c>
      <c r="L24440">
        <v>4</v>
      </c>
    </row>
    <row r="24441" spans="1:12" x14ac:dyDescent="0.25">
      <c r="A24441">
        <v>-118.29</v>
      </c>
      <c r="B24441">
        <v>33.805599999999998</v>
      </c>
      <c r="C24441" t="s">
        <v>49061</v>
      </c>
      <c r="D24441">
        <v>4800</v>
      </c>
      <c r="E24441">
        <v>113</v>
      </c>
      <c r="F24441" t="s">
        <v>22910</v>
      </c>
      <c r="G24441" t="s">
        <v>12</v>
      </c>
      <c r="H24441" t="s">
        <v>13</v>
      </c>
      <c r="I24441">
        <v>2009</v>
      </c>
      <c r="J24441" t="s">
        <v>37</v>
      </c>
      <c r="K24441" t="s">
        <v>15</v>
      </c>
      <c r="L24441">
        <v>4</v>
      </c>
    </row>
    <row r="24442" spans="1:12" x14ac:dyDescent="0.25">
      <c r="A24442">
        <v>-117.378</v>
      </c>
      <c r="B24442">
        <v>34.117199999999997</v>
      </c>
      <c r="C24442" t="s">
        <v>49062</v>
      </c>
      <c r="D24442">
        <v>8425</v>
      </c>
      <c r="E24442">
        <v>184</v>
      </c>
      <c r="F24442" t="s">
        <v>22911</v>
      </c>
      <c r="G24442" t="s">
        <v>12</v>
      </c>
      <c r="H24442" t="s">
        <v>17</v>
      </c>
      <c r="I24442">
        <v>2010</v>
      </c>
      <c r="J24442" t="s">
        <v>24</v>
      </c>
      <c r="K24442" t="s">
        <v>15</v>
      </c>
      <c r="L24442">
        <v>4</v>
      </c>
    </row>
    <row r="24443" spans="1:12" x14ac:dyDescent="0.25">
      <c r="A24443">
        <v>-82.417599999999993</v>
      </c>
      <c r="B24443">
        <v>28.11411</v>
      </c>
      <c r="C24443" t="s">
        <v>49063</v>
      </c>
      <c r="D24443">
        <v>6450</v>
      </c>
      <c r="E24443">
        <v>78</v>
      </c>
      <c r="F24443" t="s">
        <v>22912</v>
      </c>
      <c r="G24443" t="s">
        <v>12</v>
      </c>
      <c r="H24443" t="s">
        <v>13</v>
      </c>
      <c r="I24443">
        <v>2010</v>
      </c>
      <c r="J24443" t="s">
        <v>29</v>
      </c>
      <c r="K24443" t="s">
        <v>15</v>
      </c>
      <c r="L24443">
        <v>4</v>
      </c>
    </row>
    <row r="24444" spans="1:12" x14ac:dyDescent="0.25">
      <c r="A24444">
        <v>-97.653599999999997</v>
      </c>
      <c r="B24444">
        <v>35.585299999999997</v>
      </c>
      <c r="C24444" t="s">
        <v>49064</v>
      </c>
      <c r="D24444">
        <v>6425</v>
      </c>
      <c r="E24444">
        <v>104</v>
      </c>
      <c r="F24444" t="s">
        <v>22913</v>
      </c>
      <c r="G24444" t="s">
        <v>12</v>
      </c>
      <c r="H24444" t="s">
        <v>13</v>
      </c>
      <c r="I24444">
        <v>2009</v>
      </c>
      <c r="J24444" t="s">
        <v>27</v>
      </c>
      <c r="K24444" t="s">
        <v>15</v>
      </c>
      <c r="L24444">
        <v>4</v>
      </c>
    </row>
    <row r="24445" spans="1:12" x14ac:dyDescent="0.25">
      <c r="A24445">
        <v>-74.145200000000003</v>
      </c>
      <c r="B24445">
        <v>40.745600000000003</v>
      </c>
      <c r="C24445" t="s">
        <v>49065</v>
      </c>
      <c r="D24445">
        <v>2900</v>
      </c>
      <c r="E24445">
        <v>62</v>
      </c>
      <c r="F24445" t="s">
        <v>22914</v>
      </c>
      <c r="G24445" t="s">
        <v>12</v>
      </c>
      <c r="H24445" t="s">
        <v>31</v>
      </c>
      <c r="I24445">
        <v>2005</v>
      </c>
      <c r="J24445" t="s">
        <v>27</v>
      </c>
      <c r="K24445" t="s">
        <v>15</v>
      </c>
      <c r="L24445">
        <v>4</v>
      </c>
    </row>
    <row r="24446" spans="1:12" x14ac:dyDescent="0.25">
      <c r="A24446">
        <v>-98.354399999999998</v>
      </c>
      <c r="B24446">
        <v>29.445499999999999</v>
      </c>
      <c r="C24446" t="s">
        <v>49066</v>
      </c>
      <c r="D24446">
        <v>6525</v>
      </c>
      <c r="E24446">
        <v>133</v>
      </c>
      <c r="F24446" t="s">
        <v>22915</v>
      </c>
      <c r="G24446" t="s">
        <v>12</v>
      </c>
      <c r="H24446" t="s">
        <v>17</v>
      </c>
      <c r="I24446">
        <v>2015</v>
      </c>
      <c r="J24446" t="s">
        <v>29</v>
      </c>
      <c r="K24446" t="s">
        <v>15</v>
      </c>
      <c r="L24446">
        <v>4</v>
      </c>
    </row>
    <row r="24447" spans="1:12" x14ac:dyDescent="0.25">
      <c r="A24447">
        <v>-122.22299</v>
      </c>
      <c r="B24447">
        <v>37.827300000000001</v>
      </c>
      <c r="C24447" t="s">
        <v>49067</v>
      </c>
      <c r="D24447">
        <v>4474</v>
      </c>
      <c r="E24447">
        <v>108</v>
      </c>
      <c r="F24447" t="s">
        <v>22916</v>
      </c>
      <c r="G24447" t="s">
        <v>12</v>
      </c>
      <c r="H24447" t="s">
        <v>13</v>
      </c>
      <c r="I24447">
        <v>2010</v>
      </c>
      <c r="J24447" t="s">
        <v>14</v>
      </c>
      <c r="K24447" t="s">
        <v>15</v>
      </c>
      <c r="L24447">
        <v>4</v>
      </c>
    </row>
    <row r="24448" spans="1:12" x14ac:dyDescent="0.25">
      <c r="A24448">
        <v>-95.628789999999995</v>
      </c>
      <c r="B24448">
        <v>29.7043</v>
      </c>
      <c r="C24448" t="s">
        <v>49068</v>
      </c>
      <c r="D24448">
        <v>5225</v>
      </c>
      <c r="E24448">
        <v>94</v>
      </c>
      <c r="F24448" t="s">
        <v>22917</v>
      </c>
      <c r="G24448" t="s">
        <v>12</v>
      </c>
      <c r="H24448" t="s">
        <v>17</v>
      </c>
      <c r="I24448">
        <v>2009</v>
      </c>
      <c r="J24448" t="s">
        <v>27</v>
      </c>
      <c r="K24448" t="s">
        <v>15</v>
      </c>
      <c r="L24448">
        <v>4</v>
      </c>
    </row>
    <row r="24449" spans="1:12" x14ac:dyDescent="0.25">
      <c r="A24449">
        <v>-72.984499999999997</v>
      </c>
      <c r="B24449">
        <v>45.008899999999997</v>
      </c>
      <c r="C24449" t="s">
        <v>49069</v>
      </c>
      <c r="D24449">
        <v>3400</v>
      </c>
      <c r="E24449">
        <v>116</v>
      </c>
      <c r="F24449" t="s">
        <v>22918</v>
      </c>
      <c r="G24449" t="s">
        <v>12</v>
      </c>
      <c r="H24449" t="s">
        <v>17</v>
      </c>
      <c r="I24449">
        <v>2003</v>
      </c>
      <c r="J24449" t="s">
        <v>18</v>
      </c>
      <c r="K24449" t="s">
        <v>20</v>
      </c>
      <c r="L24449">
        <v>4</v>
      </c>
    </row>
    <row r="24450" spans="1:12" x14ac:dyDescent="0.25">
      <c r="A24450">
        <v>-77.400800000000004</v>
      </c>
      <c r="B24450">
        <v>38.864600000000003</v>
      </c>
      <c r="C24450" t="s">
        <v>49070</v>
      </c>
      <c r="D24450">
        <v>6300</v>
      </c>
      <c r="E24450">
        <v>156</v>
      </c>
      <c r="F24450" t="s">
        <v>22919</v>
      </c>
      <c r="G24450" t="s">
        <v>12</v>
      </c>
      <c r="H24450" t="s">
        <v>13</v>
      </c>
      <c r="I24450">
        <v>2009</v>
      </c>
      <c r="J24450" t="s">
        <v>27</v>
      </c>
      <c r="K24450" t="s">
        <v>15</v>
      </c>
      <c r="L24450">
        <v>4</v>
      </c>
    </row>
    <row r="24451" spans="1:12" x14ac:dyDescent="0.25">
      <c r="A24451">
        <v>-118.315</v>
      </c>
      <c r="B24451">
        <v>33.938000000000002</v>
      </c>
      <c r="C24451" t="s">
        <v>49071</v>
      </c>
      <c r="D24451">
        <v>14550</v>
      </c>
      <c r="E24451">
        <v>170</v>
      </c>
      <c r="F24451" t="s">
        <v>22920</v>
      </c>
      <c r="G24451" t="s">
        <v>181</v>
      </c>
      <c r="H24451" t="s">
        <v>182</v>
      </c>
      <c r="I24451">
        <v>2004</v>
      </c>
      <c r="J24451" t="s">
        <v>18</v>
      </c>
      <c r="K24451" t="s">
        <v>20</v>
      </c>
      <c r="L24451">
        <v>4</v>
      </c>
    </row>
    <row r="24452" spans="1:12" x14ac:dyDescent="0.25">
      <c r="A24452">
        <v>-78.829300000000003</v>
      </c>
      <c r="B24452">
        <v>42.930100000000003</v>
      </c>
      <c r="C24452" t="s">
        <v>49072</v>
      </c>
      <c r="D24452">
        <v>4300</v>
      </c>
      <c r="E24452">
        <v>242</v>
      </c>
      <c r="F24452" t="s">
        <v>22921</v>
      </c>
      <c r="G24452" t="s">
        <v>63</v>
      </c>
      <c r="H24452" t="s">
        <v>119</v>
      </c>
      <c r="I24452">
        <v>2008</v>
      </c>
      <c r="J24452" t="s">
        <v>18</v>
      </c>
      <c r="K24452" t="s">
        <v>20</v>
      </c>
      <c r="L24452">
        <v>2</v>
      </c>
    </row>
    <row r="24453" spans="1:12" x14ac:dyDescent="0.25">
      <c r="A24453">
        <v>-82.371300000000005</v>
      </c>
      <c r="B24453">
        <v>27.86</v>
      </c>
      <c r="C24453" t="s">
        <v>49073</v>
      </c>
      <c r="D24453">
        <v>6575</v>
      </c>
      <c r="E24453">
        <v>72</v>
      </c>
      <c r="F24453" t="s">
        <v>22922</v>
      </c>
      <c r="G24453" t="s">
        <v>12</v>
      </c>
      <c r="H24453" t="s">
        <v>13</v>
      </c>
      <c r="I24453">
        <v>2010</v>
      </c>
      <c r="J24453" t="s">
        <v>29</v>
      </c>
      <c r="K24453" t="s">
        <v>15</v>
      </c>
      <c r="L24453">
        <v>4</v>
      </c>
    </row>
    <row r="24454" spans="1:12" x14ac:dyDescent="0.25">
      <c r="A24454">
        <v>-84.468599999999995</v>
      </c>
      <c r="B24454">
        <v>33.886800000000001</v>
      </c>
      <c r="C24454" t="s">
        <v>49074</v>
      </c>
      <c r="D24454">
        <v>2650</v>
      </c>
      <c r="E24454">
        <v>87</v>
      </c>
      <c r="F24454" t="s">
        <v>17032</v>
      </c>
      <c r="G24454" t="s">
        <v>12</v>
      </c>
      <c r="H24454" t="s">
        <v>13</v>
      </c>
      <c r="I24454">
        <v>2012</v>
      </c>
      <c r="J24454" t="s">
        <v>14</v>
      </c>
      <c r="K24454" t="s">
        <v>15</v>
      </c>
      <c r="L24454">
        <v>4</v>
      </c>
    </row>
    <row r="24455" spans="1:12" x14ac:dyDescent="0.25">
      <c r="A24455">
        <v>-76.681899999999999</v>
      </c>
      <c r="B24455">
        <v>39.118699999999997</v>
      </c>
      <c r="C24455" t="s">
        <v>49075</v>
      </c>
      <c r="D24455">
        <v>6450</v>
      </c>
      <c r="E24455">
        <v>120</v>
      </c>
      <c r="F24455" t="s">
        <v>22923</v>
      </c>
      <c r="G24455" t="s">
        <v>12</v>
      </c>
      <c r="H24455" t="s">
        <v>13</v>
      </c>
      <c r="I24455">
        <v>2009</v>
      </c>
      <c r="J24455" t="s">
        <v>27</v>
      </c>
      <c r="K24455" t="s">
        <v>15</v>
      </c>
      <c r="L24455">
        <v>4</v>
      </c>
    </row>
    <row r="24456" spans="1:12" x14ac:dyDescent="0.25">
      <c r="A24456">
        <v>-77.075590000000005</v>
      </c>
      <c r="B24456">
        <v>38.937899999999999</v>
      </c>
      <c r="C24456" t="s">
        <v>49076</v>
      </c>
      <c r="D24456">
        <v>8400</v>
      </c>
      <c r="E24456">
        <v>72</v>
      </c>
      <c r="F24456" t="s">
        <v>22924</v>
      </c>
      <c r="G24456" t="s">
        <v>12</v>
      </c>
      <c r="H24456" t="s">
        <v>71</v>
      </c>
      <c r="I24456">
        <v>2004</v>
      </c>
      <c r="J24456" t="s">
        <v>32</v>
      </c>
      <c r="K24456" t="s">
        <v>15</v>
      </c>
      <c r="L24456">
        <v>4</v>
      </c>
    </row>
    <row r="24457" spans="1:12" x14ac:dyDescent="0.25">
      <c r="A24457">
        <v>-117.604</v>
      </c>
      <c r="B24457">
        <v>34.150300000000001</v>
      </c>
      <c r="C24457" t="s">
        <v>49077</v>
      </c>
      <c r="D24457">
        <v>5325</v>
      </c>
      <c r="E24457">
        <v>132</v>
      </c>
      <c r="F24457" t="s">
        <v>22925</v>
      </c>
      <c r="G24457" t="s">
        <v>12</v>
      </c>
      <c r="H24457" t="s">
        <v>13</v>
      </c>
      <c r="I24457">
        <v>2010</v>
      </c>
      <c r="J24457" t="s">
        <v>14</v>
      </c>
      <c r="K24457" t="s">
        <v>15</v>
      </c>
      <c r="L24457">
        <v>4</v>
      </c>
    </row>
    <row r="24458" spans="1:12" x14ac:dyDescent="0.25">
      <c r="A24458">
        <v>-117.60599999999999</v>
      </c>
      <c r="B24458">
        <v>34.109900000000003</v>
      </c>
      <c r="C24458" t="s">
        <v>49078</v>
      </c>
      <c r="D24458">
        <v>5400</v>
      </c>
      <c r="E24458">
        <v>131</v>
      </c>
      <c r="F24458" t="s">
        <v>22926</v>
      </c>
      <c r="G24458" t="s">
        <v>12</v>
      </c>
      <c r="H24458" t="s">
        <v>13</v>
      </c>
      <c r="I24458">
        <v>2010</v>
      </c>
      <c r="J24458" t="s">
        <v>14</v>
      </c>
      <c r="K24458" t="s">
        <v>15</v>
      </c>
      <c r="L24458">
        <v>4</v>
      </c>
    </row>
    <row r="24459" spans="1:12" x14ac:dyDescent="0.25">
      <c r="A24459">
        <v>-117.95699</v>
      </c>
      <c r="B24459">
        <v>33.743409999999997</v>
      </c>
      <c r="C24459" t="s">
        <v>49079</v>
      </c>
      <c r="D24459">
        <v>12200</v>
      </c>
      <c r="E24459">
        <v>86</v>
      </c>
      <c r="F24459" t="s">
        <v>730</v>
      </c>
      <c r="G24459" t="s">
        <v>181</v>
      </c>
      <c r="H24459" t="s">
        <v>182</v>
      </c>
      <c r="I24459">
        <v>2004</v>
      </c>
      <c r="J24459" t="s">
        <v>18</v>
      </c>
      <c r="K24459" t="s">
        <v>20</v>
      </c>
      <c r="L24459">
        <v>4</v>
      </c>
    </row>
    <row r="24460" spans="1:12" x14ac:dyDescent="0.25">
      <c r="A24460">
        <v>-87.885800000000003</v>
      </c>
      <c r="B24460">
        <v>42.453899999999997</v>
      </c>
      <c r="C24460" t="s">
        <v>49080</v>
      </c>
      <c r="D24460">
        <v>5100</v>
      </c>
      <c r="E24460">
        <v>54</v>
      </c>
      <c r="F24460" t="s">
        <v>22927</v>
      </c>
      <c r="G24460" t="s">
        <v>12</v>
      </c>
      <c r="H24460" t="s">
        <v>13</v>
      </c>
      <c r="I24460">
        <v>2010</v>
      </c>
      <c r="J24460" t="s">
        <v>100</v>
      </c>
      <c r="K24460" t="s">
        <v>15</v>
      </c>
      <c r="L24460">
        <v>4</v>
      </c>
    </row>
    <row r="24461" spans="1:12" x14ac:dyDescent="0.25">
      <c r="A24461">
        <v>-73.853700000000003</v>
      </c>
      <c r="B24461">
        <v>40.904800000000002</v>
      </c>
      <c r="C24461" t="s">
        <v>49081</v>
      </c>
      <c r="D24461">
        <v>5475</v>
      </c>
      <c r="E24461">
        <v>92</v>
      </c>
      <c r="F24461" t="s">
        <v>22928</v>
      </c>
      <c r="G24461" t="s">
        <v>12</v>
      </c>
      <c r="H24461" t="s">
        <v>13</v>
      </c>
      <c r="I24461">
        <v>2010</v>
      </c>
      <c r="J24461" t="s">
        <v>37</v>
      </c>
      <c r="K24461" t="s">
        <v>15</v>
      </c>
      <c r="L24461">
        <v>4</v>
      </c>
    </row>
    <row r="24462" spans="1:12" x14ac:dyDescent="0.25">
      <c r="A24462">
        <v>-122.46899999999999</v>
      </c>
      <c r="B24462">
        <v>48.886310000000002</v>
      </c>
      <c r="C24462" t="s">
        <v>49082</v>
      </c>
      <c r="D24462">
        <v>3275</v>
      </c>
      <c r="E24462">
        <v>62</v>
      </c>
      <c r="F24462" t="s">
        <v>1222</v>
      </c>
      <c r="G24462" t="s">
        <v>12</v>
      </c>
      <c r="H24462" t="s">
        <v>17</v>
      </c>
      <c r="I24462">
        <v>2001</v>
      </c>
      <c r="J24462" t="s">
        <v>18</v>
      </c>
      <c r="K24462" t="s">
        <v>20</v>
      </c>
      <c r="L24462">
        <v>4</v>
      </c>
    </row>
    <row r="24463" spans="1:12" x14ac:dyDescent="0.25">
      <c r="A24463">
        <v>-118.26</v>
      </c>
      <c r="B24463">
        <v>33.819299999999998</v>
      </c>
      <c r="C24463" t="s">
        <v>49083</v>
      </c>
      <c r="D24463">
        <v>7600</v>
      </c>
      <c r="E24463">
        <v>126</v>
      </c>
      <c r="F24463" t="s">
        <v>22929</v>
      </c>
      <c r="G24463" t="s">
        <v>12</v>
      </c>
      <c r="H24463" t="s">
        <v>71</v>
      </c>
      <c r="I24463">
        <v>2004</v>
      </c>
      <c r="J24463" t="s">
        <v>27</v>
      </c>
      <c r="K24463" t="s">
        <v>15</v>
      </c>
      <c r="L24463">
        <v>4</v>
      </c>
    </row>
    <row r="24464" spans="1:12" x14ac:dyDescent="0.25">
      <c r="A24464">
        <v>-97.867099999999994</v>
      </c>
      <c r="B24464">
        <v>26.202000000000002</v>
      </c>
      <c r="C24464" t="s">
        <v>49084</v>
      </c>
      <c r="D24464">
        <v>5375</v>
      </c>
      <c r="E24464">
        <v>111</v>
      </c>
      <c r="F24464" t="s">
        <v>22930</v>
      </c>
      <c r="G24464" t="s">
        <v>12</v>
      </c>
      <c r="H24464" t="s">
        <v>17</v>
      </c>
      <c r="I24464">
        <v>2001</v>
      </c>
      <c r="J24464" t="s">
        <v>18</v>
      </c>
      <c r="K24464" t="s">
        <v>20</v>
      </c>
      <c r="L24464">
        <v>4</v>
      </c>
    </row>
    <row r="24465" spans="1:12" x14ac:dyDescent="0.25">
      <c r="A24465">
        <v>-74.081599999999995</v>
      </c>
      <c r="B24465">
        <v>44.617100000000001</v>
      </c>
      <c r="C24465" t="s">
        <v>49085</v>
      </c>
      <c r="D24465">
        <v>5450</v>
      </c>
      <c r="E24465">
        <v>132</v>
      </c>
      <c r="F24465" t="s">
        <v>22931</v>
      </c>
      <c r="G24465" t="s">
        <v>12</v>
      </c>
      <c r="H24465" t="s">
        <v>17</v>
      </c>
      <c r="I24465">
        <v>2003</v>
      </c>
      <c r="J24465" t="s">
        <v>18</v>
      </c>
      <c r="K24465" t="s">
        <v>20</v>
      </c>
      <c r="L24465">
        <v>4</v>
      </c>
    </row>
    <row r="24466" spans="1:12" x14ac:dyDescent="0.25">
      <c r="A24466">
        <v>-118.935</v>
      </c>
      <c r="B24466">
        <v>34.324599999999997</v>
      </c>
      <c r="C24466" t="s">
        <v>49086</v>
      </c>
      <c r="D24466">
        <v>16150</v>
      </c>
      <c r="E24466">
        <v>152</v>
      </c>
      <c r="F24466" t="s">
        <v>22932</v>
      </c>
      <c r="G24466" t="s">
        <v>102</v>
      </c>
      <c r="H24466" t="s">
        <v>103</v>
      </c>
      <c r="I24466">
        <v>2010</v>
      </c>
      <c r="J24466" t="s">
        <v>18</v>
      </c>
      <c r="K24466" t="s">
        <v>20</v>
      </c>
      <c r="L24466">
        <v>5</v>
      </c>
    </row>
    <row r="24467" spans="1:12" x14ac:dyDescent="0.25">
      <c r="A24467">
        <v>-76.5852</v>
      </c>
      <c r="B24467">
        <v>39.313099999999999</v>
      </c>
      <c r="C24467" t="s">
        <v>49087</v>
      </c>
      <c r="D24467">
        <v>3300</v>
      </c>
      <c r="E24467">
        <v>87</v>
      </c>
      <c r="F24467" t="s">
        <v>22933</v>
      </c>
      <c r="G24467" t="s">
        <v>12</v>
      </c>
      <c r="H24467" t="s">
        <v>13</v>
      </c>
      <c r="I24467">
        <v>2010</v>
      </c>
      <c r="J24467" t="s">
        <v>14</v>
      </c>
      <c r="K24467" t="s">
        <v>15</v>
      </c>
      <c r="L24467">
        <v>4</v>
      </c>
    </row>
    <row r="24468" spans="1:12" x14ac:dyDescent="0.25">
      <c r="A24468">
        <v>-116.669</v>
      </c>
      <c r="B24468">
        <v>33.872799999999998</v>
      </c>
      <c r="C24468" t="s">
        <v>49088</v>
      </c>
      <c r="D24468">
        <v>11500</v>
      </c>
      <c r="E24468">
        <v>0</v>
      </c>
      <c r="F24468" t="s">
        <v>22934</v>
      </c>
      <c r="G24468" t="s">
        <v>181</v>
      </c>
      <c r="H24468" t="s">
        <v>182</v>
      </c>
      <c r="I24468">
        <v>2003</v>
      </c>
      <c r="J24468" t="s">
        <v>18</v>
      </c>
      <c r="K24468" t="s">
        <v>20</v>
      </c>
      <c r="L24468">
        <v>4</v>
      </c>
    </row>
    <row r="24469" spans="1:12" x14ac:dyDescent="0.25">
      <c r="A24469">
        <v>-117.288</v>
      </c>
      <c r="B24469">
        <v>32.962800000000001</v>
      </c>
      <c r="C24469" t="s">
        <v>49089</v>
      </c>
      <c r="D24469">
        <v>4400</v>
      </c>
      <c r="E24469">
        <v>53</v>
      </c>
      <c r="F24469" t="s">
        <v>22935</v>
      </c>
      <c r="G24469" t="s">
        <v>12</v>
      </c>
      <c r="H24469" t="s">
        <v>31</v>
      </c>
      <c r="I24469">
        <v>2003</v>
      </c>
      <c r="J24469" t="s">
        <v>74</v>
      </c>
      <c r="K24469" t="s">
        <v>15</v>
      </c>
      <c r="L24469">
        <v>4</v>
      </c>
    </row>
    <row r="24470" spans="1:12" x14ac:dyDescent="0.25">
      <c r="A24470">
        <v>-122.223</v>
      </c>
      <c r="B24470">
        <v>47.863610000000001</v>
      </c>
      <c r="C24470" t="s">
        <v>49090</v>
      </c>
      <c r="D24470">
        <v>5650</v>
      </c>
      <c r="E24470">
        <v>60</v>
      </c>
      <c r="F24470" t="s">
        <v>22936</v>
      </c>
      <c r="G24470" t="s">
        <v>220</v>
      </c>
      <c r="H24470" t="s">
        <v>221</v>
      </c>
      <c r="I24470">
        <v>2009</v>
      </c>
      <c r="J24470" t="s">
        <v>18</v>
      </c>
      <c r="K24470" t="s">
        <v>20</v>
      </c>
      <c r="L24470">
        <v>2</v>
      </c>
    </row>
    <row r="24471" spans="1:12" x14ac:dyDescent="0.25">
      <c r="A24471">
        <v>-74.189099999999996</v>
      </c>
      <c r="B24471">
        <v>40.337899999999998</v>
      </c>
      <c r="C24471" t="s">
        <v>49091</v>
      </c>
      <c r="D24471">
        <v>5500</v>
      </c>
      <c r="E24471">
        <v>76</v>
      </c>
      <c r="F24471" t="s">
        <v>22937</v>
      </c>
      <c r="G24471" t="s">
        <v>12</v>
      </c>
      <c r="H24471" t="s">
        <v>13</v>
      </c>
      <c r="I24471">
        <v>2010</v>
      </c>
      <c r="J24471" t="s">
        <v>37</v>
      </c>
      <c r="K24471" t="s">
        <v>15</v>
      </c>
      <c r="L24471">
        <v>4</v>
      </c>
    </row>
    <row r="24472" spans="1:12" x14ac:dyDescent="0.25">
      <c r="A24472">
        <v>-101.40698999999999</v>
      </c>
      <c r="B24472">
        <v>31.7182</v>
      </c>
      <c r="C24472" t="s">
        <v>49092</v>
      </c>
      <c r="D24472">
        <v>11100</v>
      </c>
      <c r="E24472">
        <v>126</v>
      </c>
      <c r="F24472" t="s">
        <v>22938</v>
      </c>
      <c r="G24472" t="s">
        <v>211</v>
      </c>
      <c r="H24472" t="s">
        <v>212</v>
      </c>
      <c r="J24472" t="s">
        <v>65</v>
      </c>
      <c r="K24472" t="s">
        <v>20</v>
      </c>
      <c r="L24472">
        <v>5</v>
      </c>
    </row>
    <row r="24473" spans="1:12" x14ac:dyDescent="0.25">
      <c r="A24473">
        <v>-120.928</v>
      </c>
      <c r="B24473">
        <v>36.332900000000002</v>
      </c>
      <c r="C24473" t="s">
        <v>49093</v>
      </c>
      <c r="D24473">
        <v>7375</v>
      </c>
      <c r="E24473">
        <v>158</v>
      </c>
      <c r="F24473" t="s">
        <v>22939</v>
      </c>
      <c r="G24473" t="s">
        <v>12</v>
      </c>
      <c r="H24473" t="s">
        <v>13</v>
      </c>
      <c r="I24473">
        <v>2012</v>
      </c>
      <c r="J24473" t="s">
        <v>100</v>
      </c>
      <c r="K24473" t="s">
        <v>15</v>
      </c>
      <c r="L24473">
        <v>4</v>
      </c>
    </row>
    <row r="24474" spans="1:12" x14ac:dyDescent="0.25">
      <c r="A24474">
        <v>-120.41</v>
      </c>
      <c r="B24474">
        <v>35.844299999999997</v>
      </c>
      <c r="C24474" t="s">
        <v>49094</v>
      </c>
      <c r="D24474">
        <v>19300</v>
      </c>
      <c r="E24474">
        <v>190</v>
      </c>
      <c r="F24474" t="s">
        <v>22940</v>
      </c>
      <c r="G24474" t="s">
        <v>181</v>
      </c>
      <c r="H24474" t="s">
        <v>182</v>
      </c>
      <c r="I24474">
        <v>2004</v>
      </c>
      <c r="J24474" t="s">
        <v>18</v>
      </c>
      <c r="K24474" t="s">
        <v>20</v>
      </c>
      <c r="L24474">
        <v>4</v>
      </c>
    </row>
    <row r="24475" spans="1:12" x14ac:dyDescent="0.25">
      <c r="A24475">
        <v>-72.772599999999997</v>
      </c>
      <c r="B24475">
        <v>45.003700000000002</v>
      </c>
      <c r="C24475" t="s">
        <v>49095</v>
      </c>
      <c r="D24475">
        <v>3500</v>
      </c>
      <c r="E24475">
        <v>261</v>
      </c>
      <c r="F24475" t="s">
        <v>22941</v>
      </c>
      <c r="G24475" t="s">
        <v>12</v>
      </c>
      <c r="H24475" t="s">
        <v>17</v>
      </c>
      <c r="I24475">
        <v>2003</v>
      </c>
      <c r="J24475" t="s">
        <v>18</v>
      </c>
      <c r="K24475" t="s">
        <v>20</v>
      </c>
      <c r="L24475">
        <v>4</v>
      </c>
    </row>
    <row r="24476" spans="1:12" x14ac:dyDescent="0.25">
      <c r="A24476">
        <v>-121.179</v>
      </c>
      <c r="B24476">
        <v>38.72</v>
      </c>
      <c r="C24476" t="s">
        <v>49096</v>
      </c>
      <c r="D24476">
        <v>3225</v>
      </c>
      <c r="E24476">
        <v>165</v>
      </c>
      <c r="F24476" t="s">
        <v>22942</v>
      </c>
      <c r="G24476" t="s">
        <v>12</v>
      </c>
      <c r="H24476" t="s">
        <v>17</v>
      </c>
      <c r="J24476" t="s">
        <v>54</v>
      </c>
      <c r="K24476" t="s">
        <v>15</v>
      </c>
      <c r="L24476">
        <v>4</v>
      </c>
    </row>
    <row r="24477" spans="1:12" x14ac:dyDescent="0.25">
      <c r="A24477">
        <v>-118.31699999999999</v>
      </c>
      <c r="B24477">
        <v>33.767000000000003</v>
      </c>
      <c r="C24477" t="s">
        <v>49097</v>
      </c>
      <c r="D24477">
        <v>8400</v>
      </c>
      <c r="E24477">
        <v>47</v>
      </c>
      <c r="F24477" t="s">
        <v>22943</v>
      </c>
      <c r="G24477" t="s">
        <v>12</v>
      </c>
      <c r="H24477" t="s">
        <v>31</v>
      </c>
      <c r="I24477">
        <v>2010</v>
      </c>
      <c r="J24477" t="s">
        <v>37</v>
      </c>
      <c r="K24477" t="s">
        <v>15</v>
      </c>
      <c r="L24477">
        <v>4</v>
      </c>
    </row>
    <row r="24478" spans="1:12" x14ac:dyDescent="0.25">
      <c r="A24478">
        <v>-118.22099</v>
      </c>
      <c r="B24478">
        <v>34.046999999999997</v>
      </c>
      <c r="C24478" t="s">
        <v>49098</v>
      </c>
      <c r="D24478">
        <v>8375</v>
      </c>
      <c r="E24478">
        <v>122</v>
      </c>
      <c r="F24478" t="s">
        <v>22944</v>
      </c>
      <c r="G24478" t="s">
        <v>12</v>
      </c>
      <c r="H24478" t="s">
        <v>71</v>
      </c>
      <c r="I24478">
        <v>2005</v>
      </c>
      <c r="J24478" t="s">
        <v>32</v>
      </c>
      <c r="K24478" t="s">
        <v>15</v>
      </c>
      <c r="L24478">
        <v>4</v>
      </c>
    </row>
    <row r="24479" spans="1:12" x14ac:dyDescent="0.25">
      <c r="A24479">
        <v>-77.240690000000001</v>
      </c>
      <c r="B24479">
        <v>38.811799999999998</v>
      </c>
      <c r="C24479" t="s">
        <v>49099</v>
      </c>
      <c r="D24479">
        <v>7375</v>
      </c>
      <c r="E24479">
        <v>109</v>
      </c>
      <c r="F24479" t="s">
        <v>22945</v>
      </c>
      <c r="G24479" t="s">
        <v>12</v>
      </c>
      <c r="H24479" t="s">
        <v>31</v>
      </c>
      <c r="I24479">
        <v>2010</v>
      </c>
      <c r="J24479" t="s">
        <v>37</v>
      </c>
      <c r="K24479" t="s">
        <v>15</v>
      </c>
      <c r="L24479">
        <v>4</v>
      </c>
    </row>
    <row r="24480" spans="1:12" x14ac:dyDescent="0.25">
      <c r="A24480">
        <v>-95.430199999999999</v>
      </c>
      <c r="B24480">
        <v>29.7301</v>
      </c>
      <c r="C24480" t="s">
        <v>49100</v>
      </c>
      <c r="D24480">
        <v>5400</v>
      </c>
      <c r="E24480">
        <v>79</v>
      </c>
      <c r="F24480" t="s">
        <v>22946</v>
      </c>
      <c r="G24480" t="s">
        <v>12</v>
      </c>
      <c r="H24480" t="s">
        <v>13</v>
      </c>
      <c r="I24480">
        <v>2010</v>
      </c>
      <c r="J24480" t="s">
        <v>152</v>
      </c>
      <c r="K24480" t="s">
        <v>15</v>
      </c>
      <c r="L24480">
        <v>4</v>
      </c>
    </row>
    <row r="24481" spans="1:12" x14ac:dyDescent="0.25">
      <c r="A24481">
        <v>-95.525999999999996</v>
      </c>
      <c r="B24481">
        <v>29.682700000000001</v>
      </c>
      <c r="C24481" t="s">
        <v>49101</v>
      </c>
      <c r="D24481">
        <v>4125</v>
      </c>
      <c r="E24481">
        <v>87</v>
      </c>
      <c r="F24481" t="s">
        <v>16600</v>
      </c>
      <c r="G24481" t="s">
        <v>12</v>
      </c>
      <c r="H24481" t="s">
        <v>13</v>
      </c>
      <c r="I24481">
        <v>2010</v>
      </c>
      <c r="J24481" t="s">
        <v>48</v>
      </c>
      <c r="K24481" t="s">
        <v>15</v>
      </c>
      <c r="L24481">
        <v>4</v>
      </c>
    </row>
    <row r="24482" spans="1:12" x14ac:dyDescent="0.25">
      <c r="A24482">
        <v>-115.19</v>
      </c>
      <c r="B24482">
        <v>35.977609999999999</v>
      </c>
      <c r="C24482" t="s">
        <v>49102</v>
      </c>
      <c r="D24482">
        <v>7400</v>
      </c>
      <c r="E24482">
        <v>90</v>
      </c>
      <c r="F24482" t="s">
        <v>22947</v>
      </c>
      <c r="G24482" t="s">
        <v>12</v>
      </c>
      <c r="H24482" t="s">
        <v>17</v>
      </c>
      <c r="I24482">
        <v>2010</v>
      </c>
      <c r="J24482" t="s">
        <v>48</v>
      </c>
      <c r="K24482" t="s">
        <v>15</v>
      </c>
      <c r="L24482">
        <v>4</v>
      </c>
    </row>
    <row r="24483" spans="1:12" x14ac:dyDescent="0.25">
      <c r="A24483">
        <v>-84.173689999999993</v>
      </c>
      <c r="B24483">
        <v>33.89911</v>
      </c>
      <c r="C24483" t="s">
        <v>49103</v>
      </c>
      <c r="D24483">
        <v>3799</v>
      </c>
      <c r="E24483">
        <v>40</v>
      </c>
      <c r="F24483" t="s">
        <v>1502</v>
      </c>
      <c r="G24483" t="s">
        <v>220</v>
      </c>
      <c r="H24483" t="s">
        <v>221</v>
      </c>
      <c r="J24483" t="s">
        <v>222</v>
      </c>
      <c r="K24483" t="s">
        <v>20</v>
      </c>
      <c r="L24483">
        <v>6</v>
      </c>
    </row>
    <row r="24484" spans="1:12" x14ac:dyDescent="0.25">
      <c r="A24484">
        <v>-72.784899999999993</v>
      </c>
      <c r="B24484">
        <v>45.001399999999997</v>
      </c>
      <c r="C24484" t="s">
        <v>49104</v>
      </c>
      <c r="D24484">
        <v>3500</v>
      </c>
      <c r="E24484">
        <v>261</v>
      </c>
      <c r="F24484" t="s">
        <v>22948</v>
      </c>
      <c r="G24484" t="s">
        <v>12</v>
      </c>
      <c r="H24484" t="s">
        <v>17</v>
      </c>
      <c r="I24484">
        <v>2003</v>
      </c>
      <c r="J24484" t="s">
        <v>18</v>
      </c>
      <c r="K24484" t="s">
        <v>20</v>
      </c>
      <c r="L24484">
        <v>4</v>
      </c>
    </row>
    <row r="24485" spans="1:12" x14ac:dyDescent="0.25">
      <c r="A24485">
        <v>-98.361099999999993</v>
      </c>
      <c r="B24485">
        <v>29.476199999999999</v>
      </c>
      <c r="C24485" t="s">
        <v>49105</v>
      </c>
      <c r="D24485">
        <v>6525</v>
      </c>
      <c r="E24485">
        <v>110</v>
      </c>
      <c r="F24485" t="s">
        <v>320</v>
      </c>
      <c r="G24485" t="s">
        <v>12</v>
      </c>
      <c r="H24485" t="s">
        <v>17</v>
      </c>
      <c r="I24485">
        <v>2015</v>
      </c>
      <c r="J24485" t="s">
        <v>29</v>
      </c>
      <c r="K24485" t="s">
        <v>15</v>
      </c>
      <c r="L24485">
        <v>4</v>
      </c>
    </row>
    <row r="24486" spans="1:12" x14ac:dyDescent="0.25">
      <c r="A24486">
        <v>-97.522090000000006</v>
      </c>
      <c r="B24486">
        <v>27.9589</v>
      </c>
      <c r="C24486" t="s">
        <v>49106</v>
      </c>
      <c r="D24486">
        <v>2025</v>
      </c>
      <c r="E24486">
        <v>102</v>
      </c>
      <c r="F24486" t="s">
        <v>22949</v>
      </c>
      <c r="G24486" t="s">
        <v>12</v>
      </c>
      <c r="H24486" t="s">
        <v>17</v>
      </c>
      <c r="I24486">
        <v>2001</v>
      </c>
      <c r="J24486" t="s">
        <v>18</v>
      </c>
      <c r="K24486" t="s">
        <v>20</v>
      </c>
      <c r="L24486">
        <v>4</v>
      </c>
    </row>
    <row r="24487" spans="1:12" x14ac:dyDescent="0.25">
      <c r="A24487">
        <v>-118.309</v>
      </c>
      <c r="B24487">
        <v>33.779899999999998</v>
      </c>
      <c r="C24487" t="s">
        <v>49107</v>
      </c>
      <c r="D24487">
        <v>8375</v>
      </c>
      <c r="E24487">
        <v>145</v>
      </c>
      <c r="F24487" t="s">
        <v>22950</v>
      </c>
      <c r="G24487" t="s">
        <v>12</v>
      </c>
      <c r="H24487" t="s">
        <v>31</v>
      </c>
      <c r="I24487">
        <v>2010</v>
      </c>
      <c r="J24487" t="s">
        <v>37</v>
      </c>
      <c r="K24487" t="s">
        <v>15</v>
      </c>
      <c r="L24487">
        <v>4</v>
      </c>
    </row>
    <row r="24488" spans="1:12" x14ac:dyDescent="0.25">
      <c r="A24488">
        <v>-112.072</v>
      </c>
      <c r="B24488">
        <v>32.031210000000002</v>
      </c>
      <c r="C24488" t="s">
        <v>49108</v>
      </c>
      <c r="D24488">
        <v>8375</v>
      </c>
      <c r="E24488">
        <v>144</v>
      </c>
      <c r="F24488" t="s">
        <v>22951</v>
      </c>
      <c r="G24488" t="s">
        <v>12</v>
      </c>
      <c r="H24488" t="s">
        <v>17</v>
      </c>
      <c r="J24488" t="s">
        <v>18</v>
      </c>
      <c r="K24488" t="s">
        <v>20</v>
      </c>
      <c r="L24488">
        <v>4</v>
      </c>
    </row>
    <row r="24489" spans="1:12" x14ac:dyDescent="0.25">
      <c r="A24489">
        <v>-77.259590000000003</v>
      </c>
      <c r="B24489">
        <v>38.756300000000003</v>
      </c>
      <c r="C24489" t="s">
        <v>49109</v>
      </c>
      <c r="D24489">
        <v>8375</v>
      </c>
      <c r="E24489">
        <v>111</v>
      </c>
      <c r="F24489" t="s">
        <v>22952</v>
      </c>
      <c r="G24489" t="s">
        <v>12</v>
      </c>
      <c r="H24489" t="s">
        <v>71</v>
      </c>
      <c r="I24489">
        <v>2004</v>
      </c>
      <c r="J24489" t="s">
        <v>32</v>
      </c>
      <c r="K24489" t="s">
        <v>15</v>
      </c>
      <c r="L24489">
        <v>4</v>
      </c>
    </row>
    <row r="24490" spans="1:12" x14ac:dyDescent="0.25">
      <c r="A24490">
        <v>-83.133300000000006</v>
      </c>
      <c r="B24490">
        <v>42.613399999999999</v>
      </c>
      <c r="C24490" t="s">
        <v>49110</v>
      </c>
      <c r="D24490">
        <v>4675</v>
      </c>
      <c r="E24490">
        <v>86</v>
      </c>
      <c r="F24490" t="s">
        <v>22953</v>
      </c>
      <c r="G24490" t="s">
        <v>224</v>
      </c>
      <c r="H24490" t="s">
        <v>221</v>
      </c>
      <c r="I24490">
        <v>2012</v>
      </c>
      <c r="J24490" t="s">
        <v>222</v>
      </c>
      <c r="K24490" t="s">
        <v>20</v>
      </c>
      <c r="L24490">
        <v>6</v>
      </c>
    </row>
    <row r="24491" spans="1:12" x14ac:dyDescent="0.25">
      <c r="A24491">
        <v>-73.850499999999997</v>
      </c>
      <c r="B24491">
        <v>40.898400000000002</v>
      </c>
      <c r="C24491" t="s">
        <v>49111</v>
      </c>
      <c r="D24491">
        <v>5475</v>
      </c>
      <c r="E24491">
        <v>110</v>
      </c>
      <c r="F24491" t="s">
        <v>22954</v>
      </c>
      <c r="G24491" t="s">
        <v>12</v>
      </c>
      <c r="H24491" t="s">
        <v>13</v>
      </c>
      <c r="I24491">
        <v>2010</v>
      </c>
      <c r="J24491" t="s">
        <v>37</v>
      </c>
      <c r="K24491" t="s">
        <v>15</v>
      </c>
      <c r="L24491">
        <v>4</v>
      </c>
    </row>
    <row r="24492" spans="1:12" x14ac:dyDescent="0.25">
      <c r="A24492">
        <v>-98.357900000000001</v>
      </c>
      <c r="B24492">
        <v>29.4815</v>
      </c>
      <c r="C24492" t="s">
        <v>49112</v>
      </c>
      <c r="D24492">
        <v>6525</v>
      </c>
      <c r="E24492">
        <v>118</v>
      </c>
      <c r="F24492" t="s">
        <v>22955</v>
      </c>
      <c r="G24492" t="s">
        <v>12</v>
      </c>
      <c r="H24492" t="s">
        <v>17</v>
      </c>
      <c r="I24492">
        <v>2015</v>
      </c>
      <c r="J24492" t="s">
        <v>29</v>
      </c>
      <c r="K24492" t="s">
        <v>15</v>
      </c>
      <c r="L24492">
        <v>4</v>
      </c>
    </row>
    <row r="24493" spans="1:12" x14ac:dyDescent="0.25">
      <c r="A24493">
        <v>-78.828599999999994</v>
      </c>
      <c r="B24493">
        <v>42.940399999999997</v>
      </c>
      <c r="C24493" t="s">
        <v>49113</v>
      </c>
      <c r="D24493">
        <v>4000</v>
      </c>
      <c r="E24493">
        <v>330</v>
      </c>
      <c r="F24493" t="s">
        <v>22956</v>
      </c>
      <c r="G24493" t="s">
        <v>63</v>
      </c>
      <c r="H24493" t="s">
        <v>119</v>
      </c>
      <c r="I24493">
        <v>2008</v>
      </c>
      <c r="J24493" t="s">
        <v>18</v>
      </c>
      <c r="K24493" t="s">
        <v>20</v>
      </c>
      <c r="L24493">
        <v>2</v>
      </c>
    </row>
    <row r="24494" spans="1:12" x14ac:dyDescent="0.25">
      <c r="A24494">
        <v>-77.253299999999996</v>
      </c>
      <c r="B24494">
        <v>38.7455</v>
      </c>
      <c r="C24494" t="s">
        <v>49114</v>
      </c>
      <c r="D24494">
        <v>10400</v>
      </c>
      <c r="E24494">
        <v>165</v>
      </c>
      <c r="F24494" t="s">
        <v>22957</v>
      </c>
      <c r="G24494" t="s">
        <v>12</v>
      </c>
      <c r="H24494" t="s">
        <v>71</v>
      </c>
      <c r="I24494">
        <v>2004</v>
      </c>
      <c r="J24494" t="s">
        <v>32</v>
      </c>
      <c r="K24494" t="s">
        <v>15</v>
      </c>
      <c r="L24494">
        <v>4</v>
      </c>
    </row>
    <row r="24495" spans="1:12" x14ac:dyDescent="0.25">
      <c r="A24495">
        <v>-77.456699999999998</v>
      </c>
      <c r="B24495">
        <v>38.847999999999999</v>
      </c>
      <c r="C24495" t="s">
        <v>49115</v>
      </c>
      <c r="D24495">
        <v>9475</v>
      </c>
      <c r="E24495">
        <v>87</v>
      </c>
      <c r="F24495" t="s">
        <v>22958</v>
      </c>
      <c r="G24495" t="s">
        <v>12</v>
      </c>
      <c r="H24495" t="s">
        <v>17</v>
      </c>
      <c r="I24495">
        <v>2009</v>
      </c>
      <c r="J24495" t="s">
        <v>57</v>
      </c>
      <c r="K24495" t="s">
        <v>15</v>
      </c>
      <c r="L24495">
        <v>4</v>
      </c>
    </row>
    <row r="24496" spans="1:12" x14ac:dyDescent="0.25">
      <c r="A24496">
        <v>-74.094499999999996</v>
      </c>
      <c r="B24496">
        <v>44.6282</v>
      </c>
      <c r="C24496" t="s">
        <v>49116</v>
      </c>
      <c r="D24496">
        <v>5425</v>
      </c>
      <c r="E24496">
        <v>132</v>
      </c>
      <c r="F24496" t="s">
        <v>22959</v>
      </c>
      <c r="G24496" t="s">
        <v>12</v>
      </c>
      <c r="H24496" t="s">
        <v>17</v>
      </c>
      <c r="I24496">
        <v>2003</v>
      </c>
      <c r="J24496" t="s">
        <v>18</v>
      </c>
      <c r="K24496" t="s">
        <v>20</v>
      </c>
      <c r="L24496">
        <v>4</v>
      </c>
    </row>
    <row r="24497" spans="1:12" x14ac:dyDescent="0.25">
      <c r="A24497">
        <v>-110.861</v>
      </c>
      <c r="B24497">
        <v>32.1676</v>
      </c>
      <c r="C24497" t="s">
        <v>49117</v>
      </c>
      <c r="D24497">
        <v>3575</v>
      </c>
      <c r="E24497">
        <v>100</v>
      </c>
      <c r="F24497" t="s">
        <v>22960</v>
      </c>
      <c r="G24497" t="s">
        <v>12</v>
      </c>
      <c r="H24497" t="s">
        <v>17</v>
      </c>
      <c r="J24497" t="s">
        <v>18</v>
      </c>
      <c r="K24497" t="s">
        <v>20</v>
      </c>
      <c r="L24497">
        <v>4</v>
      </c>
    </row>
    <row r="24498" spans="1:12" x14ac:dyDescent="0.25">
      <c r="A24498">
        <v>-78.8292</v>
      </c>
      <c r="B24498">
        <v>42.944000000000003</v>
      </c>
      <c r="C24498" t="s">
        <v>49118</v>
      </c>
      <c r="D24498">
        <v>4000</v>
      </c>
      <c r="E24498">
        <v>330</v>
      </c>
      <c r="F24498" t="s">
        <v>22961</v>
      </c>
      <c r="G24498" t="s">
        <v>63</v>
      </c>
      <c r="H24498" t="s">
        <v>119</v>
      </c>
      <c r="I24498">
        <v>2008</v>
      </c>
      <c r="J24498" t="s">
        <v>18</v>
      </c>
      <c r="K24498" t="s">
        <v>20</v>
      </c>
      <c r="L24498">
        <v>2</v>
      </c>
    </row>
    <row r="24499" spans="1:12" x14ac:dyDescent="0.25">
      <c r="A24499">
        <v>-98.239500000000007</v>
      </c>
      <c r="B24499">
        <v>26.177610000000001</v>
      </c>
      <c r="C24499" t="s">
        <v>49119</v>
      </c>
      <c r="D24499">
        <v>0</v>
      </c>
      <c r="E24499">
        <v>24</v>
      </c>
      <c r="F24499" t="s">
        <v>22962</v>
      </c>
      <c r="G24499" t="s">
        <v>12</v>
      </c>
      <c r="H24499" t="s">
        <v>17</v>
      </c>
      <c r="I24499">
        <v>2001</v>
      </c>
      <c r="J24499" t="s">
        <v>18</v>
      </c>
      <c r="K24499" t="s">
        <v>20</v>
      </c>
      <c r="L24499">
        <v>4</v>
      </c>
    </row>
    <row r="24500" spans="1:12" x14ac:dyDescent="0.25">
      <c r="A24500">
        <v>-117.605</v>
      </c>
      <c r="B24500">
        <v>34.139600000000002</v>
      </c>
      <c r="C24500" t="s">
        <v>24904</v>
      </c>
      <c r="D24500">
        <v>5400</v>
      </c>
      <c r="E24500">
        <v>125</v>
      </c>
      <c r="F24500" t="s">
        <v>22961</v>
      </c>
      <c r="G24500" t="s">
        <v>12</v>
      </c>
      <c r="H24500" t="s">
        <v>13</v>
      </c>
      <c r="I24500">
        <v>2010</v>
      </c>
      <c r="J24500" t="s">
        <v>14</v>
      </c>
      <c r="K24500" t="s">
        <v>15</v>
      </c>
      <c r="L24500">
        <v>4</v>
      </c>
    </row>
    <row r="24501" spans="1:12" x14ac:dyDescent="0.25">
      <c r="A24501">
        <v>-73.919489999999996</v>
      </c>
      <c r="B24501">
        <v>40.704599999999999</v>
      </c>
      <c r="C24501" t="s">
        <v>49120</v>
      </c>
      <c r="D24501">
        <v>5200</v>
      </c>
      <c r="E24501">
        <v>84</v>
      </c>
      <c r="F24501" t="s">
        <v>22963</v>
      </c>
      <c r="G24501" t="s">
        <v>12</v>
      </c>
      <c r="H24501" t="s">
        <v>13</v>
      </c>
      <c r="I24501">
        <v>2010</v>
      </c>
      <c r="J24501" t="s">
        <v>35</v>
      </c>
      <c r="K24501" t="s">
        <v>15</v>
      </c>
      <c r="L24501">
        <v>4</v>
      </c>
    </row>
    <row r="24502" spans="1:12" x14ac:dyDescent="0.25">
      <c r="A24502">
        <v>-95.533190000000005</v>
      </c>
      <c r="B24502">
        <v>29.69791</v>
      </c>
      <c r="C24502" t="s">
        <v>49121</v>
      </c>
      <c r="D24502">
        <v>6575</v>
      </c>
      <c r="E24502">
        <v>88</v>
      </c>
      <c r="F24502" t="s">
        <v>1042</v>
      </c>
      <c r="G24502" t="s">
        <v>12</v>
      </c>
      <c r="H24502" t="s">
        <v>17</v>
      </c>
      <c r="I24502">
        <v>2009</v>
      </c>
      <c r="J24502" t="s">
        <v>27</v>
      </c>
      <c r="K24502" t="s">
        <v>15</v>
      </c>
      <c r="L24502">
        <v>4</v>
      </c>
    </row>
    <row r="24503" spans="1:12" x14ac:dyDescent="0.25">
      <c r="A24503">
        <v>-75.323899999999995</v>
      </c>
      <c r="B24503">
        <v>40.362299999999998</v>
      </c>
      <c r="C24503" t="s">
        <v>49122</v>
      </c>
      <c r="D24503">
        <v>3199</v>
      </c>
      <c r="E24503">
        <v>73</v>
      </c>
      <c r="F24503" t="s">
        <v>22964</v>
      </c>
      <c r="G24503" t="s">
        <v>12</v>
      </c>
      <c r="H24503" t="s">
        <v>13</v>
      </c>
      <c r="I24503">
        <v>2011</v>
      </c>
      <c r="J24503" t="s">
        <v>35</v>
      </c>
      <c r="K24503" t="s">
        <v>15</v>
      </c>
      <c r="L24503">
        <v>4</v>
      </c>
    </row>
    <row r="24504" spans="1:12" x14ac:dyDescent="0.25">
      <c r="A24504">
        <v>-98.353499999999997</v>
      </c>
      <c r="B24504">
        <v>29.4876</v>
      </c>
      <c r="C24504" t="s">
        <v>49123</v>
      </c>
      <c r="D24504">
        <v>6525</v>
      </c>
      <c r="E24504">
        <v>117</v>
      </c>
      <c r="F24504" t="s">
        <v>22961</v>
      </c>
      <c r="G24504" t="s">
        <v>12</v>
      </c>
      <c r="H24504" t="s">
        <v>17</v>
      </c>
      <c r="I24504">
        <v>2015</v>
      </c>
      <c r="J24504" t="s">
        <v>29</v>
      </c>
      <c r="K24504" t="s">
        <v>15</v>
      </c>
      <c r="L24504">
        <v>4</v>
      </c>
    </row>
    <row r="24505" spans="1:12" x14ac:dyDescent="0.25">
      <c r="A24505">
        <v>-117.371</v>
      </c>
      <c r="B24505">
        <v>34.164999999999999</v>
      </c>
      <c r="C24505" t="s">
        <v>49124</v>
      </c>
      <c r="D24505">
        <v>8425</v>
      </c>
      <c r="E24505">
        <v>90</v>
      </c>
      <c r="F24505" t="s">
        <v>16380</v>
      </c>
      <c r="G24505" t="s">
        <v>12</v>
      </c>
      <c r="H24505" t="s">
        <v>17</v>
      </c>
      <c r="I24505">
        <v>2010</v>
      </c>
      <c r="J24505" t="s">
        <v>24</v>
      </c>
      <c r="K24505" t="s">
        <v>15</v>
      </c>
      <c r="L24505">
        <v>4</v>
      </c>
    </row>
    <row r="24506" spans="1:12" x14ac:dyDescent="0.25">
      <c r="A24506">
        <v>-117.02800000000001</v>
      </c>
      <c r="B24506">
        <v>32.653700000000001</v>
      </c>
      <c r="C24506" t="s">
        <v>49125</v>
      </c>
      <c r="D24506">
        <v>5399</v>
      </c>
      <c r="E24506">
        <v>107</v>
      </c>
      <c r="F24506" t="s">
        <v>22965</v>
      </c>
      <c r="G24506" t="s">
        <v>220</v>
      </c>
      <c r="H24506" t="s">
        <v>221</v>
      </c>
      <c r="I24506">
        <v>2009</v>
      </c>
      <c r="J24506" t="s">
        <v>18</v>
      </c>
      <c r="K24506" t="s">
        <v>20</v>
      </c>
      <c r="L24506">
        <v>6</v>
      </c>
    </row>
    <row r="24507" spans="1:12" x14ac:dyDescent="0.25">
      <c r="A24507">
        <v>-71.499099999999999</v>
      </c>
      <c r="B24507">
        <v>42.167499999999997</v>
      </c>
      <c r="C24507" t="s">
        <v>49126</v>
      </c>
      <c r="D24507">
        <v>5550</v>
      </c>
      <c r="E24507">
        <v>76</v>
      </c>
      <c r="F24507" t="s">
        <v>22966</v>
      </c>
      <c r="G24507" t="s">
        <v>12</v>
      </c>
      <c r="H24507" t="s">
        <v>13</v>
      </c>
      <c r="I24507">
        <v>2010</v>
      </c>
      <c r="J24507" t="s">
        <v>54</v>
      </c>
      <c r="K24507" t="s">
        <v>15</v>
      </c>
      <c r="L24507">
        <v>4</v>
      </c>
    </row>
    <row r="24508" spans="1:12" x14ac:dyDescent="0.25">
      <c r="A24508">
        <v>-111.063</v>
      </c>
      <c r="B24508">
        <v>31.570699999999999</v>
      </c>
      <c r="C24508" t="s">
        <v>49127</v>
      </c>
      <c r="D24508">
        <v>8250</v>
      </c>
      <c r="E24508">
        <v>122</v>
      </c>
      <c r="F24508" t="s">
        <v>22967</v>
      </c>
      <c r="G24508" t="s">
        <v>12</v>
      </c>
      <c r="H24508" t="s">
        <v>17</v>
      </c>
      <c r="J24508" t="s">
        <v>18</v>
      </c>
      <c r="K24508" t="s">
        <v>20</v>
      </c>
      <c r="L24508">
        <v>4</v>
      </c>
    </row>
    <row r="24509" spans="1:12" x14ac:dyDescent="0.25">
      <c r="A24509">
        <v>-97.2654</v>
      </c>
      <c r="B24509">
        <v>26.055399999999999</v>
      </c>
      <c r="C24509" t="s">
        <v>49128</v>
      </c>
      <c r="D24509">
        <v>9075</v>
      </c>
      <c r="E24509">
        <v>110</v>
      </c>
      <c r="F24509" t="s">
        <v>22968</v>
      </c>
      <c r="G24509" t="s">
        <v>12</v>
      </c>
      <c r="H24509" t="s">
        <v>17</v>
      </c>
      <c r="I24509">
        <v>2001</v>
      </c>
      <c r="J24509" t="s">
        <v>18</v>
      </c>
      <c r="K24509" t="s">
        <v>20</v>
      </c>
      <c r="L24509">
        <v>4</v>
      </c>
    </row>
    <row r="24510" spans="1:12" x14ac:dyDescent="0.25">
      <c r="A24510">
        <v>-74.107799999999997</v>
      </c>
      <c r="B24510">
        <v>44.639600000000002</v>
      </c>
      <c r="C24510" t="s">
        <v>49129</v>
      </c>
      <c r="D24510">
        <v>5425</v>
      </c>
      <c r="E24510">
        <v>131</v>
      </c>
      <c r="F24510" t="s">
        <v>22969</v>
      </c>
      <c r="G24510" t="s">
        <v>12</v>
      </c>
      <c r="H24510" t="s">
        <v>17</v>
      </c>
      <c r="I24510">
        <v>2003</v>
      </c>
      <c r="J24510" t="s">
        <v>18</v>
      </c>
      <c r="K24510" t="s">
        <v>20</v>
      </c>
      <c r="L24510">
        <v>4</v>
      </c>
    </row>
    <row r="24511" spans="1:12" x14ac:dyDescent="0.25">
      <c r="A24511">
        <v>-77.242199999999997</v>
      </c>
      <c r="B24511">
        <v>38.695709999999998</v>
      </c>
      <c r="C24511" t="s">
        <v>49130</v>
      </c>
      <c r="D24511">
        <v>6250</v>
      </c>
      <c r="E24511">
        <v>80</v>
      </c>
      <c r="F24511" t="s">
        <v>22970</v>
      </c>
      <c r="G24511" t="s">
        <v>12</v>
      </c>
      <c r="H24511" t="s">
        <v>13</v>
      </c>
      <c r="I24511">
        <v>2009</v>
      </c>
      <c r="J24511" t="s">
        <v>27</v>
      </c>
      <c r="K24511" t="s">
        <v>15</v>
      </c>
      <c r="L24511">
        <v>4</v>
      </c>
    </row>
    <row r="24512" spans="1:12" x14ac:dyDescent="0.25">
      <c r="A24512">
        <v>-75.179699999999997</v>
      </c>
      <c r="B24512">
        <v>39.976900000000001</v>
      </c>
      <c r="C24512" t="s">
        <v>49131</v>
      </c>
      <c r="D24512">
        <v>2500</v>
      </c>
      <c r="E24512">
        <v>32</v>
      </c>
      <c r="F24512" t="s">
        <v>22971</v>
      </c>
      <c r="G24512" t="s">
        <v>224</v>
      </c>
      <c r="H24512" t="s">
        <v>221</v>
      </c>
      <c r="I24512">
        <v>2012</v>
      </c>
      <c r="J24512" t="s">
        <v>222</v>
      </c>
      <c r="K24512" t="s">
        <v>20</v>
      </c>
      <c r="L24512">
        <v>6</v>
      </c>
    </row>
    <row r="24513" spans="1:12" x14ac:dyDescent="0.25">
      <c r="A24513">
        <v>-84.245199999999997</v>
      </c>
      <c r="B24513">
        <v>33.7562</v>
      </c>
      <c r="C24513" t="s">
        <v>49132</v>
      </c>
      <c r="D24513">
        <v>4325</v>
      </c>
      <c r="E24513">
        <v>63</v>
      </c>
      <c r="F24513" t="s">
        <v>22972</v>
      </c>
      <c r="G24513" t="s">
        <v>12</v>
      </c>
      <c r="H24513" t="s">
        <v>13</v>
      </c>
      <c r="I24513">
        <v>2010</v>
      </c>
      <c r="J24513" t="s">
        <v>24</v>
      </c>
      <c r="K24513" t="s">
        <v>15</v>
      </c>
      <c r="L24513">
        <v>4</v>
      </c>
    </row>
    <row r="24514" spans="1:12" x14ac:dyDescent="0.25">
      <c r="A24514">
        <v>-117.604</v>
      </c>
      <c r="B24514">
        <v>34.141800000000003</v>
      </c>
      <c r="C24514" t="s">
        <v>49133</v>
      </c>
      <c r="D24514">
        <v>5400</v>
      </c>
      <c r="E24514">
        <v>125</v>
      </c>
      <c r="F24514" t="s">
        <v>22973</v>
      </c>
      <c r="G24514" t="s">
        <v>12</v>
      </c>
      <c r="H24514" t="s">
        <v>13</v>
      </c>
      <c r="I24514">
        <v>2010</v>
      </c>
      <c r="J24514" t="s">
        <v>14</v>
      </c>
      <c r="K24514" t="s">
        <v>15</v>
      </c>
      <c r="L24514">
        <v>4</v>
      </c>
    </row>
    <row r="24515" spans="1:12" x14ac:dyDescent="0.25">
      <c r="A24515">
        <v>-95.468699999999998</v>
      </c>
      <c r="B24515">
        <v>30.1251</v>
      </c>
      <c r="C24515" t="s">
        <v>49134</v>
      </c>
      <c r="D24515">
        <v>4400</v>
      </c>
      <c r="E24515">
        <v>108</v>
      </c>
      <c r="F24515" t="s">
        <v>22974</v>
      </c>
      <c r="G24515" t="s">
        <v>12</v>
      </c>
      <c r="H24515" t="s">
        <v>13</v>
      </c>
      <c r="I24515">
        <v>2009</v>
      </c>
      <c r="J24515" t="s">
        <v>27</v>
      </c>
      <c r="K24515" t="s">
        <v>15</v>
      </c>
      <c r="L24515">
        <v>4</v>
      </c>
    </row>
    <row r="24516" spans="1:12" x14ac:dyDescent="0.25">
      <c r="A24516">
        <v>-95.2821</v>
      </c>
      <c r="B24516">
        <v>29.818200000000001</v>
      </c>
      <c r="C24516" t="s">
        <v>49135</v>
      </c>
      <c r="D24516">
        <v>3325</v>
      </c>
      <c r="E24516">
        <v>119</v>
      </c>
      <c r="F24516" t="s">
        <v>22975</v>
      </c>
      <c r="G24516" t="s">
        <v>12</v>
      </c>
      <c r="H24516" t="s">
        <v>13</v>
      </c>
      <c r="I24516">
        <v>2010</v>
      </c>
      <c r="J24516" t="s">
        <v>152</v>
      </c>
      <c r="K24516" t="s">
        <v>15</v>
      </c>
      <c r="L24516">
        <v>4</v>
      </c>
    </row>
    <row r="24517" spans="1:12" x14ac:dyDescent="0.25">
      <c r="A24517">
        <v>-71.175489999999996</v>
      </c>
      <c r="B24517">
        <v>42.059800000000003</v>
      </c>
      <c r="C24517" t="s">
        <v>49136</v>
      </c>
      <c r="D24517">
        <v>6900</v>
      </c>
      <c r="E24517">
        <v>88</v>
      </c>
      <c r="F24517" t="s">
        <v>802</v>
      </c>
      <c r="G24517" t="s">
        <v>12</v>
      </c>
      <c r="H24517" t="s">
        <v>13</v>
      </c>
      <c r="I24517">
        <v>2010</v>
      </c>
      <c r="J24517" t="s">
        <v>54</v>
      </c>
      <c r="K24517" t="s">
        <v>15</v>
      </c>
      <c r="L24517">
        <v>4</v>
      </c>
    </row>
    <row r="24518" spans="1:12" x14ac:dyDescent="0.25">
      <c r="A24518">
        <v>-74.581000000000003</v>
      </c>
      <c r="B24518">
        <v>39.500399999999999</v>
      </c>
      <c r="C24518" t="s">
        <v>49137</v>
      </c>
      <c r="D24518">
        <v>8950</v>
      </c>
      <c r="E24518">
        <v>118</v>
      </c>
      <c r="F24518" t="s">
        <v>22976</v>
      </c>
      <c r="G24518" t="s">
        <v>12</v>
      </c>
      <c r="H24518" t="s">
        <v>13</v>
      </c>
      <c r="I24518">
        <v>2010</v>
      </c>
      <c r="J24518" t="s">
        <v>54</v>
      </c>
      <c r="K24518" t="s">
        <v>15</v>
      </c>
      <c r="L24518">
        <v>4</v>
      </c>
    </row>
    <row r="24519" spans="1:12" x14ac:dyDescent="0.25">
      <c r="A24519">
        <v>-76.952699999999993</v>
      </c>
      <c r="B24519">
        <v>38.868699999999997</v>
      </c>
      <c r="C24519" t="s">
        <v>49138</v>
      </c>
      <c r="D24519">
        <v>4400</v>
      </c>
      <c r="E24519">
        <v>82</v>
      </c>
      <c r="F24519" t="s">
        <v>22977</v>
      </c>
      <c r="G24519" t="s">
        <v>12</v>
      </c>
      <c r="H24519" t="s">
        <v>13</v>
      </c>
      <c r="I24519">
        <v>2010</v>
      </c>
      <c r="J24519" t="s">
        <v>14</v>
      </c>
      <c r="K24519" t="s">
        <v>15</v>
      </c>
      <c r="L24519">
        <v>4</v>
      </c>
    </row>
    <row r="24520" spans="1:12" x14ac:dyDescent="0.25">
      <c r="A24520">
        <v>-77.552099999999996</v>
      </c>
      <c r="B24520">
        <v>38.688400000000001</v>
      </c>
      <c r="C24520" t="s">
        <v>49139</v>
      </c>
      <c r="D24520">
        <v>925</v>
      </c>
      <c r="E24520">
        <v>96</v>
      </c>
      <c r="F24520" t="s">
        <v>22978</v>
      </c>
      <c r="G24520" t="s">
        <v>223</v>
      </c>
      <c r="H24520">
        <v>407</v>
      </c>
      <c r="I24520">
        <v>2012</v>
      </c>
      <c r="J24520" t="s">
        <v>100</v>
      </c>
      <c r="K24520" t="s">
        <v>15</v>
      </c>
      <c r="L24520">
        <v>6</v>
      </c>
    </row>
    <row r="24521" spans="1:12" x14ac:dyDescent="0.25">
      <c r="A24521">
        <v>-73.189700000000002</v>
      </c>
      <c r="B24521">
        <v>44.933</v>
      </c>
      <c r="C24521" t="s">
        <v>49140</v>
      </c>
      <c r="D24521">
        <v>3475</v>
      </c>
      <c r="E24521">
        <v>0</v>
      </c>
      <c r="F24521" t="s">
        <v>22979</v>
      </c>
      <c r="G24521" t="s">
        <v>12</v>
      </c>
      <c r="H24521" t="s">
        <v>17</v>
      </c>
      <c r="I24521">
        <v>2003</v>
      </c>
      <c r="J24521" t="s">
        <v>18</v>
      </c>
      <c r="K24521" t="s">
        <v>20</v>
      </c>
      <c r="L24521">
        <v>4</v>
      </c>
    </row>
    <row r="24522" spans="1:12" x14ac:dyDescent="0.25">
      <c r="A24522">
        <v>-66.076499999999996</v>
      </c>
      <c r="B24522">
        <v>18.396999999999998</v>
      </c>
      <c r="C24522" t="s">
        <v>49141</v>
      </c>
      <c r="D24522">
        <v>5375</v>
      </c>
      <c r="E24522">
        <v>143</v>
      </c>
      <c r="F24522" t="s">
        <v>22980</v>
      </c>
      <c r="G24522" t="s">
        <v>12</v>
      </c>
      <c r="H24522" t="s">
        <v>13</v>
      </c>
      <c r="I24522">
        <v>2011</v>
      </c>
      <c r="J24522" t="s">
        <v>152</v>
      </c>
      <c r="K24522" t="s">
        <v>15</v>
      </c>
      <c r="L24522">
        <v>4</v>
      </c>
    </row>
    <row r="24523" spans="1:12" x14ac:dyDescent="0.25">
      <c r="A24523">
        <v>-73.855599999999995</v>
      </c>
      <c r="B24523">
        <v>40.869999999999997</v>
      </c>
      <c r="C24523" t="s">
        <v>49142</v>
      </c>
      <c r="D24523">
        <v>5500</v>
      </c>
      <c r="E24523">
        <v>101</v>
      </c>
      <c r="F24523" t="s">
        <v>22981</v>
      </c>
      <c r="G24523" t="s">
        <v>12</v>
      </c>
      <c r="H24523" t="s">
        <v>13</v>
      </c>
      <c r="I24523">
        <v>2010</v>
      </c>
      <c r="J24523" t="s">
        <v>37</v>
      </c>
      <c r="K24523" t="s">
        <v>15</v>
      </c>
      <c r="L24523">
        <v>4</v>
      </c>
    </row>
    <row r="24524" spans="1:12" x14ac:dyDescent="0.25">
      <c r="A24524">
        <v>-117.367</v>
      </c>
      <c r="B24524">
        <v>34.171100000000003</v>
      </c>
      <c r="C24524" t="s">
        <v>49143</v>
      </c>
      <c r="D24524">
        <v>8425</v>
      </c>
      <c r="E24524">
        <v>86</v>
      </c>
      <c r="F24524" t="s">
        <v>22981</v>
      </c>
      <c r="G24524" t="s">
        <v>12</v>
      </c>
      <c r="H24524" t="s">
        <v>17</v>
      </c>
      <c r="I24524">
        <v>2010</v>
      </c>
      <c r="J24524" t="s">
        <v>24</v>
      </c>
      <c r="K24524" t="s">
        <v>15</v>
      </c>
      <c r="L24524">
        <v>4</v>
      </c>
    </row>
    <row r="24525" spans="1:12" x14ac:dyDescent="0.25">
      <c r="A24525">
        <v>-117.06198999999999</v>
      </c>
      <c r="B24525">
        <v>32.6843</v>
      </c>
      <c r="C24525" t="s">
        <v>49144</v>
      </c>
      <c r="D24525">
        <v>10450</v>
      </c>
      <c r="E24525">
        <v>120</v>
      </c>
      <c r="F24525" t="s">
        <v>22982</v>
      </c>
      <c r="G24525" t="s">
        <v>102</v>
      </c>
      <c r="H24525" t="s">
        <v>103</v>
      </c>
      <c r="I24525">
        <v>2010</v>
      </c>
      <c r="J24525" t="s">
        <v>18</v>
      </c>
      <c r="K24525" t="s">
        <v>20</v>
      </c>
      <c r="L24525">
        <v>5</v>
      </c>
    </row>
    <row r="24526" spans="1:12" x14ac:dyDescent="0.25">
      <c r="A24526">
        <v>-73.551900000000003</v>
      </c>
      <c r="B24526">
        <v>44.792499999999997</v>
      </c>
      <c r="C24526" t="s">
        <v>49145</v>
      </c>
      <c r="D24526">
        <v>3175</v>
      </c>
      <c r="E24526">
        <v>109</v>
      </c>
      <c r="F24526" t="s">
        <v>22983</v>
      </c>
      <c r="G24526" t="s">
        <v>12</v>
      </c>
      <c r="H24526" t="s">
        <v>17</v>
      </c>
      <c r="I24526">
        <v>2003</v>
      </c>
      <c r="J24526" t="s">
        <v>18</v>
      </c>
      <c r="K24526" t="s">
        <v>20</v>
      </c>
      <c r="L24526">
        <v>4</v>
      </c>
    </row>
    <row r="24527" spans="1:12" x14ac:dyDescent="0.25">
      <c r="A24527">
        <v>-117.696</v>
      </c>
      <c r="B24527">
        <v>34.104700000000001</v>
      </c>
      <c r="C24527" t="s">
        <v>49146</v>
      </c>
      <c r="D24527">
        <v>5450</v>
      </c>
      <c r="E24527">
        <v>120</v>
      </c>
      <c r="F24527" t="s">
        <v>20105</v>
      </c>
      <c r="G24527" t="s">
        <v>12</v>
      </c>
      <c r="H24527" t="s">
        <v>13</v>
      </c>
      <c r="I24527">
        <v>2010</v>
      </c>
      <c r="J24527" t="s">
        <v>14</v>
      </c>
      <c r="K24527" t="s">
        <v>15</v>
      </c>
      <c r="L24527">
        <v>4</v>
      </c>
    </row>
    <row r="24528" spans="1:12" x14ac:dyDescent="0.25">
      <c r="A24528">
        <v>-117.55500000000001</v>
      </c>
      <c r="B24528">
        <v>34.132399999999997</v>
      </c>
      <c r="C24528" t="s">
        <v>49147</v>
      </c>
      <c r="D24528">
        <v>14499</v>
      </c>
      <c r="E24528">
        <v>175</v>
      </c>
      <c r="F24528" t="s">
        <v>16881</v>
      </c>
      <c r="G24528" t="s">
        <v>181</v>
      </c>
      <c r="H24528" t="s">
        <v>182</v>
      </c>
      <c r="I24528">
        <v>2003</v>
      </c>
      <c r="J24528" t="s">
        <v>18</v>
      </c>
      <c r="K24528" t="s">
        <v>20</v>
      </c>
      <c r="L24528">
        <v>4</v>
      </c>
    </row>
    <row r="24529" spans="1:12" x14ac:dyDescent="0.25">
      <c r="A24529">
        <v>-78.834000000000003</v>
      </c>
      <c r="B24529">
        <v>42.9634</v>
      </c>
      <c r="C24529" t="s">
        <v>49148</v>
      </c>
      <c r="D24529">
        <v>3599</v>
      </c>
      <c r="E24529">
        <v>470</v>
      </c>
      <c r="F24529" t="s">
        <v>16754</v>
      </c>
      <c r="G24529" t="s">
        <v>63</v>
      </c>
      <c r="H24529" t="s">
        <v>119</v>
      </c>
      <c r="I24529">
        <v>2008</v>
      </c>
      <c r="J24529" t="s">
        <v>18</v>
      </c>
      <c r="K24529" t="s">
        <v>20</v>
      </c>
      <c r="L24529">
        <v>2</v>
      </c>
    </row>
    <row r="24530" spans="1:12" x14ac:dyDescent="0.25">
      <c r="A24530">
        <v>-73.360900000000001</v>
      </c>
      <c r="B24530">
        <v>44.707000000000001</v>
      </c>
      <c r="C24530" t="s">
        <v>49149</v>
      </c>
      <c r="D24530">
        <v>7025</v>
      </c>
      <c r="E24530">
        <v>77</v>
      </c>
      <c r="F24530" t="s">
        <v>22984</v>
      </c>
      <c r="G24530" t="s">
        <v>12</v>
      </c>
      <c r="H24530" t="s">
        <v>17</v>
      </c>
      <c r="I24530">
        <v>2003</v>
      </c>
      <c r="J24530" t="s">
        <v>18</v>
      </c>
      <c r="K24530" t="s">
        <v>20</v>
      </c>
      <c r="L24530">
        <v>4</v>
      </c>
    </row>
    <row r="24531" spans="1:12" x14ac:dyDescent="0.25">
      <c r="A24531">
        <v>-71.183390000000003</v>
      </c>
      <c r="B24531">
        <v>42.253700000000002</v>
      </c>
      <c r="C24531" t="s">
        <v>49150</v>
      </c>
      <c r="D24531">
        <v>5025</v>
      </c>
      <c r="E24531">
        <v>44</v>
      </c>
      <c r="F24531" t="s">
        <v>22985</v>
      </c>
      <c r="G24531" t="s">
        <v>12</v>
      </c>
      <c r="H24531" t="s">
        <v>13</v>
      </c>
      <c r="I24531">
        <v>2009</v>
      </c>
      <c r="J24531" t="s">
        <v>80</v>
      </c>
      <c r="K24531" t="s">
        <v>15</v>
      </c>
      <c r="L24531">
        <v>4</v>
      </c>
    </row>
    <row r="24532" spans="1:12" x14ac:dyDescent="0.25">
      <c r="A24532">
        <v>-95.409099999999995</v>
      </c>
      <c r="B24532">
        <v>29.766200000000001</v>
      </c>
      <c r="C24532" t="s">
        <v>49151</v>
      </c>
      <c r="D24532">
        <v>2925</v>
      </c>
      <c r="E24532">
        <v>99</v>
      </c>
      <c r="F24532" t="s">
        <v>22986</v>
      </c>
      <c r="G24532" t="s">
        <v>12</v>
      </c>
      <c r="H24532" t="s">
        <v>13</v>
      </c>
      <c r="I24532">
        <v>2009</v>
      </c>
      <c r="J24532" t="s">
        <v>27</v>
      </c>
      <c r="K24532" t="s">
        <v>15</v>
      </c>
      <c r="L24532">
        <v>4</v>
      </c>
    </row>
    <row r="24533" spans="1:12" x14ac:dyDescent="0.25">
      <c r="A24533">
        <v>-73.866</v>
      </c>
      <c r="B24533">
        <v>40.859499999999997</v>
      </c>
      <c r="C24533" t="s">
        <v>49152</v>
      </c>
      <c r="D24533">
        <v>5475</v>
      </c>
      <c r="E24533">
        <v>99</v>
      </c>
      <c r="F24533" t="s">
        <v>22987</v>
      </c>
      <c r="G24533" t="s">
        <v>12</v>
      </c>
      <c r="H24533" t="s">
        <v>13</v>
      </c>
      <c r="I24533">
        <v>2010</v>
      </c>
      <c r="J24533" t="s">
        <v>37</v>
      </c>
      <c r="K24533" t="s">
        <v>15</v>
      </c>
      <c r="L24533">
        <v>4</v>
      </c>
    </row>
    <row r="24534" spans="1:12" x14ac:dyDescent="0.25">
      <c r="A24534">
        <v>-118.49</v>
      </c>
      <c r="B24534">
        <v>34.290799999999997</v>
      </c>
      <c r="C24534" t="s">
        <v>49153</v>
      </c>
      <c r="D24534">
        <v>5525</v>
      </c>
      <c r="E24534">
        <v>205</v>
      </c>
      <c r="F24534" t="s">
        <v>3637</v>
      </c>
      <c r="G24534" t="s">
        <v>12</v>
      </c>
      <c r="H24534" t="s">
        <v>13</v>
      </c>
      <c r="I24534">
        <v>2009</v>
      </c>
      <c r="J24534" t="s">
        <v>37</v>
      </c>
      <c r="K24534" t="s">
        <v>15</v>
      </c>
      <c r="L24534">
        <v>4</v>
      </c>
    </row>
    <row r="24535" spans="1:12" x14ac:dyDescent="0.25">
      <c r="A24535">
        <v>-110.98799</v>
      </c>
      <c r="B24535">
        <v>32.305</v>
      </c>
      <c r="C24535" t="s">
        <v>49154</v>
      </c>
      <c r="D24535">
        <v>9300</v>
      </c>
      <c r="E24535">
        <v>70</v>
      </c>
      <c r="F24535" t="s">
        <v>22988</v>
      </c>
      <c r="G24535" t="s">
        <v>12</v>
      </c>
      <c r="H24535" t="s">
        <v>17</v>
      </c>
      <c r="I24535">
        <v>2010</v>
      </c>
      <c r="J24535" t="s">
        <v>35</v>
      </c>
      <c r="K24535" t="s">
        <v>15</v>
      </c>
      <c r="L24535">
        <v>4</v>
      </c>
    </row>
    <row r="24536" spans="1:12" x14ac:dyDescent="0.25">
      <c r="A24536">
        <v>-97.236900000000006</v>
      </c>
      <c r="B24536">
        <v>26.116099999999999</v>
      </c>
      <c r="C24536" t="s">
        <v>49155</v>
      </c>
      <c r="D24536">
        <v>8125</v>
      </c>
      <c r="E24536">
        <v>89</v>
      </c>
      <c r="F24536" t="s">
        <v>22989</v>
      </c>
      <c r="G24536" t="s">
        <v>12</v>
      </c>
      <c r="H24536" t="s">
        <v>17</v>
      </c>
      <c r="I24536">
        <v>2001</v>
      </c>
      <c r="J24536" t="s">
        <v>18</v>
      </c>
      <c r="K24536" t="s">
        <v>20</v>
      </c>
      <c r="L24536">
        <v>4</v>
      </c>
    </row>
    <row r="24537" spans="1:12" x14ac:dyDescent="0.25">
      <c r="A24537">
        <v>-78.881600000000006</v>
      </c>
      <c r="B24537">
        <v>43.050800000000002</v>
      </c>
      <c r="C24537" t="s">
        <v>49156</v>
      </c>
      <c r="D24537">
        <v>3700</v>
      </c>
      <c r="E24537">
        <v>0</v>
      </c>
      <c r="F24537" t="s">
        <v>19909</v>
      </c>
      <c r="G24537" t="s">
        <v>63</v>
      </c>
      <c r="H24537" t="s">
        <v>119</v>
      </c>
      <c r="I24537">
        <v>2008</v>
      </c>
      <c r="J24537" t="s">
        <v>18</v>
      </c>
      <c r="K24537" t="s">
        <v>20</v>
      </c>
      <c r="L24537">
        <v>2</v>
      </c>
    </row>
    <row r="24538" spans="1:12" x14ac:dyDescent="0.25">
      <c r="A24538">
        <v>-117.35899999999999</v>
      </c>
      <c r="B24538">
        <v>34.179200000000002</v>
      </c>
      <c r="C24538" t="s">
        <v>49157</v>
      </c>
      <c r="D24538">
        <v>8425</v>
      </c>
      <c r="E24538">
        <v>100</v>
      </c>
      <c r="F24538" t="s">
        <v>410</v>
      </c>
      <c r="G24538" t="s">
        <v>12</v>
      </c>
      <c r="H24538" t="s">
        <v>17</v>
      </c>
      <c r="I24538">
        <v>2010</v>
      </c>
      <c r="J24538" t="s">
        <v>24</v>
      </c>
      <c r="K24538" t="s">
        <v>15</v>
      </c>
      <c r="L24538">
        <v>4</v>
      </c>
    </row>
    <row r="24539" spans="1:12" x14ac:dyDescent="0.25">
      <c r="A24539">
        <v>-77.167500000000004</v>
      </c>
      <c r="B24539">
        <v>38.801499999999997</v>
      </c>
      <c r="C24539" t="s">
        <v>49158</v>
      </c>
      <c r="D24539">
        <v>7200</v>
      </c>
      <c r="E24539">
        <v>81</v>
      </c>
      <c r="F24539" t="s">
        <v>16897</v>
      </c>
      <c r="G24539" t="s">
        <v>12</v>
      </c>
      <c r="H24539" t="s">
        <v>13</v>
      </c>
      <c r="I24539">
        <v>2009</v>
      </c>
      <c r="J24539" t="s">
        <v>27</v>
      </c>
      <c r="K24539" t="s">
        <v>15</v>
      </c>
      <c r="L24539">
        <v>4</v>
      </c>
    </row>
    <row r="24540" spans="1:12" x14ac:dyDescent="0.25">
      <c r="A24540">
        <v>-117.316</v>
      </c>
      <c r="B24540">
        <v>34.178199999999997</v>
      </c>
      <c r="C24540" t="s">
        <v>49159</v>
      </c>
      <c r="D24540">
        <v>6250</v>
      </c>
      <c r="E24540">
        <v>134</v>
      </c>
      <c r="F24540" t="s">
        <v>22990</v>
      </c>
      <c r="G24540" t="s">
        <v>12</v>
      </c>
      <c r="H24540" t="s">
        <v>13</v>
      </c>
      <c r="I24540">
        <v>2010</v>
      </c>
      <c r="J24540" t="s">
        <v>24</v>
      </c>
      <c r="K24540" t="s">
        <v>15</v>
      </c>
      <c r="L24540">
        <v>4</v>
      </c>
    </row>
    <row r="24541" spans="1:12" x14ac:dyDescent="0.25">
      <c r="A24541">
        <v>-117.23399000000001</v>
      </c>
      <c r="B24541">
        <v>32.9193</v>
      </c>
      <c r="C24541" t="s">
        <v>49160</v>
      </c>
      <c r="D24541">
        <v>4575</v>
      </c>
      <c r="E24541">
        <v>66</v>
      </c>
      <c r="F24541" t="s">
        <v>22991</v>
      </c>
      <c r="G24541" t="s">
        <v>12</v>
      </c>
      <c r="H24541" t="s">
        <v>13</v>
      </c>
      <c r="I24541">
        <v>2010</v>
      </c>
      <c r="J24541" t="s">
        <v>29</v>
      </c>
      <c r="K24541" t="s">
        <v>15</v>
      </c>
      <c r="L24541">
        <v>4</v>
      </c>
    </row>
    <row r="24542" spans="1:12" x14ac:dyDescent="0.25">
      <c r="A24542">
        <v>-83.265699999999995</v>
      </c>
      <c r="B24542">
        <v>42.415599999999998</v>
      </c>
      <c r="C24542" t="s">
        <v>49161</v>
      </c>
      <c r="D24542">
        <v>875</v>
      </c>
      <c r="E24542">
        <v>129</v>
      </c>
      <c r="F24542" t="s">
        <v>22992</v>
      </c>
      <c r="G24542" t="s">
        <v>224</v>
      </c>
      <c r="H24542" t="s">
        <v>221</v>
      </c>
      <c r="I24542">
        <v>2012</v>
      </c>
      <c r="J24542" t="s">
        <v>222</v>
      </c>
      <c r="K24542" t="s">
        <v>20</v>
      </c>
      <c r="L24542">
        <v>6</v>
      </c>
    </row>
    <row r="24543" spans="1:12" x14ac:dyDescent="0.25">
      <c r="A24543">
        <v>-77.181790000000007</v>
      </c>
      <c r="B24543">
        <v>38.7669</v>
      </c>
      <c r="C24543" t="s">
        <v>49162</v>
      </c>
      <c r="D24543">
        <v>8500</v>
      </c>
      <c r="E24543">
        <v>87</v>
      </c>
      <c r="F24543" t="s">
        <v>22993</v>
      </c>
      <c r="G24543" t="s">
        <v>12</v>
      </c>
      <c r="H24543" t="s">
        <v>13</v>
      </c>
      <c r="I24543">
        <v>2009</v>
      </c>
      <c r="J24543" t="s">
        <v>27</v>
      </c>
      <c r="K24543" t="s">
        <v>15</v>
      </c>
      <c r="L24543">
        <v>4</v>
      </c>
    </row>
    <row r="24544" spans="1:12" x14ac:dyDescent="0.25">
      <c r="A24544">
        <v>-117.30200000000001</v>
      </c>
      <c r="B24544">
        <v>34.1205</v>
      </c>
      <c r="C24544" t="s">
        <v>49163</v>
      </c>
      <c r="D24544">
        <v>7375</v>
      </c>
      <c r="E24544">
        <v>140</v>
      </c>
      <c r="F24544" t="s">
        <v>16765</v>
      </c>
      <c r="G24544" t="s">
        <v>12</v>
      </c>
      <c r="H24544" t="s">
        <v>17</v>
      </c>
      <c r="I24544">
        <v>2010</v>
      </c>
      <c r="J24544" t="s">
        <v>24</v>
      </c>
      <c r="K24544" t="s">
        <v>15</v>
      </c>
      <c r="L24544">
        <v>4</v>
      </c>
    </row>
    <row r="24545" spans="1:12" x14ac:dyDescent="0.25">
      <c r="A24545">
        <v>-117.583</v>
      </c>
      <c r="B24545">
        <v>34.156500000000001</v>
      </c>
      <c r="C24545" t="s">
        <v>34818</v>
      </c>
      <c r="D24545">
        <v>5413</v>
      </c>
      <c r="E24545">
        <v>110</v>
      </c>
      <c r="F24545" t="s">
        <v>22994</v>
      </c>
      <c r="G24545" t="s">
        <v>12</v>
      </c>
      <c r="H24545" t="s">
        <v>13</v>
      </c>
      <c r="I24545">
        <v>2010</v>
      </c>
      <c r="J24545" t="s">
        <v>14</v>
      </c>
      <c r="K24545" t="s">
        <v>15</v>
      </c>
      <c r="L24545">
        <v>4</v>
      </c>
    </row>
    <row r="24546" spans="1:12" x14ac:dyDescent="0.25">
      <c r="A24546">
        <v>-95.397300000000001</v>
      </c>
      <c r="B24546">
        <v>29.7925</v>
      </c>
      <c r="C24546" t="s">
        <v>49164</v>
      </c>
      <c r="D24546">
        <v>3400</v>
      </c>
      <c r="E24546">
        <v>113</v>
      </c>
      <c r="F24546" t="s">
        <v>22995</v>
      </c>
      <c r="G24546" t="s">
        <v>12</v>
      </c>
      <c r="H24546" t="s">
        <v>13</v>
      </c>
      <c r="I24546">
        <v>2010</v>
      </c>
      <c r="J24546" t="s">
        <v>48</v>
      </c>
      <c r="K24546" t="s">
        <v>15</v>
      </c>
      <c r="L24546">
        <v>4</v>
      </c>
    </row>
    <row r="24547" spans="1:12" x14ac:dyDescent="0.25">
      <c r="A24547">
        <v>-77.244590000000002</v>
      </c>
      <c r="B24547">
        <v>38.814799999999998</v>
      </c>
      <c r="C24547" t="s">
        <v>49165</v>
      </c>
      <c r="D24547">
        <v>7600</v>
      </c>
      <c r="E24547">
        <v>103</v>
      </c>
      <c r="F24547" t="s">
        <v>22996</v>
      </c>
      <c r="G24547" t="s">
        <v>12</v>
      </c>
      <c r="H24547" t="s">
        <v>13</v>
      </c>
      <c r="I24547">
        <v>2009</v>
      </c>
      <c r="J24547" t="s">
        <v>27</v>
      </c>
      <c r="K24547" t="s">
        <v>15</v>
      </c>
      <c r="L24547">
        <v>4</v>
      </c>
    </row>
    <row r="24548" spans="1:12" x14ac:dyDescent="0.25">
      <c r="A24548">
        <v>-86.595100000000002</v>
      </c>
      <c r="B24548">
        <v>41.331699999999998</v>
      </c>
      <c r="C24548" t="s">
        <v>49166</v>
      </c>
      <c r="D24548">
        <v>6450</v>
      </c>
      <c r="E24548">
        <v>85</v>
      </c>
      <c r="F24548" t="s">
        <v>22997</v>
      </c>
      <c r="G24548" t="s">
        <v>12</v>
      </c>
      <c r="H24548" t="s">
        <v>17</v>
      </c>
      <c r="I24548">
        <v>2003</v>
      </c>
      <c r="J24548" t="s">
        <v>18</v>
      </c>
      <c r="K24548" t="s">
        <v>20</v>
      </c>
      <c r="L24548">
        <v>4</v>
      </c>
    </row>
    <row r="24549" spans="1:12" x14ac:dyDescent="0.25">
      <c r="A24549">
        <v>-117.578</v>
      </c>
      <c r="B24549">
        <v>34.157899999999998</v>
      </c>
      <c r="C24549" t="s">
        <v>49167</v>
      </c>
      <c r="D24549">
        <v>5400</v>
      </c>
      <c r="E24549">
        <v>111</v>
      </c>
      <c r="F24549" t="s">
        <v>22998</v>
      </c>
      <c r="G24549" t="s">
        <v>12</v>
      </c>
      <c r="H24549" t="s">
        <v>13</v>
      </c>
      <c r="I24549">
        <v>2010</v>
      </c>
      <c r="J24549" t="s">
        <v>14</v>
      </c>
      <c r="K24549" t="s">
        <v>15</v>
      </c>
      <c r="L24549">
        <v>4</v>
      </c>
    </row>
    <row r="24550" spans="1:12" x14ac:dyDescent="0.25">
      <c r="A24550">
        <v>-117.17498999999999</v>
      </c>
      <c r="B24550">
        <v>32.569600000000001</v>
      </c>
      <c r="C24550" t="s">
        <v>49168</v>
      </c>
      <c r="D24550">
        <v>3400</v>
      </c>
      <c r="E24550">
        <v>57</v>
      </c>
      <c r="F24550" t="s">
        <v>22999</v>
      </c>
      <c r="G24550" t="s">
        <v>12</v>
      </c>
      <c r="H24550" t="s">
        <v>31</v>
      </c>
      <c r="I24550">
        <v>2003</v>
      </c>
      <c r="J24550" t="s">
        <v>74</v>
      </c>
      <c r="K24550" t="s">
        <v>15</v>
      </c>
      <c r="L24550">
        <v>4</v>
      </c>
    </row>
    <row r="24551" spans="1:12" x14ac:dyDescent="0.25">
      <c r="A24551">
        <v>-71.823499999999996</v>
      </c>
      <c r="B24551">
        <v>42.152299999999997</v>
      </c>
      <c r="C24551" t="s">
        <v>49169</v>
      </c>
      <c r="D24551">
        <v>6050</v>
      </c>
      <c r="E24551">
        <v>80</v>
      </c>
      <c r="F24551" t="s">
        <v>23000</v>
      </c>
      <c r="G24551" t="s">
        <v>12</v>
      </c>
      <c r="H24551" t="s">
        <v>13</v>
      </c>
      <c r="I24551">
        <v>2010</v>
      </c>
      <c r="J24551" t="s">
        <v>54</v>
      </c>
      <c r="K24551" t="s">
        <v>15</v>
      </c>
      <c r="L24551">
        <v>4</v>
      </c>
    </row>
    <row r="24552" spans="1:12" x14ac:dyDescent="0.25">
      <c r="A24552">
        <v>-98.320400000000006</v>
      </c>
      <c r="B24552">
        <v>29.4986</v>
      </c>
      <c r="C24552" t="s">
        <v>49170</v>
      </c>
      <c r="D24552">
        <v>6524</v>
      </c>
      <c r="E24552">
        <v>125</v>
      </c>
      <c r="F24552" t="s">
        <v>22998</v>
      </c>
      <c r="G24552" t="s">
        <v>12</v>
      </c>
      <c r="H24552" t="s">
        <v>17</v>
      </c>
      <c r="I24552">
        <v>2015</v>
      </c>
      <c r="J24552" t="s">
        <v>29</v>
      </c>
      <c r="K24552" t="s">
        <v>15</v>
      </c>
      <c r="L24552">
        <v>4</v>
      </c>
    </row>
    <row r="24553" spans="1:12" x14ac:dyDescent="0.25">
      <c r="A24553">
        <v>-97.192899999999995</v>
      </c>
      <c r="B24553">
        <v>38.538699999999999</v>
      </c>
      <c r="C24553" t="s">
        <v>49171</v>
      </c>
      <c r="D24553">
        <v>22900</v>
      </c>
      <c r="E24553">
        <v>158</v>
      </c>
      <c r="F24553" t="s">
        <v>1149</v>
      </c>
      <c r="G24553" t="s">
        <v>211</v>
      </c>
      <c r="H24553" t="s">
        <v>212</v>
      </c>
      <c r="J24553" t="s">
        <v>213</v>
      </c>
      <c r="K24553" t="s">
        <v>20</v>
      </c>
      <c r="L24553">
        <v>5</v>
      </c>
    </row>
    <row r="24554" spans="1:12" x14ac:dyDescent="0.25">
      <c r="A24554">
        <v>-117.354</v>
      </c>
      <c r="B24554">
        <v>34.182000000000002</v>
      </c>
      <c r="C24554" t="s">
        <v>49172</v>
      </c>
      <c r="D24554">
        <v>8425</v>
      </c>
      <c r="E24554">
        <v>100</v>
      </c>
      <c r="F24554" t="s">
        <v>22998</v>
      </c>
      <c r="G24554" t="s">
        <v>12</v>
      </c>
      <c r="H24554" t="s">
        <v>17</v>
      </c>
      <c r="I24554">
        <v>2010</v>
      </c>
      <c r="J24554" t="s">
        <v>24</v>
      </c>
      <c r="K24554" t="s">
        <v>15</v>
      </c>
      <c r="L24554">
        <v>4</v>
      </c>
    </row>
    <row r="24555" spans="1:12" x14ac:dyDescent="0.25">
      <c r="A24555">
        <v>-110.714</v>
      </c>
      <c r="B24555">
        <v>32.130809999999997</v>
      </c>
      <c r="C24555" t="s">
        <v>49173</v>
      </c>
      <c r="D24555">
        <v>3500</v>
      </c>
      <c r="E24555">
        <v>56</v>
      </c>
      <c r="F24555" t="s">
        <v>23001</v>
      </c>
      <c r="G24555" t="s">
        <v>63</v>
      </c>
      <c r="H24555" t="s">
        <v>64</v>
      </c>
      <c r="I24555">
        <v>1998</v>
      </c>
      <c r="J24555" t="s">
        <v>65</v>
      </c>
      <c r="K24555" t="s">
        <v>20</v>
      </c>
      <c r="L24555">
        <v>6</v>
      </c>
    </row>
    <row r="24556" spans="1:12" x14ac:dyDescent="0.25">
      <c r="A24556">
        <v>-83.325299999999999</v>
      </c>
      <c r="B24556">
        <v>34.3354</v>
      </c>
      <c r="C24556" t="s">
        <v>49174</v>
      </c>
      <c r="D24556">
        <v>9200</v>
      </c>
      <c r="E24556">
        <v>80</v>
      </c>
      <c r="F24556" t="s">
        <v>23002</v>
      </c>
      <c r="G24556" t="s">
        <v>12</v>
      </c>
      <c r="H24556" t="s">
        <v>71</v>
      </c>
      <c r="I24556">
        <v>2005</v>
      </c>
      <c r="J24556" t="s">
        <v>32</v>
      </c>
      <c r="K24556" t="s">
        <v>15</v>
      </c>
      <c r="L24556">
        <v>4</v>
      </c>
    </row>
    <row r="24557" spans="1:12" x14ac:dyDescent="0.25">
      <c r="A24557">
        <v>-116.889</v>
      </c>
      <c r="B24557">
        <v>33.177999999999997</v>
      </c>
      <c r="C24557" t="s">
        <v>49175</v>
      </c>
      <c r="D24557">
        <v>7775</v>
      </c>
      <c r="E24557">
        <v>114</v>
      </c>
      <c r="F24557" t="s">
        <v>23003</v>
      </c>
      <c r="G24557" t="s">
        <v>12</v>
      </c>
      <c r="H24557" t="s">
        <v>31</v>
      </c>
      <c r="I24557">
        <v>2010</v>
      </c>
      <c r="J24557" t="s">
        <v>37</v>
      </c>
      <c r="K24557" t="s">
        <v>15</v>
      </c>
      <c r="L24557">
        <v>4</v>
      </c>
    </row>
    <row r="24558" spans="1:12" x14ac:dyDescent="0.25">
      <c r="A24558">
        <v>-79.5946</v>
      </c>
      <c r="B24558">
        <v>25.6402</v>
      </c>
      <c r="C24558" t="s">
        <v>49176</v>
      </c>
      <c r="D24558">
        <v>10400</v>
      </c>
      <c r="E24558">
        <v>239</v>
      </c>
      <c r="F24558" t="s">
        <v>23004</v>
      </c>
      <c r="G24558" t="s">
        <v>203</v>
      </c>
      <c r="H24558" t="s">
        <v>204</v>
      </c>
      <c r="I24558">
        <v>2009</v>
      </c>
      <c r="J24558" t="s">
        <v>18</v>
      </c>
      <c r="K24558" t="s">
        <v>20</v>
      </c>
      <c r="L24558">
        <v>5</v>
      </c>
    </row>
    <row r="24559" spans="1:12" x14ac:dyDescent="0.25">
      <c r="A24559">
        <v>-98.315299999999993</v>
      </c>
      <c r="B24559">
        <v>29.497699999999998</v>
      </c>
      <c r="C24559" t="s">
        <v>49177</v>
      </c>
      <c r="D24559">
        <v>6525</v>
      </c>
      <c r="E24559">
        <v>123</v>
      </c>
      <c r="F24559" t="s">
        <v>23005</v>
      </c>
      <c r="G24559" t="s">
        <v>12</v>
      </c>
      <c r="H24559" t="s">
        <v>17</v>
      </c>
      <c r="I24559">
        <v>2015</v>
      </c>
      <c r="J24559" t="s">
        <v>29</v>
      </c>
      <c r="K24559" t="s">
        <v>15</v>
      </c>
      <c r="L24559">
        <v>4</v>
      </c>
    </row>
    <row r="24560" spans="1:12" x14ac:dyDescent="0.25">
      <c r="A24560">
        <v>-117.40300000000001</v>
      </c>
      <c r="B24560">
        <v>34.073</v>
      </c>
      <c r="C24560" t="s">
        <v>49178</v>
      </c>
      <c r="D24560">
        <v>7300</v>
      </c>
      <c r="E24560">
        <v>114</v>
      </c>
      <c r="F24560" t="s">
        <v>23006</v>
      </c>
      <c r="G24560" t="s">
        <v>12</v>
      </c>
      <c r="H24560" t="s">
        <v>13</v>
      </c>
      <c r="I24560">
        <v>2009</v>
      </c>
      <c r="J24560" t="s">
        <v>37</v>
      </c>
      <c r="K24560" t="s">
        <v>15</v>
      </c>
      <c r="L24560">
        <v>4</v>
      </c>
    </row>
    <row r="24561" spans="1:12" x14ac:dyDescent="0.25">
      <c r="A24561">
        <v>-95.614800000000002</v>
      </c>
      <c r="B24561">
        <v>29.767399999999999</v>
      </c>
      <c r="C24561" t="s">
        <v>49179</v>
      </c>
      <c r="D24561">
        <v>3474</v>
      </c>
      <c r="E24561">
        <v>139</v>
      </c>
      <c r="F24561" t="s">
        <v>23007</v>
      </c>
      <c r="G24561" t="s">
        <v>12</v>
      </c>
      <c r="H24561" t="s">
        <v>13</v>
      </c>
      <c r="I24561">
        <v>2010</v>
      </c>
      <c r="J24561" t="s">
        <v>152</v>
      </c>
      <c r="K24561" t="s">
        <v>15</v>
      </c>
      <c r="L24561">
        <v>4</v>
      </c>
    </row>
    <row r="24562" spans="1:12" x14ac:dyDescent="0.25">
      <c r="A24562">
        <v>-84.386499999999998</v>
      </c>
      <c r="B24562">
        <v>39.113399999999999</v>
      </c>
      <c r="C24562" t="s">
        <v>49180</v>
      </c>
      <c r="D24562">
        <v>5625</v>
      </c>
      <c r="E24562">
        <v>0</v>
      </c>
      <c r="F24562" t="s">
        <v>23008</v>
      </c>
      <c r="G24562" t="s">
        <v>12</v>
      </c>
      <c r="H24562" t="s">
        <v>13</v>
      </c>
      <c r="I24562">
        <v>2010</v>
      </c>
      <c r="J24562" t="s">
        <v>236</v>
      </c>
      <c r="K24562" t="s">
        <v>15</v>
      </c>
      <c r="L24562">
        <v>4</v>
      </c>
    </row>
    <row r="24563" spans="1:12" x14ac:dyDescent="0.25">
      <c r="A24563">
        <v>-71.112399999999994</v>
      </c>
      <c r="B24563">
        <v>42.068399999999997</v>
      </c>
      <c r="C24563" t="s">
        <v>49181</v>
      </c>
      <c r="D24563">
        <v>7100</v>
      </c>
      <c r="E24563">
        <v>134</v>
      </c>
      <c r="F24563" t="s">
        <v>1305</v>
      </c>
      <c r="G24563" t="s">
        <v>12</v>
      </c>
      <c r="H24563" t="s">
        <v>17</v>
      </c>
      <c r="I24563">
        <v>2015</v>
      </c>
      <c r="J24563" t="s">
        <v>48</v>
      </c>
      <c r="K24563" t="s">
        <v>15</v>
      </c>
      <c r="L24563">
        <v>4</v>
      </c>
    </row>
    <row r="24564" spans="1:12" x14ac:dyDescent="0.25">
      <c r="A24564">
        <v>-111.123</v>
      </c>
      <c r="B24564">
        <v>32.3583</v>
      </c>
      <c r="C24564" t="s">
        <v>49182</v>
      </c>
      <c r="D24564">
        <v>6050</v>
      </c>
      <c r="E24564">
        <v>116</v>
      </c>
      <c r="F24564" t="s">
        <v>23009</v>
      </c>
      <c r="G24564" t="s">
        <v>12</v>
      </c>
      <c r="H24564" t="s">
        <v>17</v>
      </c>
      <c r="J24564" t="s">
        <v>18</v>
      </c>
      <c r="K24564" t="s">
        <v>20</v>
      </c>
      <c r="L24564">
        <v>4</v>
      </c>
    </row>
    <row r="24565" spans="1:12" x14ac:dyDescent="0.25">
      <c r="A24565">
        <v>-117.346</v>
      </c>
      <c r="B24565">
        <v>34.185400000000001</v>
      </c>
      <c r="C24565" t="s">
        <v>49183</v>
      </c>
      <c r="D24565">
        <v>8425</v>
      </c>
      <c r="E24565">
        <v>107</v>
      </c>
      <c r="F24565" t="s">
        <v>23010</v>
      </c>
      <c r="G24565" t="s">
        <v>12</v>
      </c>
      <c r="H24565" t="s">
        <v>17</v>
      </c>
      <c r="I24565">
        <v>2010</v>
      </c>
      <c r="J24565" t="s">
        <v>24</v>
      </c>
      <c r="K24565" t="s">
        <v>15</v>
      </c>
      <c r="L24565">
        <v>4</v>
      </c>
    </row>
    <row r="24566" spans="1:12" x14ac:dyDescent="0.25">
      <c r="A24566">
        <v>-73.960499999999996</v>
      </c>
      <c r="B24566">
        <v>40.684609999999999</v>
      </c>
      <c r="C24566" t="s">
        <v>49184</v>
      </c>
      <c r="D24566">
        <v>5475</v>
      </c>
      <c r="E24566">
        <v>110</v>
      </c>
      <c r="F24566" t="s">
        <v>23011</v>
      </c>
      <c r="G24566" t="s">
        <v>12</v>
      </c>
      <c r="H24566" t="s">
        <v>13</v>
      </c>
      <c r="I24566">
        <v>2010</v>
      </c>
      <c r="J24566" t="s">
        <v>37</v>
      </c>
      <c r="K24566" t="s">
        <v>15</v>
      </c>
      <c r="L24566">
        <v>4</v>
      </c>
    </row>
    <row r="24567" spans="1:12" x14ac:dyDescent="0.25">
      <c r="A24567">
        <v>-98.308000000000007</v>
      </c>
      <c r="B24567">
        <v>29.4953</v>
      </c>
      <c r="C24567" t="s">
        <v>49185</v>
      </c>
      <c r="D24567">
        <v>6525</v>
      </c>
      <c r="E24567">
        <v>126</v>
      </c>
      <c r="F24567" t="s">
        <v>23012</v>
      </c>
      <c r="G24567" t="s">
        <v>12</v>
      </c>
      <c r="H24567" t="s">
        <v>17</v>
      </c>
      <c r="I24567">
        <v>2015</v>
      </c>
      <c r="J24567" t="s">
        <v>29</v>
      </c>
      <c r="K24567" t="s">
        <v>15</v>
      </c>
      <c r="L24567">
        <v>4</v>
      </c>
    </row>
    <row r="24568" spans="1:12" x14ac:dyDescent="0.25">
      <c r="A24568">
        <v>-117.718</v>
      </c>
      <c r="B24568">
        <v>34.580500000000001</v>
      </c>
      <c r="C24568" t="s">
        <v>49186</v>
      </c>
      <c r="D24568">
        <v>16400</v>
      </c>
      <c r="E24568">
        <v>180</v>
      </c>
      <c r="F24568" t="s">
        <v>23013</v>
      </c>
      <c r="G24568" t="s">
        <v>181</v>
      </c>
      <c r="H24568" t="s">
        <v>182</v>
      </c>
      <c r="I24568">
        <v>2004</v>
      </c>
      <c r="J24568" t="s">
        <v>18</v>
      </c>
      <c r="K24568" t="s">
        <v>20</v>
      </c>
      <c r="L24568">
        <v>4</v>
      </c>
    </row>
    <row r="24569" spans="1:12" x14ac:dyDescent="0.25">
      <c r="A24569">
        <v>-117.34099999999999</v>
      </c>
      <c r="B24569">
        <v>34.186999999999998</v>
      </c>
      <c r="C24569" t="s">
        <v>49187</v>
      </c>
      <c r="D24569">
        <v>8425</v>
      </c>
      <c r="E24569">
        <v>99</v>
      </c>
      <c r="F24569" t="s">
        <v>23014</v>
      </c>
      <c r="G24569" t="s">
        <v>12</v>
      </c>
      <c r="H24569" t="s">
        <v>17</v>
      </c>
      <c r="I24569">
        <v>2010</v>
      </c>
      <c r="J24569" t="s">
        <v>24</v>
      </c>
      <c r="K24569" t="s">
        <v>15</v>
      </c>
      <c r="L24569">
        <v>4</v>
      </c>
    </row>
    <row r="24570" spans="1:12" x14ac:dyDescent="0.25">
      <c r="A24570">
        <v>-98.303399999999996</v>
      </c>
      <c r="B24570">
        <v>29.492599999999999</v>
      </c>
      <c r="C24570" t="s">
        <v>49188</v>
      </c>
      <c r="D24570">
        <v>6525</v>
      </c>
      <c r="E24570">
        <v>130</v>
      </c>
      <c r="F24570" t="s">
        <v>1678</v>
      </c>
      <c r="G24570" t="s">
        <v>12</v>
      </c>
      <c r="H24570" t="s">
        <v>17</v>
      </c>
      <c r="I24570">
        <v>2015</v>
      </c>
      <c r="J24570" t="s">
        <v>29</v>
      </c>
      <c r="K24570" t="s">
        <v>15</v>
      </c>
      <c r="L24570">
        <v>4</v>
      </c>
    </row>
    <row r="24571" spans="1:12" x14ac:dyDescent="0.25">
      <c r="A24571">
        <v>-110.887</v>
      </c>
      <c r="B24571">
        <v>32.181899999999999</v>
      </c>
      <c r="C24571" t="s">
        <v>24926</v>
      </c>
      <c r="D24571">
        <v>0</v>
      </c>
      <c r="E24571">
        <v>19</v>
      </c>
      <c r="F24571" t="s">
        <v>23015</v>
      </c>
      <c r="G24571" t="s">
        <v>12</v>
      </c>
      <c r="H24571" t="s">
        <v>17</v>
      </c>
      <c r="J24571" t="s">
        <v>18</v>
      </c>
      <c r="K24571" t="s">
        <v>20</v>
      </c>
      <c r="L24571">
        <v>4</v>
      </c>
    </row>
    <row r="24572" spans="1:12" x14ac:dyDescent="0.25">
      <c r="A24572">
        <v>-117.55500000000001</v>
      </c>
      <c r="B24572">
        <v>34.1327</v>
      </c>
      <c r="C24572" t="s">
        <v>49189</v>
      </c>
      <c r="D24572">
        <v>5325</v>
      </c>
      <c r="E24572">
        <v>138</v>
      </c>
      <c r="F24572" t="s">
        <v>23016</v>
      </c>
      <c r="G24572" t="s">
        <v>12</v>
      </c>
      <c r="H24572" t="s">
        <v>13</v>
      </c>
      <c r="I24572">
        <v>2010</v>
      </c>
      <c r="J24572" t="s">
        <v>14</v>
      </c>
      <c r="K24572" t="s">
        <v>15</v>
      </c>
      <c r="L24572">
        <v>4</v>
      </c>
    </row>
    <row r="24573" spans="1:12" x14ac:dyDescent="0.25">
      <c r="A24573">
        <v>-84.259500000000003</v>
      </c>
      <c r="B24573">
        <v>33.819499999999998</v>
      </c>
      <c r="C24573" t="s">
        <v>49190</v>
      </c>
      <c r="D24573">
        <v>5100</v>
      </c>
      <c r="E24573">
        <v>66</v>
      </c>
      <c r="F24573" t="s">
        <v>23017</v>
      </c>
      <c r="G24573" t="s">
        <v>12</v>
      </c>
      <c r="H24573" t="s">
        <v>71</v>
      </c>
      <c r="I24573">
        <v>2005</v>
      </c>
      <c r="J24573" t="s">
        <v>32</v>
      </c>
      <c r="K24573" t="s">
        <v>15</v>
      </c>
      <c r="L24573">
        <v>4</v>
      </c>
    </row>
    <row r="24574" spans="1:12" x14ac:dyDescent="0.25">
      <c r="A24574">
        <v>-118.178</v>
      </c>
      <c r="B24574">
        <v>33.697110000000002</v>
      </c>
      <c r="C24574" t="s">
        <v>49191</v>
      </c>
      <c r="D24574">
        <v>6274</v>
      </c>
      <c r="E24574">
        <v>103</v>
      </c>
      <c r="F24574" t="s">
        <v>23018</v>
      </c>
      <c r="G24574" t="s">
        <v>12</v>
      </c>
      <c r="H24574" t="s">
        <v>13</v>
      </c>
      <c r="I24574">
        <v>2010</v>
      </c>
      <c r="J24574" t="s">
        <v>24</v>
      </c>
      <c r="K24574" t="s">
        <v>15</v>
      </c>
      <c r="L24574">
        <v>4</v>
      </c>
    </row>
    <row r="24575" spans="1:12" x14ac:dyDescent="0.25">
      <c r="A24575">
        <v>-122.03899</v>
      </c>
      <c r="B24575">
        <v>37.558500000000002</v>
      </c>
      <c r="C24575" t="s">
        <v>49192</v>
      </c>
      <c r="D24575">
        <v>6450</v>
      </c>
      <c r="E24575">
        <v>110</v>
      </c>
      <c r="F24575" t="s">
        <v>23019</v>
      </c>
      <c r="G24575" t="s">
        <v>12</v>
      </c>
      <c r="H24575" t="s">
        <v>71</v>
      </c>
      <c r="I24575">
        <v>2005</v>
      </c>
      <c r="J24575" t="s">
        <v>32</v>
      </c>
      <c r="K24575" t="s">
        <v>15</v>
      </c>
      <c r="L24575">
        <v>4</v>
      </c>
    </row>
    <row r="24576" spans="1:12" x14ac:dyDescent="0.25">
      <c r="A24576">
        <v>-74.151300000000006</v>
      </c>
      <c r="B24576">
        <v>44.6785</v>
      </c>
      <c r="C24576" t="s">
        <v>49193</v>
      </c>
      <c r="D24576">
        <v>5425</v>
      </c>
      <c r="E24576">
        <v>135</v>
      </c>
      <c r="F24576" t="s">
        <v>23020</v>
      </c>
      <c r="G24576" t="s">
        <v>12</v>
      </c>
      <c r="H24576" t="s">
        <v>17</v>
      </c>
      <c r="I24576">
        <v>2003</v>
      </c>
      <c r="J24576" t="s">
        <v>18</v>
      </c>
      <c r="K24576" t="s">
        <v>20</v>
      </c>
      <c r="L24576">
        <v>4</v>
      </c>
    </row>
    <row r="24577" spans="1:12" x14ac:dyDescent="0.25">
      <c r="A24577">
        <v>-122.18899999999999</v>
      </c>
      <c r="B24577">
        <v>37.810099999999998</v>
      </c>
      <c r="C24577" t="s">
        <v>49194</v>
      </c>
      <c r="D24577">
        <v>4525</v>
      </c>
      <c r="E24577">
        <v>88</v>
      </c>
      <c r="F24577" t="s">
        <v>23021</v>
      </c>
      <c r="G24577" t="s">
        <v>12</v>
      </c>
      <c r="H24577" t="s">
        <v>13</v>
      </c>
      <c r="I24577">
        <v>2012</v>
      </c>
      <c r="J24577" t="s">
        <v>100</v>
      </c>
      <c r="K24577" t="s">
        <v>15</v>
      </c>
      <c r="L24577">
        <v>4</v>
      </c>
    </row>
    <row r="24578" spans="1:12" x14ac:dyDescent="0.25">
      <c r="A24578">
        <v>-95.397199999999998</v>
      </c>
      <c r="B24578">
        <v>30.0167</v>
      </c>
      <c r="C24578" t="s">
        <v>49195</v>
      </c>
      <c r="D24578">
        <v>4475</v>
      </c>
      <c r="E24578">
        <v>15</v>
      </c>
      <c r="F24578" t="s">
        <v>23022</v>
      </c>
      <c r="G24578" t="s">
        <v>12</v>
      </c>
      <c r="H24578" t="s">
        <v>13</v>
      </c>
      <c r="I24578">
        <v>2010</v>
      </c>
      <c r="J24578" t="s">
        <v>152</v>
      </c>
      <c r="K24578" t="s">
        <v>15</v>
      </c>
      <c r="L24578">
        <v>4</v>
      </c>
    </row>
    <row r="24579" spans="1:12" x14ac:dyDescent="0.25">
      <c r="A24579">
        <v>-117.866</v>
      </c>
      <c r="B24579">
        <v>34.137900000000002</v>
      </c>
      <c r="C24579" t="s">
        <v>49196</v>
      </c>
      <c r="D24579">
        <v>6325</v>
      </c>
      <c r="E24579">
        <v>123</v>
      </c>
      <c r="F24579" t="s">
        <v>23023</v>
      </c>
      <c r="G24579" t="s">
        <v>12</v>
      </c>
      <c r="H24579" t="s">
        <v>13</v>
      </c>
      <c r="I24579">
        <v>2009</v>
      </c>
      <c r="J24579" t="s">
        <v>37</v>
      </c>
      <c r="K24579" t="s">
        <v>15</v>
      </c>
      <c r="L24579">
        <v>4</v>
      </c>
    </row>
    <row r="24580" spans="1:12" x14ac:dyDescent="0.25">
      <c r="A24580">
        <v>-73.300600000000003</v>
      </c>
      <c r="B24580">
        <v>44.900100000000002</v>
      </c>
      <c r="C24580" t="s">
        <v>49197</v>
      </c>
      <c r="D24580">
        <v>3575</v>
      </c>
      <c r="E24580">
        <v>119</v>
      </c>
      <c r="F24580" t="s">
        <v>23024</v>
      </c>
      <c r="G24580" t="s">
        <v>12</v>
      </c>
      <c r="H24580" t="s">
        <v>17</v>
      </c>
      <c r="I24580">
        <v>2003</v>
      </c>
      <c r="J24580" t="s">
        <v>18</v>
      </c>
      <c r="K24580" t="s">
        <v>20</v>
      </c>
      <c r="L24580">
        <v>4</v>
      </c>
    </row>
    <row r="24581" spans="1:12" x14ac:dyDescent="0.25">
      <c r="A24581">
        <v>-77.241500000000002</v>
      </c>
      <c r="B24581">
        <v>38.761099999999999</v>
      </c>
      <c r="C24581" t="s">
        <v>49198</v>
      </c>
      <c r="D24581">
        <v>7925</v>
      </c>
      <c r="E24581">
        <v>93</v>
      </c>
      <c r="F24581" t="s">
        <v>16698</v>
      </c>
      <c r="G24581" t="s">
        <v>12</v>
      </c>
      <c r="H24581" t="s">
        <v>13</v>
      </c>
      <c r="I24581">
        <v>2009</v>
      </c>
      <c r="J24581" t="s">
        <v>27</v>
      </c>
      <c r="K24581" t="s">
        <v>15</v>
      </c>
      <c r="L24581">
        <v>4</v>
      </c>
    </row>
    <row r="24582" spans="1:12" x14ac:dyDescent="0.25">
      <c r="A24582">
        <v>-74.154799999999994</v>
      </c>
      <c r="B24582">
        <v>44.6815</v>
      </c>
      <c r="C24582" t="s">
        <v>49199</v>
      </c>
      <c r="D24582">
        <v>5425</v>
      </c>
      <c r="E24582">
        <v>136</v>
      </c>
      <c r="F24582" t="s">
        <v>23025</v>
      </c>
      <c r="G24582" t="s">
        <v>12</v>
      </c>
      <c r="H24582" t="s">
        <v>17</v>
      </c>
      <c r="I24582">
        <v>2003</v>
      </c>
      <c r="J24582" t="s">
        <v>18</v>
      </c>
      <c r="K24582" t="s">
        <v>20</v>
      </c>
      <c r="L24582">
        <v>4</v>
      </c>
    </row>
    <row r="24583" spans="1:12" x14ac:dyDescent="0.25">
      <c r="A24583">
        <v>-117.333</v>
      </c>
      <c r="B24583">
        <v>34.188699999999997</v>
      </c>
      <c r="C24583" t="s">
        <v>49200</v>
      </c>
      <c r="D24583">
        <v>8425</v>
      </c>
      <c r="E24583">
        <v>115</v>
      </c>
      <c r="F24583" t="s">
        <v>16988</v>
      </c>
      <c r="G24583" t="s">
        <v>12</v>
      </c>
      <c r="H24583" t="s">
        <v>17</v>
      </c>
      <c r="I24583">
        <v>2010</v>
      </c>
      <c r="J24583" t="s">
        <v>24</v>
      </c>
      <c r="K24583" t="s">
        <v>15</v>
      </c>
      <c r="L24583">
        <v>4</v>
      </c>
    </row>
    <row r="24584" spans="1:12" x14ac:dyDescent="0.25">
      <c r="A24584">
        <v>-79.710300000000004</v>
      </c>
      <c r="B24584">
        <v>25.642700000000001</v>
      </c>
      <c r="C24584" t="s">
        <v>49201</v>
      </c>
      <c r="D24584">
        <v>10400</v>
      </c>
      <c r="E24584">
        <v>228</v>
      </c>
      <c r="F24584" t="s">
        <v>23026</v>
      </c>
      <c r="G24584" t="s">
        <v>203</v>
      </c>
      <c r="H24584" t="s">
        <v>204</v>
      </c>
      <c r="I24584">
        <v>2009</v>
      </c>
      <c r="J24584" t="s">
        <v>18</v>
      </c>
      <c r="K24584" t="s">
        <v>20</v>
      </c>
      <c r="L24584">
        <v>5</v>
      </c>
    </row>
    <row r="24585" spans="1:12" x14ac:dyDescent="0.25">
      <c r="A24585">
        <v>-95.594200000000001</v>
      </c>
      <c r="B24585">
        <v>29.755700000000001</v>
      </c>
      <c r="C24585" t="s">
        <v>49202</v>
      </c>
      <c r="D24585">
        <v>4525</v>
      </c>
      <c r="E24585">
        <v>96</v>
      </c>
      <c r="F24585" t="s">
        <v>23027</v>
      </c>
      <c r="G24585" t="s">
        <v>12</v>
      </c>
      <c r="H24585" t="s">
        <v>13</v>
      </c>
      <c r="I24585">
        <v>2009</v>
      </c>
      <c r="J24585" t="s">
        <v>27</v>
      </c>
      <c r="K24585" t="s">
        <v>15</v>
      </c>
      <c r="L24585">
        <v>4</v>
      </c>
    </row>
    <row r="24586" spans="1:12" x14ac:dyDescent="0.25">
      <c r="A24586">
        <v>-98.554090000000002</v>
      </c>
      <c r="B24586">
        <v>26.270800000000001</v>
      </c>
      <c r="C24586" t="s">
        <v>49203</v>
      </c>
      <c r="D24586">
        <v>750</v>
      </c>
      <c r="E24586">
        <v>75</v>
      </c>
      <c r="F24586" t="s">
        <v>23028</v>
      </c>
      <c r="G24586" t="s">
        <v>114</v>
      </c>
      <c r="H24586" t="s">
        <v>115</v>
      </c>
      <c r="J24586" t="s">
        <v>116</v>
      </c>
      <c r="K24586" t="s">
        <v>20</v>
      </c>
      <c r="L24586">
        <v>6</v>
      </c>
    </row>
    <row r="24587" spans="1:12" x14ac:dyDescent="0.25">
      <c r="A24587">
        <v>-73.911600000000007</v>
      </c>
      <c r="B24587">
        <v>40.873399999999997</v>
      </c>
      <c r="C24587" t="s">
        <v>49204</v>
      </c>
      <c r="D24587">
        <v>5500</v>
      </c>
      <c r="E24587">
        <v>123</v>
      </c>
      <c r="F24587" t="s">
        <v>23029</v>
      </c>
      <c r="G24587" t="s">
        <v>12</v>
      </c>
      <c r="H24587" t="s">
        <v>13</v>
      </c>
      <c r="I24587">
        <v>2010</v>
      </c>
      <c r="J24587" t="s">
        <v>37</v>
      </c>
      <c r="K24587" t="s">
        <v>15</v>
      </c>
      <c r="L24587">
        <v>4</v>
      </c>
    </row>
    <row r="24588" spans="1:12" x14ac:dyDescent="0.25">
      <c r="A24588">
        <v>-118.76300000000001</v>
      </c>
      <c r="B24588">
        <v>34.040909999999997</v>
      </c>
      <c r="C24588" t="s">
        <v>49205</v>
      </c>
      <c r="D24588">
        <v>4875</v>
      </c>
      <c r="E24588">
        <v>70</v>
      </c>
      <c r="F24588" t="s">
        <v>23030</v>
      </c>
      <c r="G24588" t="s">
        <v>12</v>
      </c>
      <c r="H24588" t="s">
        <v>13</v>
      </c>
      <c r="I24588">
        <v>2009</v>
      </c>
      <c r="J24588" t="s">
        <v>37</v>
      </c>
      <c r="K24588" t="s">
        <v>15</v>
      </c>
      <c r="L24588">
        <v>4</v>
      </c>
    </row>
    <row r="24589" spans="1:12" x14ac:dyDescent="0.25">
      <c r="A24589">
        <v>-76.74409</v>
      </c>
      <c r="B24589">
        <v>39.1066</v>
      </c>
      <c r="C24589" t="s">
        <v>49206</v>
      </c>
      <c r="D24589">
        <v>1100</v>
      </c>
      <c r="E24589">
        <v>55</v>
      </c>
      <c r="F24589" t="s">
        <v>23031</v>
      </c>
      <c r="G24589" t="s">
        <v>224</v>
      </c>
      <c r="H24589" t="s">
        <v>221</v>
      </c>
      <c r="I24589">
        <v>2012</v>
      </c>
      <c r="J24589" t="s">
        <v>222</v>
      </c>
      <c r="K24589" t="s">
        <v>20</v>
      </c>
      <c r="L24589">
        <v>6</v>
      </c>
    </row>
    <row r="24590" spans="1:12" x14ac:dyDescent="0.25">
      <c r="A24590">
        <v>-122.03100000000001</v>
      </c>
      <c r="B24590">
        <v>37.688699999999997</v>
      </c>
      <c r="C24590" t="s">
        <v>49207</v>
      </c>
      <c r="D24590">
        <v>6600</v>
      </c>
      <c r="E24590">
        <v>133</v>
      </c>
      <c r="F24590" t="s">
        <v>23032</v>
      </c>
      <c r="G24590" t="s">
        <v>12</v>
      </c>
      <c r="H24590" t="s">
        <v>71</v>
      </c>
      <c r="I24590">
        <v>2005</v>
      </c>
      <c r="J24590" t="s">
        <v>32</v>
      </c>
      <c r="K24590" t="s">
        <v>15</v>
      </c>
      <c r="L24590">
        <v>4</v>
      </c>
    </row>
    <row r="24591" spans="1:12" x14ac:dyDescent="0.25">
      <c r="A24591">
        <v>-71.186800000000005</v>
      </c>
      <c r="B24591">
        <v>42.201599999999999</v>
      </c>
      <c r="C24591" t="s">
        <v>49208</v>
      </c>
      <c r="D24591">
        <v>5325</v>
      </c>
      <c r="E24591">
        <v>114</v>
      </c>
      <c r="F24591" t="s">
        <v>16840</v>
      </c>
      <c r="G24591" t="s">
        <v>12</v>
      </c>
      <c r="H24591" t="s">
        <v>13</v>
      </c>
      <c r="I24591">
        <v>2010</v>
      </c>
      <c r="J24591" t="s">
        <v>54</v>
      </c>
      <c r="K24591" t="s">
        <v>15</v>
      </c>
      <c r="L24591">
        <v>4</v>
      </c>
    </row>
    <row r="24592" spans="1:12" x14ac:dyDescent="0.25">
      <c r="A24592">
        <v>-98.957999999999998</v>
      </c>
      <c r="B24592">
        <v>29.0655</v>
      </c>
      <c r="C24592" t="s">
        <v>49209</v>
      </c>
      <c r="D24592">
        <v>6550</v>
      </c>
      <c r="E24592">
        <v>142</v>
      </c>
      <c r="F24592" t="s">
        <v>23033</v>
      </c>
      <c r="G24592" t="s">
        <v>12</v>
      </c>
      <c r="H24592" t="s">
        <v>17</v>
      </c>
      <c r="I24592">
        <v>2015</v>
      </c>
      <c r="J24592" t="s">
        <v>29</v>
      </c>
      <c r="K24592" t="s">
        <v>15</v>
      </c>
      <c r="L24592">
        <v>4</v>
      </c>
    </row>
    <row r="24593" spans="1:12" x14ac:dyDescent="0.25">
      <c r="A24593">
        <v>-79.702500000000001</v>
      </c>
      <c r="B24593">
        <v>25.648299999999999</v>
      </c>
      <c r="C24593" t="s">
        <v>49210</v>
      </c>
      <c r="D24593">
        <v>10400</v>
      </c>
      <c r="E24593">
        <v>214</v>
      </c>
      <c r="F24593" t="s">
        <v>16936</v>
      </c>
      <c r="G24593" t="s">
        <v>203</v>
      </c>
      <c r="H24593" t="s">
        <v>204</v>
      </c>
      <c r="I24593">
        <v>2009</v>
      </c>
      <c r="J24593" t="s">
        <v>18</v>
      </c>
      <c r="K24593" t="s">
        <v>20</v>
      </c>
      <c r="L24593">
        <v>5</v>
      </c>
    </row>
    <row r="24594" spans="1:12" x14ac:dyDescent="0.25">
      <c r="A24594">
        <v>-77.279399999999995</v>
      </c>
      <c r="B24594">
        <v>38.851210000000002</v>
      </c>
      <c r="C24594" t="s">
        <v>49211</v>
      </c>
      <c r="D24594">
        <v>900</v>
      </c>
      <c r="E24594">
        <v>101</v>
      </c>
      <c r="F24594" t="s">
        <v>23034</v>
      </c>
      <c r="G24594" t="s">
        <v>87</v>
      </c>
      <c r="H24594" t="s">
        <v>88</v>
      </c>
      <c r="I24594">
        <v>1987</v>
      </c>
      <c r="J24594" t="s">
        <v>18</v>
      </c>
      <c r="K24594" t="s">
        <v>20</v>
      </c>
      <c r="L24594">
        <v>6</v>
      </c>
    </row>
    <row r="24595" spans="1:12" x14ac:dyDescent="0.25">
      <c r="A24595">
        <v>-88.484300000000005</v>
      </c>
      <c r="B24595">
        <v>41.918799999999997</v>
      </c>
      <c r="C24595" t="s">
        <v>49212</v>
      </c>
      <c r="D24595">
        <v>3300</v>
      </c>
      <c r="E24595">
        <v>153</v>
      </c>
      <c r="F24595" t="s">
        <v>23035</v>
      </c>
      <c r="G24595" t="s">
        <v>12</v>
      </c>
      <c r="H24595" t="s">
        <v>13</v>
      </c>
      <c r="I24595">
        <v>2010</v>
      </c>
      <c r="J24595" t="s">
        <v>37</v>
      </c>
      <c r="K24595" t="s">
        <v>15</v>
      </c>
      <c r="L24595">
        <v>4</v>
      </c>
    </row>
    <row r="24596" spans="1:12" x14ac:dyDescent="0.25">
      <c r="A24596">
        <v>-117.318</v>
      </c>
      <c r="B24596">
        <v>34.189599999999999</v>
      </c>
      <c r="C24596" t="s">
        <v>49213</v>
      </c>
      <c r="D24596">
        <v>8425</v>
      </c>
      <c r="E24596">
        <v>110</v>
      </c>
      <c r="F24596" t="s">
        <v>16936</v>
      </c>
      <c r="G24596" t="s">
        <v>12</v>
      </c>
      <c r="H24596" t="s">
        <v>17</v>
      </c>
      <c r="I24596">
        <v>2010</v>
      </c>
      <c r="J24596" t="s">
        <v>24</v>
      </c>
      <c r="K24596" t="s">
        <v>15</v>
      </c>
      <c r="L24596">
        <v>4</v>
      </c>
    </row>
    <row r="24597" spans="1:12" x14ac:dyDescent="0.25">
      <c r="A24597">
        <v>-104.96599999999999</v>
      </c>
      <c r="B24597">
        <v>39.809399999999997</v>
      </c>
      <c r="C24597" t="s">
        <v>49214</v>
      </c>
      <c r="D24597">
        <v>7450</v>
      </c>
      <c r="E24597">
        <v>130</v>
      </c>
      <c r="F24597" t="s">
        <v>1705</v>
      </c>
      <c r="G24597" t="s">
        <v>12</v>
      </c>
      <c r="H24597" t="s">
        <v>17</v>
      </c>
      <c r="I24597">
        <v>2010</v>
      </c>
      <c r="J24597" t="s">
        <v>37</v>
      </c>
      <c r="K24597" t="s">
        <v>15</v>
      </c>
      <c r="L24597">
        <v>4</v>
      </c>
    </row>
    <row r="24598" spans="1:12" x14ac:dyDescent="0.25">
      <c r="A24598">
        <v>-71.210989999999995</v>
      </c>
      <c r="B24598">
        <v>43.002099999999999</v>
      </c>
      <c r="C24598" t="s">
        <v>49215</v>
      </c>
      <c r="D24598">
        <v>5200</v>
      </c>
      <c r="E24598">
        <v>69</v>
      </c>
      <c r="F24598" t="s">
        <v>23036</v>
      </c>
      <c r="G24598" t="s">
        <v>12</v>
      </c>
      <c r="H24598" t="s">
        <v>13</v>
      </c>
      <c r="I24598">
        <v>2009</v>
      </c>
      <c r="J24598" t="s">
        <v>80</v>
      </c>
      <c r="K24598" t="s">
        <v>15</v>
      </c>
      <c r="L24598">
        <v>4</v>
      </c>
    </row>
    <row r="24599" spans="1:12" x14ac:dyDescent="0.25">
      <c r="A24599">
        <v>-118.032</v>
      </c>
      <c r="B24599">
        <v>33.726500000000001</v>
      </c>
      <c r="C24599" t="s">
        <v>49216</v>
      </c>
      <c r="D24599">
        <v>2225</v>
      </c>
      <c r="E24599">
        <v>128</v>
      </c>
      <c r="F24599" t="s">
        <v>23037</v>
      </c>
      <c r="G24599" t="s">
        <v>12</v>
      </c>
      <c r="H24599" t="s">
        <v>31</v>
      </c>
      <c r="I24599">
        <v>2003</v>
      </c>
      <c r="J24599" t="s">
        <v>74</v>
      </c>
      <c r="K24599" t="s">
        <v>15</v>
      </c>
      <c r="L24599">
        <v>4</v>
      </c>
    </row>
    <row r="24600" spans="1:12" x14ac:dyDescent="0.25">
      <c r="A24600">
        <v>-95.57199</v>
      </c>
      <c r="B24600">
        <v>29.7376</v>
      </c>
      <c r="C24600" t="s">
        <v>49217</v>
      </c>
      <c r="D24600">
        <v>6425</v>
      </c>
      <c r="E24600">
        <v>105</v>
      </c>
      <c r="F24600" t="s">
        <v>1517</v>
      </c>
      <c r="G24600" t="s">
        <v>12</v>
      </c>
      <c r="H24600" t="s">
        <v>17</v>
      </c>
      <c r="I24600">
        <v>2009</v>
      </c>
      <c r="J24600" t="s">
        <v>27</v>
      </c>
      <c r="K24600" t="s">
        <v>15</v>
      </c>
      <c r="L24600">
        <v>4</v>
      </c>
    </row>
    <row r="24601" spans="1:12" x14ac:dyDescent="0.25">
      <c r="A24601">
        <v>-110.83799999999999</v>
      </c>
      <c r="B24601">
        <v>32.1282</v>
      </c>
      <c r="C24601" t="s">
        <v>49218</v>
      </c>
      <c r="D24601">
        <v>3950</v>
      </c>
      <c r="E24601">
        <v>104</v>
      </c>
      <c r="F24601" t="s">
        <v>23038</v>
      </c>
      <c r="G24601" t="s">
        <v>12</v>
      </c>
      <c r="H24601" t="s">
        <v>17</v>
      </c>
      <c r="J24601" t="s">
        <v>18</v>
      </c>
      <c r="K24601" t="s">
        <v>20</v>
      </c>
      <c r="L24601">
        <v>4</v>
      </c>
    </row>
    <row r="24602" spans="1:12" x14ac:dyDescent="0.25">
      <c r="A24602">
        <v>-117.316</v>
      </c>
      <c r="B24602">
        <v>34.189500000000002</v>
      </c>
      <c r="C24602" t="s">
        <v>49219</v>
      </c>
      <c r="D24602">
        <v>8425</v>
      </c>
      <c r="E24602">
        <v>110</v>
      </c>
      <c r="F24602" t="s">
        <v>23039</v>
      </c>
      <c r="G24602" t="s">
        <v>12</v>
      </c>
      <c r="H24602" t="s">
        <v>17</v>
      </c>
      <c r="I24602">
        <v>2010</v>
      </c>
      <c r="J24602" t="s">
        <v>24</v>
      </c>
      <c r="K24602" t="s">
        <v>15</v>
      </c>
      <c r="L24602">
        <v>4</v>
      </c>
    </row>
    <row r="24603" spans="1:12" x14ac:dyDescent="0.25">
      <c r="A24603">
        <v>-97.698499999999996</v>
      </c>
      <c r="B24603">
        <v>27.026800000000001</v>
      </c>
      <c r="C24603" t="s">
        <v>49220</v>
      </c>
      <c r="D24603">
        <v>8475</v>
      </c>
      <c r="E24603">
        <v>84</v>
      </c>
      <c r="F24603" t="s">
        <v>23040</v>
      </c>
      <c r="G24603" t="s">
        <v>12</v>
      </c>
      <c r="H24603" t="s">
        <v>17</v>
      </c>
      <c r="I24603">
        <v>2001</v>
      </c>
      <c r="J24603" t="s">
        <v>18</v>
      </c>
      <c r="K24603" t="s">
        <v>20</v>
      </c>
      <c r="L24603">
        <v>4</v>
      </c>
    </row>
    <row r="24604" spans="1:12" x14ac:dyDescent="0.25">
      <c r="A24604">
        <v>-77.396199999999993</v>
      </c>
      <c r="B24604">
        <v>38.875999999999998</v>
      </c>
      <c r="C24604" t="s">
        <v>49221</v>
      </c>
      <c r="D24604">
        <v>5225</v>
      </c>
      <c r="E24604">
        <v>148</v>
      </c>
      <c r="F24604" t="s">
        <v>23041</v>
      </c>
      <c r="G24604" t="s">
        <v>12</v>
      </c>
      <c r="H24604">
        <v>182</v>
      </c>
      <c r="I24604">
        <v>2009</v>
      </c>
      <c r="J24604" t="s">
        <v>80</v>
      </c>
      <c r="K24604" t="s">
        <v>15</v>
      </c>
      <c r="L24604">
        <v>4</v>
      </c>
    </row>
    <row r="24605" spans="1:12" x14ac:dyDescent="0.25">
      <c r="A24605">
        <v>-73.912300000000002</v>
      </c>
      <c r="B24605">
        <v>40.883800000000001</v>
      </c>
      <c r="C24605" t="s">
        <v>49222</v>
      </c>
      <c r="D24605">
        <v>5500</v>
      </c>
      <c r="E24605">
        <v>107</v>
      </c>
      <c r="F24605" t="s">
        <v>23042</v>
      </c>
      <c r="G24605" t="s">
        <v>12</v>
      </c>
      <c r="H24605" t="s">
        <v>13</v>
      </c>
      <c r="I24605">
        <v>2010</v>
      </c>
      <c r="J24605" t="s">
        <v>37</v>
      </c>
      <c r="K24605" t="s">
        <v>15</v>
      </c>
      <c r="L24605">
        <v>4</v>
      </c>
    </row>
    <row r="24606" spans="1:12" x14ac:dyDescent="0.25">
      <c r="A24606">
        <v>-118.333</v>
      </c>
      <c r="B24606">
        <v>33.801600000000001</v>
      </c>
      <c r="C24606" t="s">
        <v>49223</v>
      </c>
      <c r="D24606">
        <v>7425</v>
      </c>
      <c r="E24606">
        <v>112</v>
      </c>
      <c r="F24606" t="s">
        <v>23043</v>
      </c>
      <c r="G24606" t="s">
        <v>12</v>
      </c>
      <c r="H24606" t="s">
        <v>13</v>
      </c>
      <c r="I24606">
        <v>2009</v>
      </c>
      <c r="J24606" t="s">
        <v>27</v>
      </c>
      <c r="K24606" t="s">
        <v>15</v>
      </c>
      <c r="L24606">
        <v>4</v>
      </c>
    </row>
    <row r="24607" spans="1:12" x14ac:dyDescent="0.25">
      <c r="A24607">
        <v>-97.915599999999998</v>
      </c>
      <c r="B24607">
        <v>26.987100000000002</v>
      </c>
      <c r="C24607" t="s">
        <v>49224</v>
      </c>
      <c r="D24607">
        <v>6525</v>
      </c>
      <c r="E24607">
        <v>87</v>
      </c>
      <c r="F24607" t="s">
        <v>23044</v>
      </c>
      <c r="G24607" t="s">
        <v>12</v>
      </c>
      <c r="H24607" t="s">
        <v>17</v>
      </c>
      <c r="I24607">
        <v>2001</v>
      </c>
      <c r="J24607" t="s">
        <v>18</v>
      </c>
      <c r="K24607" t="s">
        <v>20</v>
      </c>
      <c r="L24607">
        <v>4</v>
      </c>
    </row>
    <row r="24608" spans="1:12" x14ac:dyDescent="0.25">
      <c r="A24608">
        <v>-112.021</v>
      </c>
      <c r="B24608">
        <v>33.562100000000001</v>
      </c>
      <c r="C24608" t="s">
        <v>49225</v>
      </c>
      <c r="D24608">
        <v>10474</v>
      </c>
      <c r="E24608">
        <v>121</v>
      </c>
      <c r="F24608" t="s">
        <v>23045</v>
      </c>
      <c r="G24608" t="s">
        <v>12</v>
      </c>
      <c r="H24608" t="s">
        <v>17</v>
      </c>
      <c r="I24608">
        <v>2009</v>
      </c>
      <c r="J24608" t="s">
        <v>57</v>
      </c>
      <c r="K24608" t="s">
        <v>15</v>
      </c>
      <c r="L24608">
        <v>4</v>
      </c>
    </row>
    <row r="24609" spans="1:12" x14ac:dyDescent="0.25">
      <c r="A24609">
        <v>-117.678</v>
      </c>
      <c r="B24609">
        <v>34.074199999999998</v>
      </c>
      <c r="C24609" t="s">
        <v>49226</v>
      </c>
      <c r="D24609">
        <v>5400</v>
      </c>
      <c r="E24609">
        <v>99</v>
      </c>
      <c r="F24609" t="s">
        <v>23046</v>
      </c>
      <c r="G24609" t="s">
        <v>12</v>
      </c>
      <c r="H24609" t="s">
        <v>13</v>
      </c>
      <c r="I24609">
        <v>2010</v>
      </c>
      <c r="J24609" t="s">
        <v>14</v>
      </c>
      <c r="K24609" t="s">
        <v>15</v>
      </c>
      <c r="L24609">
        <v>4</v>
      </c>
    </row>
    <row r="24610" spans="1:12" x14ac:dyDescent="0.25">
      <c r="A24610">
        <v>-111.289</v>
      </c>
      <c r="B24610">
        <v>32.14</v>
      </c>
      <c r="C24610" t="s">
        <v>49227</v>
      </c>
      <c r="D24610">
        <v>5500</v>
      </c>
      <c r="E24610">
        <v>120</v>
      </c>
      <c r="F24610" t="s">
        <v>23047</v>
      </c>
      <c r="G24610" t="s">
        <v>12</v>
      </c>
      <c r="H24610" t="s">
        <v>17</v>
      </c>
      <c r="J24610" t="s">
        <v>18</v>
      </c>
      <c r="K24610" t="s">
        <v>20</v>
      </c>
      <c r="L24610">
        <v>4</v>
      </c>
    </row>
    <row r="24611" spans="1:12" x14ac:dyDescent="0.25">
      <c r="A24611">
        <v>-98.128299999999996</v>
      </c>
      <c r="B24611">
        <v>26.950500000000002</v>
      </c>
      <c r="C24611" t="s">
        <v>49228</v>
      </c>
      <c r="D24611">
        <v>4650</v>
      </c>
      <c r="E24611">
        <v>95</v>
      </c>
      <c r="F24611" t="s">
        <v>23048</v>
      </c>
      <c r="G24611" t="s">
        <v>12</v>
      </c>
      <c r="H24611" t="s">
        <v>17</v>
      </c>
      <c r="I24611">
        <v>2001</v>
      </c>
      <c r="J24611" t="s">
        <v>18</v>
      </c>
      <c r="K24611" t="s">
        <v>20</v>
      </c>
      <c r="L24611">
        <v>4</v>
      </c>
    </row>
    <row r="24612" spans="1:12" x14ac:dyDescent="0.25">
      <c r="A24612">
        <v>-74.188199999999995</v>
      </c>
      <c r="B24612">
        <v>44.701099999999997</v>
      </c>
      <c r="C24612" t="s">
        <v>49229</v>
      </c>
      <c r="D24612">
        <v>5425</v>
      </c>
      <c r="E24612">
        <v>139</v>
      </c>
      <c r="F24612" t="s">
        <v>23049</v>
      </c>
      <c r="G24612" t="s">
        <v>12</v>
      </c>
      <c r="H24612" t="s">
        <v>17</v>
      </c>
      <c r="I24612">
        <v>2003</v>
      </c>
      <c r="J24612" t="s">
        <v>18</v>
      </c>
      <c r="K24612" t="s">
        <v>20</v>
      </c>
      <c r="L24612">
        <v>4</v>
      </c>
    </row>
    <row r="24613" spans="1:12" x14ac:dyDescent="0.25">
      <c r="A24613">
        <v>-112.31399999999999</v>
      </c>
      <c r="B24613">
        <v>33.528910000000003</v>
      </c>
      <c r="C24613" t="s">
        <v>49230</v>
      </c>
      <c r="D24613">
        <v>8550</v>
      </c>
      <c r="E24613">
        <v>86</v>
      </c>
      <c r="F24613" t="s">
        <v>16371</v>
      </c>
      <c r="G24613" t="s">
        <v>12</v>
      </c>
      <c r="H24613" t="s">
        <v>17</v>
      </c>
      <c r="I24613">
        <v>2009</v>
      </c>
      <c r="J24613" t="s">
        <v>57</v>
      </c>
      <c r="K24613" t="s">
        <v>15</v>
      </c>
      <c r="L24613">
        <v>4</v>
      </c>
    </row>
    <row r="24614" spans="1:12" x14ac:dyDescent="0.25">
      <c r="A24614">
        <v>-76.739999999999995</v>
      </c>
      <c r="B24614">
        <v>38.953499999999998</v>
      </c>
      <c r="C24614" t="s">
        <v>49231</v>
      </c>
      <c r="D24614">
        <v>4225</v>
      </c>
      <c r="E24614">
        <v>118</v>
      </c>
      <c r="F24614" t="s">
        <v>23050</v>
      </c>
      <c r="G24614" t="s">
        <v>12</v>
      </c>
      <c r="H24614" t="s">
        <v>13</v>
      </c>
      <c r="I24614">
        <v>2010</v>
      </c>
      <c r="J24614" t="s">
        <v>14</v>
      </c>
      <c r="K24614" t="s">
        <v>15</v>
      </c>
      <c r="L24614">
        <v>4</v>
      </c>
    </row>
    <row r="24615" spans="1:12" x14ac:dyDescent="0.25">
      <c r="A24615">
        <v>-111.21299999999999</v>
      </c>
      <c r="B24615">
        <v>32.348399999999998</v>
      </c>
      <c r="C24615" t="s">
        <v>49232</v>
      </c>
      <c r="D24615">
        <v>3800</v>
      </c>
      <c r="E24615">
        <v>98</v>
      </c>
      <c r="F24615" t="s">
        <v>23051</v>
      </c>
      <c r="G24615" t="s">
        <v>12</v>
      </c>
      <c r="H24615" t="s">
        <v>17</v>
      </c>
      <c r="J24615" t="s">
        <v>18</v>
      </c>
      <c r="K24615" t="s">
        <v>20</v>
      </c>
      <c r="L24615">
        <v>4</v>
      </c>
    </row>
    <row r="24616" spans="1:12" x14ac:dyDescent="0.25">
      <c r="A24616">
        <v>-117.64700000000001</v>
      </c>
      <c r="B24616">
        <v>34.105600000000003</v>
      </c>
      <c r="C24616" t="s">
        <v>49233</v>
      </c>
      <c r="D24616">
        <v>5475</v>
      </c>
      <c r="E24616">
        <v>74</v>
      </c>
      <c r="F24616" t="s">
        <v>23052</v>
      </c>
      <c r="G24616" t="s">
        <v>12</v>
      </c>
      <c r="H24616" t="s">
        <v>13</v>
      </c>
      <c r="I24616">
        <v>2010</v>
      </c>
      <c r="J24616" t="s">
        <v>14</v>
      </c>
      <c r="K24616" t="s">
        <v>15</v>
      </c>
      <c r="L24616">
        <v>4</v>
      </c>
    </row>
    <row r="24617" spans="1:12" x14ac:dyDescent="0.25">
      <c r="A24617">
        <v>-121.52500000000001</v>
      </c>
      <c r="B24617">
        <v>38.4726</v>
      </c>
      <c r="C24617" t="s">
        <v>49234</v>
      </c>
      <c r="D24617">
        <v>6550</v>
      </c>
      <c r="E24617">
        <v>77</v>
      </c>
      <c r="F24617" t="s">
        <v>23053</v>
      </c>
      <c r="G24617" t="s">
        <v>12</v>
      </c>
      <c r="H24617" t="s">
        <v>17</v>
      </c>
      <c r="J24617" t="s">
        <v>54</v>
      </c>
      <c r="K24617" t="s">
        <v>15</v>
      </c>
      <c r="L24617">
        <v>4</v>
      </c>
    </row>
    <row r="24618" spans="1:12" x14ac:dyDescent="0.25">
      <c r="A24618">
        <v>-82.534800000000004</v>
      </c>
      <c r="B24618">
        <v>43.3795</v>
      </c>
      <c r="C24618" t="s">
        <v>49235</v>
      </c>
      <c r="D24618">
        <v>4100</v>
      </c>
      <c r="E24618">
        <v>114</v>
      </c>
      <c r="F24618" t="s">
        <v>1378</v>
      </c>
      <c r="G24618" t="s">
        <v>12</v>
      </c>
      <c r="H24618" t="s">
        <v>17</v>
      </c>
      <c r="I24618">
        <v>2003</v>
      </c>
      <c r="J24618" t="s">
        <v>18</v>
      </c>
      <c r="K24618" t="s">
        <v>20</v>
      </c>
      <c r="L24618">
        <v>4</v>
      </c>
    </row>
    <row r="24619" spans="1:12" x14ac:dyDescent="0.25">
      <c r="A24619">
        <v>-117.30800000000001</v>
      </c>
      <c r="B24619">
        <v>34.185000000000002</v>
      </c>
      <c r="C24619" t="s">
        <v>49236</v>
      </c>
      <c r="D24619">
        <v>8425</v>
      </c>
      <c r="E24619">
        <v>124</v>
      </c>
      <c r="F24619" t="s">
        <v>23054</v>
      </c>
      <c r="G24619" t="s">
        <v>12</v>
      </c>
      <c r="H24619" t="s">
        <v>17</v>
      </c>
      <c r="I24619">
        <v>2010</v>
      </c>
      <c r="J24619" t="s">
        <v>24</v>
      </c>
      <c r="K24619" t="s">
        <v>15</v>
      </c>
      <c r="L24619">
        <v>4</v>
      </c>
    </row>
    <row r="24620" spans="1:12" x14ac:dyDescent="0.25">
      <c r="A24620">
        <v>-75.3279</v>
      </c>
      <c r="B24620">
        <v>40.366399999999999</v>
      </c>
      <c r="C24620" t="s">
        <v>49237</v>
      </c>
      <c r="D24620">
        <v>3181</v>
      </c>
      <c r="E24620">
        <v>77</v>
      </c>
      <c r="F24620" t="s">
        <v>23055</v>
      </c>
      <c r="G24620" t="s">
        <v>12</v>
      </c>
      <c r="H24620" t="s">
        <v>13</v>
      </c>
      <c r="I24620">
        <v>2011</v>
      </c>
      <c r="J24620" t="s">
        <v>35</v>
      </c>
      <c r="K24620" t="s">
        <v>15</v>
      </c>
      <c r="L24620">
        <v>4</v>
      </c>
    </row>
    <row r="24621" spans="1:12" x14ac:dyDescent="0.25">
      <c r="A24621">
        <v>-99.322199999999995</v>
      </c>
      <c r="B24621">
        <v>28.3765</v>
      </c>
      <c r="C24621" t="s">
        <v>49238</v>
      </c>
      <c r="D24621">
        <v>4325</v>
      </c>
      <c r="E24621">
        <v>105</v>
      </c>
      <c r="F24621" t="s">
        <v>23056</v>
      </c>
      <c r="G24621" t="s">
        <v>12</v>
      </c>
      <c r="H24621" t="s">
        <v>17</v>
      </c>
      <c r="I24621">
        <v>2001</v>
      </c>
      <c r="J24621" t="s">
        <v>18</v>
      </c>
      <c r="K24621" t="s">
        <v>20</v>
      </c>
      <c r="L24621">
        <v>4</v>
      </c>
    </row>
    <row r="24622" spans="1:12" x14ac:dyDescent="0.25">
      <c r="A24622">
        <v>-74.197199999999995</v>
      </c>
      <c r="B24622">
        <v>44.705599999999997</v>
      </c>
      <c r="C24622" t="s">
        <v>49239</v>
      </c>
      <c r="D24622">
        <v>5425</v>
      </c>
      <c r="E24622">
        <v>140</v>
      </c>
      <c r="F24622" t="s">
        <v>23057</v>
      </c>
      <c r="G24622" t="s">
        <v>12</v>
      </c>
      <c r="H24622" t="s">
        <v>17</v>
      </c>
      <c r="I24622">
        <v>2003</v>
      </c>
      <c r="J24622" t="s">
        <v>18</v>
      </c>
      <c r="K24622" t="s">
        <v>20</v>
      </c>
      <c r="L24622">
        <v>4</v>
      </c>
    </row>
    <row r="24623" spans="1:12" x14ac:dyDescent="0.25">
      <c r="A24623">
        <v>-95.587999999999994</v>
      </c>
      <c r="B24623">
        <v>29.730899999999998</v>
      </c>
      <c r="C24623" t="s">
        <v>49240</v>
      </c>
      <c r="D24623">
        <v>4275</v>
      </c>
      <c r="E24623">
        <v>80</v>
      </c>
      <c r="F24623" t="s">
        <v>23058</v>
      </c>
      <c r="G24623" t="s">
        <v>12</v>
      </c>
      <c r="H24623" t="s">
        <v>13</v>
      </c>
      <c r="I24623">
        <v>2009</v>
      </c>
      <c r="J24623" t="s">
        <v>27</v>
      </c>
      <c r="K24623" t="s">
        <v>15</v>
      </c>
      <c r="L24623">
        <v>4</v>
      </c>
    </row>
    <row r="24624" spans="1:12" x14ac:dyDescent="0.25">
      <c r="A24624">
        <v>-118.288</v>
      </c>
      <c r="B24624">
        <v>33.837899999999998</v>
      </c>
      <c r="C24624" t="s">
        <v>49241</v>
      </c>
      <c r="D24624">
        <v>8400</v>
      </c>
      <c r="E24624">
        <v>102</v>
      </c>
      <c r="F24624" t="s">
        <v>23059</v>
      </c>
      <c r="G24624" t="s">
        <v>12</v>
      </c>
      <c r="H24624" t="s">
        <v>31</v>
      </c>
      <c r="I24624">
        <v>2010</v>
      </c>
      <c r="J24624" t="s">
        <v>37</v>
      </c>
      <c r="K24624" t="s">
        <v>15</v>
      </c>
      <c r="L24624">
        <v>4</v>
      </c>
    </row>
    <row r="24625" spans="1:12" x14ac:dyDescent="0.25">
      <c r="A24625">
        <v>-117.298</v>
      </c>
      <c r="B24625">
        <v>34.127899999999997</v>
      </c>
      <c r="C24625" t="s">
        <v>49242</v>
      </c>
      <c r="D24625">
        <v>7375</v>
      </c>
      <c r="E24625">
        <v>156</v>
      </c>
      <c r="F24625" t="s">
        <v>23060</v>
      </c>
      <c r="G24625" t="s">
        <v>12</v>
      </c>
      <c r="H24625" t="s">
        <v>17</v>
      </c>
      <c r="I24625">
        <v>2010</v>
      </c>
      <c r="J24625" t="s">
        <v>24</v>
      </c>
      <c r="K24625" t="s">
        <v>15</v>
      </c>
      <c r="L24625">
        <v>4</v>
      </c>
    </row>
    <row r="24626" spans="1:12" x14ac:dyDescent="0.25">
      <c r="A24626">
        <v>-117.58</v>
      </c>
      <c r="B24626">
        <v>34.142099999999999</v>
      </c>
      <c r="C24626" t="s">
        <v>49243</v>
      </c>
      <c r="D24626">
        <v>5350</v>
      </c>
      <c r="E24626">
        <v>89</v>
      </c>
      <c r="F24626" t="s">
        <v>23061</v>
      </c>
      <c r="G24626" t="s">
        <v>12</v>
      </c>
      <c r="H24626" t="s">
        <v>13</v>
      </c>
      <c r="I24626">
        <v>2010</v>
      </c>
      <c r="J24626" t="s">
        <v>14</v>
      </c>
      <c r="K24626" t="s">
        <v>15</v>
      </c>
      <c r="L24626">
        <v>4</v>
      </c>
    </row>
    <row r="24627" spans="1:12" x14ac:dyDescent="0.25">
      <c r="A24627">
        <v>-117.94799999999999</v>
      </c>
      <c r="B24627">
        <v>33.651600000000002</v>
      </c>
      <c r="C24627" t="s">
        <v>49244</v>
      </c>
      <c r="D24627">
        <v>5400</v>
      </c>
      <c r="E24627">
        <v>64</v>
      </c>
      <c r="F24627" t="s">
        <v>23062</v>
      </c>
      <c r="G24627" t="s">
        <v>220</v>
      </c>
      <c r="H24627" t="s">
        <v>221</v>
      </c>
      <c r="I24627">
        <v>2009</v>
      </c>
      <c r="J24627" t="s">
        <v>116</v>
      </c>
      <c r="K24627" t="s">
        <v>20</v>
      </c>
      <c r="L24627">
        <v>6</v>
      </c>
    </row>
    <row r="24628" spans="1:12" x14ac:dyDescent="0.25">
      <c r="A24628">
        <v>-73.885199999999998</v>
      </c>
      <c r="B24628">
        <v>40.950099999999999</v>
      </c>
      <c r="C24628" t="s">
        <v>49245</v>
      </c>
      <c r="D24628">
        <v>7225</v>
      </c>
      <c r="E24628">
        <v>118</v>
      </c>
      <c r="F24628" t="s">
        <v>23063</v>
      </c>
      <c r="G24628" t="s">
        <v>12</v>
      </c>
      <c r="H24628" t="s">
        <v>13</v>
      </c>
      <c r="I24628">
        <v>2010</v>
      </c>
      <c r="J24628" t="s">
        <v>35</v>
      </c>
      <c r="K24628" t="s">
        <v>15</v>
      </c>
      <c r="L24628">
        <v>4</v>
      </c>
    </row>
    <row r="24629" spans="1:12" x14ac:dyDescent="0.25">
      <c r="A24629">
        <v>-117.536</v>
      </c>
      <c r="B24629">
        <v>34.127899999999997</v>
      </c>
      <c r="C24629" t="s">
        <v>49246</v>
      </c>
      <c r="D24629">
        <v>5400</v>
      </c>
      <c r="E24629">
        <v>142</v>
      </c>
      <c r="F24629" t="s">
        <v>23064</v>
      </c>
      <c r="G24629" t="s">
        <v>12</v>
      </c>
      <c r="H24629" t="s">
        <v>13</v>
      </c>
      <c r="I24629">
        <v>2010</v>
      </c>
      <c r="J24629" t="s">
        <v>14</v>
      </c>
      <c r="K24629" t="s">
        <v>15</v>
      </c>
      <c r="L24629">
        <v>4</v>
      </c>
    </row>
    <row r="24630" spans="1:12" x14ac:dyDescent="0.25">
      <c r="A24630">
        <v>-77.227599999999995</v>
      </c>
      <c r="B24630">
        <v>38.771000000000001</v>
      </c>
      <c r="C24630" t="s">
        <v>49247</v>
      </c>
      <c r="D24630">
        <v>7350</v>
      </c>
      <c r="E24630">
        <v>101</v>
      </c>
      <c r="F24630" t="s">
        <v>23065</v>
      </c>
      <c r="G24630" t="s">
        <v>12</v>
      </c>
      <c r="H24630" t="s">
        <v>31</v>
      </c>
      <c r="I24630">
        <v>2010</v>
      </c>
      <c r="J24630" t="s">
        <v>37</v>
      </c>
      <c r="K24630" t="s">
        <v>15</v>
      </c>
      <c r="L24630">
        <v>4</v>
      </c>
    </row>
    <row r="24631" spans="1:12" x14ac:dyDescent="0.25">
      <c r="A24631">
        <v>-122.47</v>
      </c>
      <c r="B24631">
        <v>48.900799999999997</v>
      </c>
      <c r="C24631" t="s">
        <v>49248</v>
      </c>
      <c r="D24631">
        <v>3275</v>
      </c>
      <c r="E24631">
        <v>72</v>
      </c>
      <c r="F24631" t="s">
        <v>23066</v>
      </c>
      <c r="G24631" t="s">
        <v>12</v>
      </c>
      <c r="H24631" t="s">
        <v>17</v>
      </c>
      <c r="I24631">
        <v>2001</v>
      </c>
      <c r="J24631" t="s">
        <v>18</v>
      </c>
      <c r="K24631" t="s">
        <v>20</v>
      </c>
      <c r="L24631">
        <v>4</v>
      </c>
    </row>
    <row r="24632" spans="1:12" x14ac:dyDescent="0.25">
      <c r="A24632">
        <v>-95.561790000000002</v>
      </c>
      <c r="B24632">
        <v>29.680800000000001</v>
      </c>
      <c r="C24632" t="s">
        <v>49249</v>
      </c>
      <c r="D24632">
        <v>2925</v>
      </c>
      <c r="E24632">
        <v>62</v>
      </c>
      <c r="F24632" t="s">
        <v>23067</v>
      </c>
      <c r="G24632" t="s">
        <v>12</v>
      </c>
      <c r="H24632" t="s">
        <v>13</v>
      </c>
      <c r="I24632">
        <v>2009</v>
      </c>
      <c r="J24632" t="s">
        <v>27</v>
      </c>
      <c r="K24632" t="s">
        <v>15</v>
      </c>
      <c r="L24632">
        <v>4</v>
      </c>
    </row>
    <row r="24633" spans="1:12" x14ac:dyDescent="0.25">
      <c r="A24633">
        <v>-93.8249</v>
      </c>
      <c r="B24633">
        <v>44.8643</v>
      </c>
      <c r="C24633" t="s">
        <v>49250</v>
      </c>
      <c r="D24633">
        <v>4425</v>
      </c>
      <c r="E24633">
        <v>141</v>
      </c>
      <c r="F24633" t="s">
        <v>16823</v>
      </c>
      <c r="G24633" t="s">
        <v>12</v>
      </c>
      <c r="H24633" t="s">
        <v>13</v>
      </c>
      <c r="I24633">
        <v>2009</v>
      </c>
      <c r="J24633" t="s">
        <v>80</v>
      </c>
      <c r="K24633" t="s">
        <v>15</v>
      </c>
      <c r="L24633">
        <v>4</v>
      </c>
    </row>
    <row r="24634" spans="1:12" x14ac:dyDescent="0.25">
      <c r="A24634">
        <v>-77.289490000000001</v>
      </c>
      <c r="B24634">
        <v>38.7714</v>
      </c>
      <c r="C24634" t="s">
        <v>49251</v>
      </c>
      <c r="D24634">
        <v>5475</v>
      </c>
      <c r="E24634">
        <v>112</v>
      </c>
      <c r="F24634" t="s">
        <v>23068</v>
      </c>
      <c r="G24634" t="s">
        <v>12</v>
      </c>
      <c r="H24634" t="s">
        <v>31</v>
      </c>
      <c r="I24634">
        <v>2010</v>
      </c>
      <c r="J24634" t="s">
        <v>37</v>
      </c>
      <c r="K24634" t="s">
        <v>15</v>
      </c>
      <c r="L24634">
        <v>4</v>
      </c>
    </row>
    <row r="24635" spans="1:12" x14ac:dyDescent="0.25">
      <c r="A24635">
        <v>-77.099590000000006</v>
      </c>
      <c r="B24635">
        <v>38.871810000000004</v>
      </c>
      <c r="C24635" t="s">
        <v>49252</v>
      </c>
      <c r="D24635">
        <v>7350</v>
      </c>
      <c r="E24635">
        <v>84</v>
      </c>
      <c r="F24635" t="s">
        <v>23069</v>
      </c>
      <c r="G24635" t="s">
        <v>12</v>
      </c>
      <c r="H24635" t="s">
        <v>13</v>
      </c>
      <c r="I24635">
        <v>2009</v>
      </c>
      <c r="J24635" t="s">
        <v>27</v>
      </c>
      <c r="K24635" t="s">
        <v>15</v>
      </c>
      <c r="L24635">
        <v>4</v>
      </c>
    </row>
    <row r="24636" spans="1:12" x14ac:dyDescent="0.25">
      <c r="A24636">
        <v>-118.062</v>
      </c>
      <c r="B24636">
        <v>33.817399999999999</v>
      </c>
      <c r="C24636" t="s">
        <v>49253</v>
      </c>
      <c r="D24636">
        <v>5550</v>
      </c>
      <c r="E24636">
        <v>138</v>
      </c>
      <c r="F24636" t="s">
        <v>23070</v>
      </c>
      <c r="G24636" t="s">
        <v>12</v>
      </c>
      <c r="H24636" t="s">
        <v>13</v>
      </c>
      <c r="I24636">
        <v>2010</v>
      </c>
      <c r="J24636" t="s">
        <v>24</v>
      </c>
      <c r="K24636" t="s">
        <v>15</v>
      </c>
      <c r="L24636">
        <v>4</v>
      </c>
    </row>
    <row r="24637" spans="1:12" x14ac:dyDescent="0.25">
      <c r="A24637">
        <v>-117.904</v>
      </c>
      <c r="B24637">
        <v>34.448999999999998</v>
      </c>
      <c r="C24637" t="s">
        <v>49254</v>
      </c>
      <c r="D24637">
        <v>11900</v>
      </c>
      <c r="E24637">
        <v>126</v>
      </c>
      <c r="F24637" t="s">
        <v>23071</v>
      </c>
      <c r="G24637" t="s">
        <v>181</v>
      </c>
      <c r="H24637" t="s">
        <v>182</v>
      </c>
      <c r="I24637">
        <v>2003</v>
      </c>
      <c r="J24637" t="s">
        <v>18</v>
      </c>
      <c r="K24637" t="s">
        <v>20</v>
      </c>
      <c r="L24637">
        <v>4</v>
      </c>
    </row>
    <row r="24638" spans="1:12" x14ac:dyDescent="0.25">
      <c r="A24638">
        <v>-98.293800000000005</v>
      </c>
      <c r="B24638">
        <v>29.4481</v>
      </c>
      <c r="C24638" t="s">
        <v>49255</v>
      </c>
      <c r="D24638">
        <v>6524</v>
      </c>
      <c r="E24638">
        <v>150</v>
      </c>
      <c r="F24638" t="s">
        <v>16689</v>
      </c>
      <c r="G24638" t="s">
        <v>12</v>
      </c>
      <c r="H24638" t="s">
        <v>17</v>
      </c>
      <c r="I24638">
        <v>2015</v>
      </c>
      <c r="J24638" t="s">
        <v>29</v>
      </c>
      <c r="K24638" t="s">
        <v>15</v>
      </c>
      <c r="L24638">
        <v>4</v>
      </c>
    </row>
    <row r="24639" spans="1:12" x14ac:dyDescent="0.25">
      <c r="A24639">
        <v>-79.6417</v>
      </c>
      <c r="B24639">
        <v>25.637499999999999</v>
      </c>
      <c r="C24639" t="s">
        <v>49256</v>
      </c>
      <c r="D24639">
        <v>10400</v>
      </c>
      <c r="E24639">
        <v>205</v>
      </c>
      <c r="F24639" t="s">
        <v>16529</v>
      </c>
      <c r="G24639" t="s">
        <v>203</v>
      </c>
      <c r="H24639" t="s">
        <v>204</v>
      </c>
      <c r="I24639">
        <v>2009</v>
      </c>
      <c r="J24639" t="s">
        <v>18</v>
      </c>
      <c r="K24639" t="s">
        <v>20</v>
      </c>
      <c r="L24639">
        <v>5</v>
      </c>
    </row>
    <row r="24640" spans="1:12" x14ac:dyDescent="0.25">
      <c r="A24640">
        <v>-117.09799</v>
      </c>
      <c r="B24640">
        <v>32.553609999999999</v>
      </c>
      <c r="C24640" t="s">
        <v>49257</v>
      </c>
      <c r="D24640">
        <v>3400</v>
      </c>
      <c r="E24640">
        <v>80</v>
      </c>
      <c r="F24640" t="s">
        <v>23072</v>
      </c>
      <c r="G24640" t="s">
        <v>12</v>
      </c>
      <c r="H24640" t="s">
        <v>31</v>
      </c>
      <c r="I24640">
        <v>2003</v>
      </c>
      <c r="J24640" t="s">
        <v>74</v>
      </c>
      <c r="K24640" t="s">
        <v>15</v>
      </c>
      <c r="L24640">
        <v>4</v>
      </c>
    </row>
    <row r="24641" spans="1:12" x14ac:dyDescent="0.25">
      <c r="A24641">
        <v>-73.891999999999996</v>
      </c>
      <c r="B24641">
        <v>40.912199999999999</v>
      </c>
      <c r="C24641" t="s">
        <v>49258</v>
      </c>
      <c r="D24641">
        <v>5475</v>
      </c>
      <c r="E24641">
        <v>100</v>
      </c>
      <c r="F24641" t="s">
        <v>16529</v>
      </c>
      <c r="G24641" t="s">
        <v>12</v>
      </c>
      <c r="H24641" t="s">
        <v>13</v>
      </c>
      <c r="I24641">
        <v>2010</v>
      </c>
      <c r="J24641" t="s">
        <v>37</v>
      </c>
      <c r="K24641" t="s">
        <v>15</v>
      </c>
      <c r="L24641">
        <v>4</v>
      </c>
    </row>
    <row r="24642" spans="1:12" x14ac:dyDescent="0.25">
      <c r="A24642">
        <v>-75.208699999999993</v>
      </c>
      <c r="B24642">
        <v>40.25</v>
      </c>
      <c r="C24642" t="s">
        <v>49259</v>
      </c>
      <c r="D24642">
        <v>4525</v>
      </c>
      <c r="E24642">
        <v>74</v>
      </c>
      <c r="F24642" t="s">
        <v>23073</v>
      </c>
      <c r="G24642" t="s">
        <v>12</v>
      </c>
      <c r="H24642" t="s">
        <v>13</v>
      </c>
      <c r="I24642">
        <v>2011</v>
      </c>
      <c r="J24642" t="s">
        <v>35</v>
      </c>
      <c r="K24642" t="s">
        <v>15</v>
      </c>
      <c r="L24642">
        <v>4</v>
      </c>
    </row>
    <row r="24643" spans="1:12" x14ac:dyDescent="0.25">
      <c r="A24643">
        <v>-121.98399999999999</v>
      </c>
      <c r="B24643">
        <v>37.591500000000003</v>
      </c>
      <c r="C24643" t="s">
        <v>49260</v>
      </c>
      <c r="D24643">
        <v>8575</v>
      </c>
      <c r="E24643">
        <v>129</v>
      </c>
      <c r="F24643" t="s">
        <v>23074</v>
      </c>
      <c r="G24643" t="s">
        <v>12</v>
      </c>
      <c r="H24643" t="s">
        <v>71</v>
      </c>
      <c r="I24643">
        <v>2005</v>
      </c>
      <c r="J24643" t="s">
        <v>32</v>
      </c>
      <c r="K24643" t="s">
        <v>15</v>
      </c>
      <c r="L24643">
        <v>4</v>
      </c>
    </row>
    <row r="24644" spans="1:12" x14ac:dyDescent="0.25">
      <c r="A24644">
        <v>-122.74</v>
      </c>
      <c r="B24644">
        <v>45.455300000000001</v>
      </c>
      <c r="C24644" t="s">
        <v>49261</v>
      </c>
      <c r="D24644">
        <v>4075</v>
      </c>
      <c r="E24644">
        <v>98</v>
      </c>
      <c r="F24644" t="s">
        <v>23075</v>
      </c>
      <c r="G24644" t="s">
        <v>12</v>
      </c>
      <c r="H24644" t="s">
        <v>17</v>
      </c>
      <c r="I24644">
        <v>2013</v>
      </c>
      <c r="J24644" t="s">
        <v>192</v>
      </c>
      <c r="K24644" t="s">
        <v>15</v>
      </c>
      <c r="L24644">
        <v>4</v>
      </c>
    </row>
    <row r="24645" spans="1:12" x14ac:dyDescent="0.25">
      <c r="A24645">
        <v>-98.484300000000005</v>
      </c>
      <c r="B24645">
        <v>27.295200000000001</v>
      </c>
      <c r="C24645" t="s">
        <v>49262</v>
      </c>
      <c r="D24645">
        <v>6500</v>
      </c>
      <c r="E24645">
        <v>121</v>
      </c>
      <c r="F24645" t="s">
        <v>23076</v>
      </c>
      <c r="G24645" t="s">
        <v>12</v>
      </c>
      <c r="H24645" t="s">
        <v>17</v>
      </c>
      <c r="I24645">
        <v>2001</v>
      </c>
      <c r="J24645" t="s">
        <v>18</v>
      </c>
      <c r="K24645" t="s">
        <v>20</v>
      </c>
      <c r="L24645">
        <v>4</v>
      </c>
    </row>
    <row r="24646" spans="1:12" x14ac:dyDescent="0.25">
      <c r="A24646">
        <v>-73.259100000000004</v>
      </c>
      <c r="B24646">
        <v>44.9589</v>
      </c>
      <c r="C24646" t="s">
        <v>49263</v>
      </c>
      <c r="D24646">
        <v>3200</v>
      </c>
      <c r="E24646">
        <v>99</v>
      </c>
      <c r="F24646" t="s">
        <v>23077</v>
      </c>
      <c r="G24646" t="s">
        <v>12</v>
      </c>
      <c r="H24646" t="s">
        <v>17</v>
      </c>
      <c r="I24646">
        <v>2003</v>
      </c>
      <c r="J24646" t="s">
        <v>18</v>
      </c>
      <c r="K24646" t="s">
        <v>20</v>
      </c>
      <c r="L24646">
        <v>4</v>
      </c>
    </row>
    <row r="24647" spans="1:12" x14ac:dyDescent="0.25">
      <c r="A24647">
        <v>-117.54300000000001</v>
      </c>
      <c r="B24647">
        <v>34.111600000000003</v>
      </c>
      <c r="C24647" t="s">
        <v>49264</v>
      </c>
      <c r="D24647">
        <v>5400</v>
      </c>
      <c r="E24647">
        <v>147</v>
      </c>
      <c r="F24647" t="s">
        <v>23078</v>
      </c>
      <c r="G24647" t="s">
        <v>12</v>
      </c>
      <c r="H24647" t="s">
        <v>13</v>
      </c>
      <c r="I24647">
        <v>2010</v>
      </c>
      <c r="J24647" t="s">
        <v>14</v>
      </c>
      <c r="K24647" t="s">
        <v>15</v>
      </c>
      <c r="L24647">
        <v>4</v>
      </c>
    </row>
    <row r="24648" spans="1:12" x14ac:dyDescent="0.25">
      <c r="A24648">
        <v>-116.40600000000001</v>
      </c>
      <c r="B24648">
        <v>33.764899999999997</v>
      </c>
      <c r="C24648" t="s">
        <v>49265</v>
      </c>
      <c r="D24648">
        <v>13300</v>
      </c>
      <c r="E24648">
        <v>203</v>
      </c>
      <c r="F24648" t="s">
        <v>23079</v>
      </c>
      <c r="G24648" t="s">
        <v>181</v>
      </c>
      <c r="H24648" t="s">
        <v>182</v>
      </c>
      <c r="I24648">
        <v>2004</v>
      </c>
      <c r="J24648" t="s">
        <v>18</v>
      </c>
      <c r="K24648" t="s">
        <v>20</v>
      </c>
      <c r="L24648">
        <v>4</v>
      </c>
    </row>
    <row r="24649" spans="1:12" x14ac:dyDescent="0.25">
      <c r="A24649">
        <v>-117.312</v>
      </c>
      <c r="B24649">
        <v>34.155999999999999</v>
      </c>
      <c r="C24649" t="s">
        <v>49266</v>
      </c>
      <c r="D24649">
        <v>8375</v>
      </c>
      <c r="E24649">
        <v>328</v>
      </c>
      <c r="F24649" t="s">
        <v>23080</v>
      </c>
      <c r="G24649" t="s">
        <v>12</v>
      </c>
      <c r="H24649" t="s">
        <v>17</v>
      </c>
      <c r="I24649">
        <v>2010</v>
      </c>
      <c r="J24649" t="s">
        <v>24</v>
      </c>
      <c r="K24649" t="s">
        <v>15</v>
      </c>
      <c r="L24649">
        <v>4</v>
      </c>
    </row>
    <row r="24650" spans="1:12" x14ac:dyDescent="0.25">
      <c r="A24650">
        <v>-122.07299999999999</v>
      </c>
      <c r="B24650">
        <v>37.635899999999999</v>
      </c>
      <c r="C24650" t="s">
        <v>49267</v>
      </c>
      <c r="D24650">
        <v>4900</v>
      </c>
      <c r="E24650">
        <v>57</v>
      </c>
      <c r="F24650" t="s">
        <v>23081</v>
      </c>
      <c r="G24650" t="s">
        <v>220</v>
      </c>
      <c r="H24650" t="s">
        <v>221</v>
      </c>
      <c r="I24650">
        <v>2009</v>
      </c>
      <c r="J24650" t="s">
        <v>222</v>
      </c>
      <c r="K24650" t="s">
        <v>20</v>
      </c>
      <c r="L24650">
        <v>6</v>
      </c>
    </row>
    <row r="24651" spans="1:12" x14ac:dyDescent="0.25">
      <c r="A24651">
        <v>-73.882499999999993</v>
      </c>
      <c r="B24651">
        <v>40.912100000000002</v>
      </c>
      <c r="C24651" t="s">
        <v>49268</v>
      </c>
      <c r="D24651">
        <v>5500</v>
      </c>
      <c r="E24651">
        <v>106</v>
      </c>
      <c r="F24651" t="s">
        <v>23082</v>
      </c>
      <c r="G24651" t="s">
        <v>12</v>
      </c>
      <c r="H24651" t="s">
        <v>13</v>
      </c>
      <c r="I24651">
        <v>2010</v>
      </c>
      <c r="J24651" t="s">
        <v>37</v>
      </c>
      <c r="K24651" t="s">
        <v>15</v>
      </c>
      <c r="L24651">
        <v>4</v>
      </c>
    </row>
    <row r="24652" spans="1:12" x14ac:dyDescent="0.25">
      <c r="A24652">
        <v>-110.88299000000001</v>
      </c>
      <c r="B24652">
        <v>32.175600000000003</v>
      </c>
      <c r="C24652" t="s">
        <v>49269</v>
      </c>
      <c r="D24652">
        <v>3500</v>
      </c>
      <c r="E24652">
        <v>89</v>
      </c>
      <c r="F24652" t="s">
        <v>23083</v>
      </c>
      <c r="G24652" t="s">
        <v>12</v>
      </c>
      <c r="H24652" t="s">
        <v>17</v>
      </c>
      <c r="J24652" t="s">
        <v>18</v>
      </c>
      <c r="K24652" t="s">
        <v>20</v>
      </c>
      <c r="L24652">
        <v>4</v>
      </c>
    </row>
    <row r="24653" spans="1:12" x14ac:dyDescent="0.25">
      <c r="A24653">
        <v>-77.093000000000004</v>
      </c>
      <c r="B24653">
        <v>38.791510000000002</v>
      </c>
      <c r="C24653" t="s">
        <v>49270</v>
      </c>
      <c r="D24653">
        <v>8399</v>
      </c>
      <c r="E24653">
        <v>91</v>
      </c>
      <c r="F24653" t="s">
        <v>23084</v>
      </c>
      <c r="G24653" t="s">
        <v>12</v>
      </c>
      <c r="H24653" t="s">
        <v>71</v>
      </c>
      <c r="I24653">
        <v>2004</v>
      </c>
      <c r="J24653" t="s">
        <v>32</v>
      </c>
      <c r="K24653" t="s">
        <v>15</v>
      </c>
      <c r="L24653">
        <v>4</v>
      </c>
    </row>
    <row r="24654" spans="1:12" x14ac:dyDescent="0.25">
      <c r="A24654">
        <v>-74.233099999999993</v>
      </c>
      <c r="B24654">
        <v>44.723700000000001</v>
      </c>
      <c r="C24654" t="s">
        <v>49271</v>
      </c>
      <c r="D24654">
        <v>5425</v>
      </c>
      <c r="E24654">
        <v>143</v>
      </c>
      <c r="F24654" t="s">
        <v>23085</v>
      </c>
      <c r="G24654" t="s">
        <v>12</v>
      </c>
      <c r="H24654" t="s">
        <v>17</v>
      </c>
      <c r="I24654">
        <v>2003</v>
      </c>
      <c r="J24654" t="s">
        <v>18</v>
      </c>
      <c r="K24654" t="s">
        <v>20</v>
      </c>
      <c r="L24654">
        <v>4</v>
      </c>
    </row>
    <row r="24655" spans="1:12" x14ac:dyDescent="0.25">
      <c r="A24655">
        <v>-117.273</v>
      </c>
      <c r="B24655">
        <v>34.463700000000003</v>
      </c>
      <c r="C24655" t="s">
        <v>49272</v>
      </c>
      <c r="D24655">
        <v>8324</v>
      </c>
      <c r="E24655">
        <v>96</v>
      </c>
      <c r="F24655" t="s">
        <v>1639</v>
      </c>
      <c r="G24655" t="s">
        <v>12</v>
      </c>
      <c r="H24655" t="s">
        <v>13</v>
      </c>
      <c r="I24655">
        <v>2010</v>
      </c>
      <c r="J24655" t="s">
        <v>24</v>
      </c>
      <c r="K24655" t="s">
        <v>15</v>
      </c>
      <c r="L24655">
        <v>4</v>
      </c>
    </row>
    <row r="24656" spans="1:12" x14ac:dyDescent="0.25">
      <c r="A24656">
        <v>-117.318</v>
      </c>
      <c r="B24656">
        <v>34.1477</v>
      </c>
      <c r="C24656" t="s">
        <v>49273</v>
      </c>
      <c r="D24656">
        <v>8375</v>
      </c>
      <c r="E24656">
        <v>367</v>
      </c>
      <c r="F24656" t="s">
        <v>23085</v>
      </c>
      <c r="G24656" t="s">
        <v>12</v>
      </c>
      <c r="H24656" t="s">
        <v>17</v>
      </c>
      <c r="I24656">
        <v>2010</v>
      </c>
      <c r="J24656" t="s">
        <v>24</v>
      </c>
      <c r="K24656" t="s">
        <v>15</v>
      </c>
      <c r="L24656">
        <v>4</v>
      </c>
    </row>
    <row r="24657" spans="1:12" x14ac:dyDescent="0.25">
      <c r="A24657">
        <v>-77.013599999999997</v>
      </c>
      <c r="B24657">
        <v>38.947200000000002</v>
      </c>
      <c r="C24657" t="s">
        <v>49274</v>
      </c>
      <c r="D24657">
        <v>9550</v>
      </c>
      <c r="E24657">
        <v>112</v>
      </c>
      <c r="F24657" t="s">
        <v>23086</v>
      </c>
      <c r="G24657" t="s">
        <v>12</v>
      </c>
      <c r="H24657" t="s">
        <v>17</v>
      </c>
      <c r="I24657">
        <v>2009</v>
      </c>
      <c r="J24657" t="s">
        <v>57</v>
      </c>
      <c r="K24657" t="s">
        <v>15</v>
      </c>
      <c r="L24657">
        <v>4</v>
      </c>
    </row>
    <row r="24658" spans="1:12" x14ac:dyDescent="0.25">
      <c r="A24658">
        <v>-95.620289999999997</v>
      </c>
      <c r="B24658">
        <v>29.727</v>
      </c>
      <c r="C24658" t="s">
        <v>49275</v>
      </c>
      <c r="D24658">
        <v>5350</v>
      </c>
      <c r="E24658">
        <v>78</v>
      </c>
      <c r="F24658" t="s">
        <v>23087</v>
      </c>
      <c r="G24658" t="s">
        <v>12</v>
      </c>
      <c r="H24658" t="s">
        <v>13</v>
      </c>
      <c r="I24658">
        <v>2010</v>
      </c>
      <c r="J24658" t="s">
        <v>48</v>
      </c>
      <c r="K24658" t="s">
        <v>15</v>
      </c>
      <c r="L24658">
        <v>4</v>
      </c>
    </row>
    <row r="24659" spans="1:12" x14ac:dyDescent="0.25">
      <c r="A24659">
        <v>-117.321</v>
      </c>
      <c r="B24659">
        <v>34.142899999999997</v>
      </c>
      <c r="C24659" t="s">
        <v>49276</v>
      </c>
      <c r="D24659">
        <v>8375</v>
      </c>
      <c r="E24659">
        <v>367</v>
      </c>
      <c r="F24659" t="s">
        <v>23088</v>
      </c>
      <c r="G24659" t="s">
        <v>12</v>
      </c>
      <c r="H24659" t="s">
        <v>17</v>
      </c>
      <c r="I24659">
        <v>2010</v>
      </c>
      <c r="J24659" t="s">
        <v>24</v>
      </c>
      <c r="K24659" t="s">
        <v>15</v>
      </c>
      <c r="L24659">
        <v>4</v>
      </c>
    </row>
    <row r="24660" spans="1:12" x14ac:dyDescent="0.25">
      <c r="A24660">
        <v>-117.211</v>
      </c>
      <c r="B24660">
        <v>32.539810000000003</v>
      </c>
      <c r="C24660" t="s">
        <v>49277</v>
      </c>
      <c r="D24660">
        <v>9575</v>
      </c>
      <c r="E24660">
        <v>134</v>
      </c>
      <c r="F24660" t="s">
        <v>23089</v>
      </c>
      <c r="G24660" t="s">
        <v>102</v>
      </c>
      <c r="H24660" t="s">
        <v>103</v>
      </c>
      <c r="I24660">
        <v>2010</v>
      </c>
      <c r="J24660" t="s">
        <v>18</v>
      </c>
      <c r="K24660" t="s">
        <v>20</v>
      </c>
      <c r="L24660">
        <v>5</v>
      </c>
    </row>
    <row r="24661" spans="1:12" x14ac:dyDescent="0.25">
      <c r="A24661">
        <v>-118.473</v>
      </c>
      <c r="B24661">
        <v>34.298200000000001</v>
      </c>
      <c r="C24661" t="s">
        <v>49278</v>
      </c>
      <c r="D24661">
        <v>5500</v>
      </c>
      <c r="E24661">
        <v>102</v>
      </c>
      <c r="F24661" t="s">
        <v>23090</v>
      </c>
      <c r="G24661" t="s">
        <v>12</v>
      </c>
      <c r="H24661" t="s">
        <v>13</v>
      </c>
      <c r="I24661">
        <v>2009</v>
      </c>
      <c r="J24661" t="s">
        <v>37</v>
      </c>
      <c r="K24661" t="s">
        <v>15</v>
      </c>
      <c r="L24661">
        <v>4</v>
      </c>
    </row>
    <row r="24662" spans="1:12" x14ac:dyDescent="0.25">
      <c r="A24662">
        <v>-74.320790000000002</v>
      </c>
      <c r="B24662">
        <v>40.690100000000001</v>
      </c>
      <c r="C24662" t="s">
        <v>49279</v>
      </c>
      <c r="D24662">
        <v>2999</v>
      </c>
      <c r="E24662">
        <v>70</v>
      </c>
      <c r="F24662" t="s">
        <v>367</v>
      </c>
      <c r="G24662" t="s">
        <v>12</v>
      </c>
      <c r="H24662" t="s">
        <v>31</v>
      </c>
      <c r="I24662">
        <v>2005</v>
      </c>
      <c r="J24662" t="s">
        <v>32</v>
      </c>
      <c r="K24662" t="s">
        <v>15</v>
      </c>
      <c r="L24662">
        <v>4</v>
      </c>
    </row>
    <row r="24663" spans="1:12" x14ac:dyDescent="0.25">
      <c r="A24663">
        <v>-117.55800000000001</v>
      </c>
      <c r="B24663">
        <v>34.102800000000002</v>
      </c>
      <c r="C24663" t="s">
        <v>49280</v>
      </c>
      <c r="D24663">
        <v>5400</v>
      </c>
      <c r="E24663">
        <v>182</v>
      </c>
      <c r="F24663" t="s">
        <v>23091</v>
      </c>
      <c r="G24663" t="s">
        <v>12</v>
      </c>
      <c r="H24663" t="s">
        <v>13</v>
      </c>
      <c r="I24663">
        <v>2010</v>
      </c>
      <c r="J24663" t="s">
        <v>14</v>
      </c>
      <c r="K24663" t="s">
        <v>15</v>
      </c>
      <c r="L24663">
        <v>4</v>
      </c>
    </row>
    <row r="24664" spans="1:12" x14ac:dyDescent="0.25">
      <c r="A24664">
        <v>-77.277199999999993</v>
      </c>
      <c r="B24664">
        <v>38.828600000000002</v>
      </c>
      <c r="C24664" t="s">
        <v>49281</v>
      </c>
      <c r="D24664">
        <v>8600</v>
      </c>
      <c r="E24664">
        <v>120</v>
      </c>
      <c r="F24664" t="s">
        <v>23092</v>
      </c>
      <c r="G24664" t="s">
        <v>12</v>
      </c>
      <c r="H24664" t="s">
        <v>71</v>
      </c>
      <c r="I24664">
        <v>2004</v>
      </c>
      <c r="J24664" t="s">
        <v>32</v>
      </c>
      <c r="K24664" t="s">
        <v>15</v>
      </c>
      <c r="L24664">
        <v>4</v>
      </c>
    </row>
    <row r="24665" spans="1:12" x14ac:dyDescent="0.25">
      <c r="A24665">
        <v>-120.196</v>
      </c>
      <c r="B24665">
        <v>35.711399999999998</v>
      </c>
      <c r="C24665" t="s">
        <v>49282</v>
      </c>
      <c r="D24665">
        <v>23316</v>
      </c>
      <c r="E24665">
        <v>164</v>
      </c>
      <c r="F24665" t="s">
        <v>17026</v>
      </c>
      <c r="G24665" t="s">
        <v>181</v>
      </c>
      <c r="H24665" t="s">
        <v>182</v>
      </c>
      <c r="I24665">
        <v>2004</v>
      </c>
      <c r="J24665" t="s">
        <v>18</v>
      </c>
      <c r="K24665" t="s">
        <v>20</v>
      </c>
      <c r="L24665">
        <v>4</v>
      </c>
    </row>
    <row r="24666" spans="1:12" x14ac:dyDescent="0.25">
      <c r="A24666">
        <v>-157.79</v>
      </c>
      <c r="B24666">
        <v>21.282800000000002</v>
      </c>
      <c r="C24666" t="s">
        <v>49283</v>
      </c>
      <c r="D24666">
        <v>5375</v>
      </c>
      <c r="E24666">
        <v>64</v>
      </c>
      <c r="F24666" t="s">
        <v>23093</v>
      </c>
      <c r="G24666" t="s">
        <v>12</v>
      </c>
      <c r="H24666" t="s">
        <v>13</v>
      </c>
      <c r="I24666">
        <v>2010</v>
      </c>
      <c r="J24666" t="s">
        <v>37</v>
      </c>
      <c r="K24666" t="s">
        <v>15</v>
      </c>
      <c r="L24666">
        <v>4</v>
      </c>
    </row>
    <row r="24667" spans="1:12" x14ac:dyDescent="0.25">
      <c r="A24667">
        <v>-81.978300000000004</v>
      </c>
      <c r="B24667">
        <v>41.472200000000001</v>
      </c>
      <c r="C24667" t="s">
        <v>49284</v>
      </c>
      <c r="D24667">
        <v>1125</v>
      </c>
      <c r="E24667">
        <v>138</v>
      </c>
      <c r="F24667" t="s">
        <v>23094</v>
      </c>
      <c r="G24667" t="s">
        <v>12</v>
      </c>
      <c r="H24667" t="s">
        <v>17</v>
      </c>
      <c r="I24667">
        <v>2003</v>
      </c>
      <c r="J24667" t="s">
        <v>18</v>
      </c>
      <c r="K24667" t="s">
        <v>20</v>
      </c>
      <c r="L24667">
        <v>4</v>
      </c>
    </row>
    <row r="24668" spans="1:12" x14ac:dyDescent="0.25">
      <c r="A24668">
        <v>-122.622</v>
      </c>
      <c r="B24668">
        <v>47.446100000000001</v>
      </c>
      <c r="C24668" t="s">
        <v>49285</v>
      </c>
      <c r="D24668">
        <v>2900</v>
      </c>
      <c r="E24668">
        <v>151</v>
      </c>
      <c r="F24668" t="s">
        <v>23095</v>
      </c>
      <c r="G24668" t="s">
        <v>12</v>
      </c>
      <c r="H24668" t="s">
        <v>17</v>
      </c>
      <c r="I24668">
        <v>2009</v>
      </c>
      <c r="J24668" t="s">
        <v>27</v>
      </c>
      <c r="K24668" t="s">
        <v>15</v>
      </c>
      <c r="L24668">
        <v>4</v>
      </c>
    </row>
    <row r="24669" spans="1:12" x14ac:dyDescent="0.25">
      <c r="A24669">
        <v>-95.652889999999999</v>
      </c>
      <c r="B24669">
        <v>29.7608</v>
      </c>
      <c r="C24669" t="s">
        <v>49286</v>
      </c>
      <c r="D24669">
        <v>6425</v>
      </c>
      <c r="E24669">
        <v>68</v>
      </c>
      <c r="F24669" t="s">
        <v>23096</v>
      </c>
      <c r="G24669" t="s">
        <v>12</v>
      </c>
      <c r="H24669" t="s">
        <v>17</v>
      </c>
      <c r="I24669">
        <v>2009</v>
      </c>
      <c r="J24669" t="s">
        <v>27</v>
      </c>
      <c r="K24669" t="s">
        <v>15</v>
      </c>
      <c r="L24669">
        <v>4</v>
      </c>
    </row>
    <row r="24670" spans="1:12" x14ac:dyDescent="0.25">
      <c r="A24670">
        <v>-111.343</v>
      </c>
      <c r="B24670">
        <v>32.807400000000001</v>
      </c>
      <c r="C24670" t="s">
        <v>49287</v>
      </c>
      <c r="D24670">
        <v>4925</v>
      </c>
      <c r="E24670">
        <v>122</v>
      </c>
      <c r="F24670" t="s">
        <v>23097</v>
      </c>
      <c r="G24670" t="s">
        <v>12</v>
      </c>
      <c r="H24670" t="s">
        <v>17</v>
      </c>
      <c r="J24670" t="s">
        <v>18</v>
      </c>
      <c r="K24670" t="s">
        <v>20</v>
      </c>
      <c r="L24670">
        <v>4</v>
      </c>
    </row>
    <row r="24671" spans="1:12" x14ac:dyDescent="0.25">
      <c r="A24671">
        <v>-117.33</v>
      </c>
      <c r="B24671">
        <v>34.133299999999998</v>
      </c>
      <c r="C24671" t="s">
        <v>49288</v>
      </c>
      <c r="D24671">
        <v>8374</v>
      </c>
      <c r="E24671">
        <v>379</v>
      </c>
      <c r="F24671" t="s">
        <v>17026</v>
      </c>
      <c r="G24671" t="s">
        <v>12</v>
      </c>
      <c r="H24671" t="s">
        <v>17</v>
      </c>
      <c r="I24671">
        <v>2010</v>
      </c>
      <c r="J24671" t="s">
        <v>24</v>
      </c>
      <c r="K24671" t="s">
        <v>15</v>
      </c>
      <c r="L24671">
        <v>4</v>
      </c>
    </row>
    <row r="24672" spans="1:12" x14ac:dyDescent="0.25">
      <c r="A24672">
        <v>-87.891900000000007</v>
      </c>
      <c r="B24672">
        <v>42.454900000000002</v>
      </c>
      <c r="C24672" t="s">
        <v>49289</v>
      </c>
      <c r="D24672">
        <v>5100</v>
      </c>
      <c r="E24672">
        <v>79</v>
      </c>
      <c r="F24672" t="s">
        <v>23098</v>
      </c>
      <c r="G24672" t="s">
        <v>12</v>
      </c>
      <c r="H24672" t="s">
        <v>13</v>
      </c>
      <c r="I24672">
        <v>2010</v>
      </c>
      <c r="J24672" t="s">
        <v>100</v>
      </c>
      <c r="K24672" t="s">
        <v>15</v>
      </c>
      <c r="L24672">
        <v>4</v>
      </c>
    </row>
    <row r="24673" spans="1:12" x14ac:dyDescent="0.25">
      <c r="A24673">
        <v>-79.891999999999996</v>
      </c>
      <c r="B24673">
        <v>25.8613</v>
      </c>
      <c r="C24673" t="s">
        <v>49290</v>
      </c>
      <c r="D24673">
        <v>2500</v>
      </c>
      <c r="E24673">
        <v>289</v>
      </c>
      <c r="F24673" t="s">
        <v>23099</v>
      </c>
      <c r="G24673" t="s">
        <v>203</v>
      </c>
      <c r="H24673" t="s">
        <v>204</v>
      </c>
      <c r="I24673">
        <v>2009</v>
      </c>
      <c r="J24673" t="s">
        <v>18</v>
      </c>
      <c r="K24673" t="s">
        <v>20</v>
      </c>
      <c r="L24673">
        <v>5</v>
      </c>
    </row>
    <row r="24674" spans="1:12" x14ac:dyDescent="0.25">
      <c r="A24674">
        <v>-104.61699</v>
      </c>
      <c r="B24674">
        <v>39.566699999999997</v>
      </c>
      <c r="C24674" t="s">
        <v>49291</v>
      </c>
      <c r="D24674">
        <v>7874</v>
      </c>
      <c r="E24674">
        <v>101</v>
      </c>
      <c r="F24674" t="s">
        <v>23100</v>
      </c>
      <c r="G24674" t="s">
        <v>12</v>
      </c>
      <c r="H24674" t="s">
        <v>17</v>
      </c>
      <c r="I24674">
        <v>2010</v>
      </c>
      <c r="J24674" t="s">
        <v>37</v>
      </c>
      <c r="K24674" t="s">
        <v>15</v>
      </c>
      <c r="L24674">
        <v>4</v>
      </c>
    </row>
    <row r="24675" spans="1:12" x14ac:dyDescent="0.25">
      <c r="A24675">
        <v>-118.33199999999999</v>
      </c>
      <c r="B24675">
        <v>34.054900000000004</v>
      </c>
      <c r="C24675" t="s">
        <v>49292</v>
      </c>
      <c r="D24675">
        <v>10600</v>
      </c>
      <c r="E24675">
        <v>122</v>
      </c>
      <c r="F24675" t="s">
        <v>884</v>
      </c>
      <c r="G24675" t="s">
        <v>181</v>
      </c>
      <c r="H24675" t="s">
        <v>182</v>
      </c>
      <c r="I24675">
        <v>2004</v>
      </c>
      <c r="J24675" t="s">
        <v>18</v>
      </c>
      <c r="K24675" t="s">
        <v>20</v>
      </c>
      <c r="L24675">
        <v>4</v>
      </c>
    </row>
    <row r="24676" spans="1:12" x14ac:dyDescent="0.25">
      <c r="A24676">
        <v>-118.351</v>
      </c>
      <c r="B24676">
        <v>33.835599999999999</v>
      </c>
      <c r="C24676" t="s">
        <v>49293</v>
      </c>
      <c r="D24676">
        <v>8475</v>
      </c>
      <c r="E24676">
        <v>119</v>
      </c>
      <c r="F24676" t="s">
        <v>23101</v>
      </c>
      <c r="G24676" t="s">
        <v>12</v>
      </c>
      <c r="H24676" t="s">
        <v>31</v>
      </c>
      <c r="I24676">
        <v>2010</v>
      </c>
      <c r="J24676" t="s">
        <v>37</v>
      </c>
      <c r="K24676" t="s">
        <v>15</v>
      </c>
      <c r="L24676">
        <v>4</v>
      </c>
    </row>
    <row r="24677" spans="1:12" x14ac:dyDescent="0.25">
      <c r="A24677">
        <v>-71.167900000000003</v>
      </c>
      <c r="B24677">
        <v>42.1235</v>
      </c>
      <c r="C24677" t="s">
        <v>49294</v>
      </c>
      <c r="D24677">
        <v>5325</v>
      </c>
      <c r="E24677">
        <v>150</v>
      </c>
      <c r="F24677" t="s">
        <v>23102</v>
      </c>
      <c r="G24677" t="s">
        <v>12</v>
      </c>
      <c r="H24677" t="s">
        <v>13</v>
      </c>
      <c r="I24677">
        <v>2010</v>
      </c>
      <c r="J24677" t="s">
        <v>54</v>
      </c>
      <c r="K24677" t="s">
        <v>15</v>
      </c>
      <c r="L24677">
        <v>4</v>
      </c>
    </row>
    <row r="24678" spans="1:12" x14ac:dyDescent="0.25">
      <c r="A24678">
        <v>-95.557789999999997</v>
      </c>
      <c r="B24678">
        <v>29.713200000000001</v>
      </c>
      <c r="C24678" t="s">
        <v>49295</v>
      </c>
      <c r="D24678">
        <v>5300</v>
      </c>
      <c r="E24678">
        <v>70</v>
      </c>
      <c r="F24678" t="s">
        <v>1662</v>
      </c>
      <c r="G24678" t="s">
        <v>12</v>
      </c>
      <c r="H24678" t="s">
        <v>13</v>
      </c>
      <c r="I24678">
        <v>2010</v>
      </c>
      <c r="J24678" t="s">
        <v>48</v>
      </c>
      <c r="K24678" t="s">
        <v>15</v>
      </c>
      <c r="L24678">
        <v>4</v>
      </c>
    </row>
    <row r="24679" spans="1:12" x14ac:dyDescent="0.25">
      <c r="A24679">
        <v>-118.795</v>
      </c>
      <c r="B24679">
        <v>34.040599999999998</v>
      </c>
      <c r="C24679" t="s">
        <v>49296</v>
      </c>
      <c r="D24679">
        <v>5775</v>
      </c>
      <c r="E24679">
        <v>142</v>
      </c>
      <c r="F24679" t="s">
        <v>23103</v>
      </c>
      <c r="G24679" t="s">
        <v>12</v>
      </c>
      <c r="H24679" t="s">
        <v>31</v>
      </c>
      <c r="I24679">
        <v>2010</v>
      </c>
      <c r="J24679" t="s">
        <v>37</v>
      </c>
      <c r="K24679" t="s">
        <v>15</v>
      </c>
      <c r="L24679">
        <v>4</v>
      </c>
    </row>
    <row r="24680" spans="1:12" x14ac:dyDescent="0.25">
      <c r="A24680">
        <v>-117.998</v>
      </c>
      <c r="B24680">
        <v>33.742699999999999</v>
      </c>
      <c r="C24680" t="s">
        <v>49297</v>
      </c>
      <c r="D24680">
        <v>12400</v>
      </c>
      <c r="E24680">
        <v>140</v>
      </c>
      <c r="F24680" t="s">
        <v>16550</v>
      </c>
      <c r="G24680" t="s">
        <v>181</v>
      </c>
      <c r="H24680" t="s">
        <v>182</v>
      </c>
      <c r="I24680">
        <v>2004</v>
      </c>
      <c r="J24680" t="s">
        <v>18</v>
      </c>
      <c r="K24680" t="s">
        <v>20</v>
      </c>
      <c r="L24680">
        <v>4</v>
      </c>
    </row>
    <row r="24681" spans="1:12" x14ac:dyDescent="0.25">
      <c r="A24681">
        <v>-76.906189999999995</v>
      </c>
      <c r="B24681">
        <v>38.875300000000003</v>
      </c>
      <c r="C24681" t="s">
        <v>49298</v>
      </c>
      <c r="D24681">
        <v>7100</v>
      </c>
      <c r="E24681">
        <v>102</v>
      </c>
      <c r="F24681" t="s">
        <v>23104</v>
      </c>
      <c r="G24681" t="s">
        <v>12</v>
      </c>
      <c r="H24681" t="s">
        <v>13</v>
      </c>
      <c r="I24681">
        <v>2009</v>
      </c>
      <c r="J24681" t="s">
        <v>27</v>
      </c>
      <c r="K24681" t="s">
        <v>15</v>
      </c>
      <c r="L24681">
        <v>4</v>
      </c>
    </row>
    <row r="24682" spans="1:12" x14ac:dyDescent="0.25">
      <c r="A24682">
        <v>-118.124</v>
      </c>
      <c r="B24682">
        <v>33.9026</v>
      </c>
      <c r="C24682" t="s">
        <v>49299</v>
      </c>
      <c r="D24682">
        <v>10700</v>
      </c>
      <c r="E24682">
        <v>112</v>
      </c>
      <c r="F24682" t="s">
        <v>23105</v>
      </c>
      <c r="G24682" t="s">
        <v>181</v>
      </c>
      <c r="H24682" t="s">
        <v>182</v>
      </c>
      <c r="I24682">
        <v>2003</v>
      </c>
      <c r="J24682" t="s">
        <v>18</v>
      </c>
      <c r="K24682" t="s">
        <v>20</v>
      </c>
      <c r="L24682">
        <v>4</v>
      </c>
    </row>
    <row r="24683" spans="1:12" x14ac:dyDescent="0.25">
      <c r="A24683">
        <v>-111.20899</v>
      </c>
      <c r="B24683">
        <v>32.136000000000003</v>
      </c>
      <c r="C24683" t="s">
        <v>49300</v>
      </c>
      <c r="D24683">
        <v>3250</v>
      </c>
      <c r="E24683">
        <v>117</v>
      </c>
      <c r="F24683" t="s">
        <v>23106</v>
      </c>
      <c r="G24683" t="s">
        <v>12</v>
      </c>
      <c r="H24683" t="s">
        <v>17</v>
      </c>
      <c r="J24683" t="s">
        <v>18</v>
      </c>
      <c r="K24683" t="s">
        <v>20</v>
      </c>
      <c r="L24683">
        <v>4</v>
      </c>
    </row>
    <row r="24684" spans="1:12" x14ac:dyDescent="0.25">
      <c r="A24684">
        <v>-118.307</v>
      </c>
      <c r="B24684">
        <v>34.014099999999999</v>
      </c>
      <c r="C24684" t="s">
        <v>49301</v>
      </c>
      <c r="D24684">
        <v>10500</v>
      </c>
      <c r="E24684">
        <v>98</v>
      </c>
      <c r="F24684" t="s">
        <v>23107</v>
      </c>
      <c r="G24684" t="s">
        <v>181</v>
      </c>
      <c r="H24684" t="s">
        <v>182</v>
      </c>
      <c r="I24684">
        <v>2004</v>
      </c>
      <c r="J24684" t="s">
        <v>18</v>
      </c>
      <c r="K24684" t="s">
        <v>20</v>
      </c>
      <c r="L24684">
        <v>4</v>
      </c>
    </row>
    <row r="24685" spans="1:12" x14ac:dyDescent="0.25">
      <c r="A24685">
        <v>-77.001800000000003</v>
      </c>
      <c r="B24685">
        <v>38.910600000000002</v>
      </c>
      <c r="C24685" t="s">
        <v>49302</v>
      </c>
      <c r="D24685">
        <v>7400</v>
      </c>
      <c r="E24685">
        <v>143</v>
      </c>
      <c r="F24685" t="s">
        <v>23108</v>
      </c>
      <c r="G24685" t="s">
        <v>12</v>
      </c>
      <c r="H24685" t="s">
        <v>13</v>
      </c>
      <c r="I24685">
        <v>2009</v>
      </c>
      <c r="J24685" t="s">
        <v>27</v>
      </c>
      <c r="K24685" t="s">
        <v>15</v>
      </c>
      <c r="L24685">
        <v>4</v>
      </c>
    </row>
    <row r="24686" spans="1:12" x14ac:dyDescent="0.25">
      <c r="A24686">
        <v>-79.639899999999997</v>
      </c>
      <c r="B24686">
        <v>25.598400000000002</v>
      </c>
      <c r="C24686" t="s">
        <v>49303</v>
      </c>
      <c r="D24686">
        <v>10400</v>
      </c>
      <c r="E24686">
        <v>253</v>
      </c>
      <c r="F24686" t="s">
        <v>23109</v>
      </c>
      <c r="G24686" t="s">
        <v>203</v>
      </c>
      <c r="H24686" t="s">
        <v>204</v>
      </c>
      <c r="I24686">
        <v>2009</v>
      </c>
      <c r="J24686" t="s">
        <v>18</v>
      </c>
      <c r="K24686" t="s">
        <v>20</v>
      </c>
      <c r="L24686">
        <v>5</v>
      </c>
    </row>
    <row r="24687" spans="1:12" x14ac:dyDescent="0.25">
      <c r="A24687">
        <v>-98.342100000000002</v>
      </c>
      <c r="B24687">
        <v>29.437100000000001</v>
      </c>
      <c r="C24687" t="s">
        <v>49304</v>
      </c>
      <c r="D24687">
        <v>6525</v>
      </c>
      <c r="E24687">
        <v>129</v>
      </c>
      <c r="F24687" t="s">
        <v>23110</v>
      </c>
      <c r="G24687" t="s">
        <v>12</v>
      </c>
      <c r="H24687" t="s">
        <v>17</v>
      </c>
      <c r="I24687">
        <v>2015</v>
      </c>
      <c r="J24687" t="s">
        <v>29</v>
      </c>
      <c r="K24687" t="s">
        <v>15</v>
      </c>
      <c r="L24687">
        <v>4</v>
      </c>
    </row>
    <row r="24688" spans="1:12" x14ac:dyDescent="0.25">
      <c r="A24688">
        <v>-121.283</v>
      </c>
      <c r="B24688">
        <v>38.634410000000003</v>
      </c>
      <c r="C24688" t="s">
        <v>49305</v>
      </c>
      <c r="D24688">
        <v>5300</v>
      </c>
      <c r="E24688">
        <v>80</v>
      </c>
      <c r="F24688" t="s">
        <v>23111</v>
      </c>
      <c r="G24688" t="s">
        <v>12</v>
      </c>
      <c r="H24688" t="s">
        <v>17</v>
      </c>
      <c r="J24688" t="s">
        <v>54</v>
      </c>
      <c r="K24688" t="s">
        <v>15</v>
      </c>
      <c r="L24688">
        <v>4</v>
      </c>
    </row>
    <row r="24689" spans="1:12" x14ac:dyDescent="0.25">
      <c r="A24689">
        <v>-79.645499999999998</v>
      </c>
      <c r="B24689">
        <v>25.594999999999999</v>
      </c>
      <c r="C24689" t="s">
        <v>49306</v>
      </c>
      <c r="D24689">
        <v>10399</v>
      </c>
      <c r="E24689">
        <v>315</v>
      </c>
      <c r="F24689" t="s">
        <v>23112</v>
      </c>
      <c r="G24689" t="s">
        <v>203</v>
      </c>
      <c r="H24689" t="s">
        <v>204</v>
      </c>
      <c r="I24689">
        <v>2009</v>
      </c>
      <c r="J24689" t="s">
        <v>18</v>
      </c>
      <c r="K24689" t="s">
        <v>20</v>
      </c>
      <c r="L24689">
        <v>5</v>
      </c>
    </row>
    <row r="24690" spans="1:12" x14ac:dyDescent="0.25">
      <c r="A24690">
        <v>-112.122</v>
      </c>
      <c r="B24690">
        <v>33.488700000000001</v>
      </c>
      <c r="C24690" t="s">
        <v>24921</v>
      </c>
      <c r="D24690">
        <v>9375</v>
      </c>
      <c r="E24690">
        <v>111</v>
      </c>
      <c r="F24690" t="s">
        <v>23113</v>
      </c>
      <c r="G24690" t="s">
        <v>12</v>
      </c>
      <c r="H24690" t="s">
        <v>17</v>
      </c>
      <c r="I24690">
        <v>2009</v>
      </c>
      <c r="J24690" t="s">
        <v>57</v>
      </c>
      <c r="K24690" t="s">
        <v>15</v>
      </c>
      <c r="L24690">
        <v>4</v>
      </c>
    </row>
    <row r="24691" spans="1:12" x14ac:dyDescent="0.25">
      <c r="A24691">
        <v>-95.245400000000004</v>
      </c>
      <c r="B24691">
        <v>29.6648</v>
      </c>
      <c r="C24691" t="s">
        <v>49307</v>
      </c>
      <c r="D24691">
        <v>4425</v>
      </c>
      <c r="E24691">
        <v>94</v>
      </c>
      <c r="F24691" t="s">
        <v>23114</v>
      </c>
      <c r="G24691" t="s">
        <v>12</v>
      </c>
      <c r="H24691" t="s">
        <v>13</v>
      </c>
      <c r="I24691">
        <v>2010</v>
      </c>
      <c r="J24691" t="s">
        <v>152</v>
      </c>
      <c r="K24691" t="s">
        <v>15</v>
      </c>
      <c r="L24691">
        <v>4</v>
      </c>
    </row>
    <row r="24692" spans="1:12" x14ac:dyDescent="0.25">
      <c r="A24692">
        <v>-74.281899999999993</v>
      </c>
      <c r="B24692">
        <v>44.747700000000002</v>
      </c>
      <c r="C24692" t="s">
        <v>49308</v>
      </c>
      <c r="D24692">
        <v>5600</v>
      </c>
      <c r="E24692">
        <v>154</v>
      </c>
      <c r="F24692" t="s">
        <v>23115</v>
      </c>
      <c r="G24692" t="s">
        <v>12</v>
      </c>
      <c r="H24692" t="s">
        <v>17</v>
      </c>
      <c r="I24692">
        <v>2003</v>
      </c>
      <c r="J24692" t="s">
        <v>18</v>
      </c>
      <c r="K24692" t="s">
        <v>20</v>
      </c>
      <c r="L24692">
        <v>4</v>
      </c>
    </row>
    <row r="24693" spans="1:12" x14ac:dyDescent="0.25">
      <c r="A24693">
        <v>-117.452</v>
      </c>
      <c r="B24693">
        <v>34.1295</v>
      </c>
      <c r="C24693" t="s">
        <v>49309</v>
      </c>
      <c r="D24693">
        <v>5224</v>
      </c>
      <c r="E24693">
        <v>130</v>
      </c>
      <c r="F24693" t="s">
        <v>23116</v>
      </c>
      <c r="G24693" t="s">
        <v>12</v>
      </c>
      <c r="H24693" t="s">
        <v>13</v>
      </c>
      <c r="I24693">
        <v>2009</v>
      </c>
      <c r="J24693" t="s">
        <v>37</v>
      </c>
      <c r="K24693" t="s">
        <v>15</v>
      </c>
      <c r="L24693">
        <v>4</v>
      </c>
    </row>
    <row r="24694" spans="1:12" x14ac:dyDescent="0.25">
      <c r="A24694">
        <v>-117.15900000000001</v>
      </c>
      <c r="B24694">
        <v>32.708399999999997</v>
      </c>
      <c r="C24694" t="s">
        <v>49310</v>
      </c>
      <c r="D24694">
        <v>4000</v>
      </c>
      <c r="E24694">
        <v>114</v>
      </c>
      <c r="F24694" t="s">
        <v>23117</v>
      </c>
      <c r="G24694" t="s">
        <v>12</v>
      </c>
      <c r="H24694" t="s">
        <v>13</v>
      </c>
      <c r="I24694">
        <v>2010</v>
      </c>
      <c r="J24694" t="s">
        <v>29</v>
      </c>
      <c r="K24694" t="s">
        <v>15</v>
      </c>
      <c r="L24694">
        <v>4</v>
      </c>
    </row>
    <row r="24695" spans="1:12" x14ac:dyDescent="0.25">
      <c r="A24695">
        <v>-117.78100000000001</v>
      </c>
      <c r="B24695">
        <v>33.535200000000003</v>
      </c>
      <c r="C24695" t="s">
        <v>49311</v>
      </c>
      <c r="D24695">
        <v>800</v>
      </c>
      <c r="E24695">
        <v>119</v>
      </c>
      <c r="F24695" t="s">
        <v>23118</v>
      </c>
      <c r="G24695" t="s">
        <v>220</v>
      </c>
      <c r="H24695" t="s">
        <v>221</v>
      </c>
      <c r="I24695">
        <v>2009</v>
      </c>
      <c r="J24695" t="s">
        <v>18</v>
      </c>
      <c r="K24695" t="s">
        <v>20</v>
      </c>
      <c r="L24695">
        <v>6</v>
      </c>
    </row>
    <row r="24696" spans="1:12" x14ac:dyDescent="0.25">
      <c r="A24696">
        <v>-77.263599999999997</v>
      </c>
      <c r="B24696">
        <v>38.815300000000001</v>
      </c>
      <c r="C24696" t="s">
        <v>49312</v>
      </c>
      <c r="D24696">
        <v>6150</v>
      </c>
      <c r="E24696">
        <v>74</v>
      </c>
      <c r="F24696" t="s">
        <v>23119</v>
      </c>
      <c r="G24696" t="s">
        <v>12</v>
      </c>
      <c r="H24696" t="s">
        <v>17</v>
      </c>
      <c r="I24696">
        <v>2009</v>
      </c>
      <c r="J24696" t="s">
        <v>57</v>
      </c>
      <c r="K24696" t="s">
        <v>15</v>
      </c>
      <c r="L24696">
        <v>4</v>
      </c>
    </row>
    <row r="24697" spans="1:12" x14ac:dyDescent="0.25">
      <c r="A24697">
        <v>-74.920100000000005</v>
      </c>
      <c r="B24697">
        <v>39.945300000000003</v>
      </c>
      <c r="C24697" t="s">
        <v>49313</v>
      </c>
      <c r="D24697">
        <v>4300</v>
      </c>
      <c r="E24697">
        <v>78</v>
      </c>
      <c r="F24697" t="s">
        <v>23120</v>
      </c>
      <c r="G24697" t="s">
        <v>12</v>
      </c>
      <c r="H24697" t="s">
        <v>31</v>
      </c>
      <c r="I24697">
        <v>2005</v>
      </c>
      <c r="J24697" t="s">
        <v>27</v>
      </c>
      <c r="K24697" t="s">
        <v>15</v>
      </c>
      <c r="L24697">
        <v>4</v>
      </c>
    </row>
    <row r="24698" spans="1:12" x14ac:dyDescent="0.25">
      <c r="A24698">
        <v>-74.251999999999995</v>
      </c>
      <c r="B24698">
        <v>40.764310000000002</v>
      </c>
      <c r="C24698" t="s">
        <v>49314</v>
      </c>
      <c r="D24698">
        <v>0</v>
      </c>
      <c r="E24698">
        <v>92</v>
      </c>
      <c r="F24698" t="s">
        <v>376</v>
      </c>
      <c r="G24698" t="s">
        <v>12</v>
      </c>
      <c r="H24698" t="s">
        <v>31</v>
      </c>
      <c r="I24698">
        <v>2005</v>
      </c>
      <c r="J24698" t="s">
        <v>32</v>
      </c>
      <c r="K24698" t="s">
        <v>15</v>
      </c>
      <c r="L24698">
        <v>4</v>
      </c>
    </row>
    <row r="24699" spans="1:12" x14ac:dyDescent="0.25">
      <c r="A24699">
        <v>-79.679599999999994</v>
      </c>
      <c r="B24699">
        <v>25.592300000000002</v>
      </c>
      <c r="C24699" t="s">
        <v>49315</v>
      </c>
      <c r="D24699">
        <v>10400</v>
      </c>
      <c r="E24699">
        <v>230</v>
      </c>
      <c r="F24699" t="s">
        <v>23121</v>
      </c>
      <c r="G24699" t="s">
        <v>203</v>
      </c>
      <c r="H24699" t="s">
        <v>204</v>
      </c>
      <c r="I24699">
        <v>2009</v>
      </c>
      <c r="J24699" t="s">
        <v>18</v>
      </c>
      <c r="K24699" t="s">
        <v>20</v>
      </c>
      <c r="L24699">
        <v>5</v>
      </c>
    </row>
    <row r="24700" spans="1:12" x14ac:dyDescent="0.25">
      <c r="A24700">
        <v>-104.97199999999999</v>
      </c>
      <c r="B24700">
        <v>39.753810000000001</v>
      </c>
      <c r="C24700" t="s">
        <v>49316</v>
      </c>
      <c r="D24700">
        <v>8450</v>
      </c>
      <c r="E24700">
        <v>85</v>
      </c>
      <c r="F24700" t="s">
        <v>16527</v>
      </c>
      <c r="G24700" t="s">
        <v>12</v>
      </c>
      <c r="H24700" t="s">
        <v>17</v>
      </c>
      <c r="I24700">
        <v>2010</v>
      </c>
      <c r="J24700" t="s">
        <v>37</v>
      </c>
      <c r="K24700" t="s">
        <v>15</v>
      </c>
      <c r="L24700">
        <v>4</v>
      </c>
    </row>
    <row r="24701" spans="1:12" x14ac:dyDescent="0.25">
      <c r="A24701">
        <v>-84.049300000000002</v>
      </c>
      <c r="B24701">
        <v>33.979399999999998</v>
      </c>
      <c r="C24701" t="s">
        <v>49317</v>
      </c>
      <c r="D24701">
        <v>8400</v>
      </c>
      <c r="E24701">
        <v>141</v>
      </c>
      <c r="F24701" t="s">
        <v>23122</v>
      </c>
      <c r="G24701" t="s">
        <v>12</v>
      </c>
      <c r="H24701" t="s">
        <v>71</v>
      </c>
      <c r="I24701">
        <v>2005</v>
      </c>
      <c r="J24701" t="s">
        <v>32</v>
      </c>
      <c r="K24701" t="s">
        <v>15</v>
      </c>
      <c r="L24701">
        <v>4</v>
      </c>
    </row>
    <row r="24702" spans="1:12" x14ac:dyDescent="0.25">
      <c r="A24702">
        <v>-117.864</v>
      </c>
      <c r="B24702">
        <v>34.051499999999997</v>
      </c>
      <c r="C24702" t="s">
        <v>49318</v>
      </c>
      <c r="D24702">
        <v>14625</v>
      </c>
      <c r="E24702">
        <v>157</v>
      </c>
      <c r="F24702" t="s">
        <v>23123</v>
      </c>
      <c r="G24702" t="s">
        <v>181</v>
      </c>
      <c r="H24702" t="s">
        <v>182</v>
      </c>
      <c r="I24702">
        <v>2003</v>
      </c>
      <c r="J24702" t="s">
        <v>18</v>
      </c>
      <c r="K24702" t="s">
        <v>20</v>
      </c>
      <c r="L24702">
        <v>4</v>
      </c>
    </row>
    <row r="24703" spans="1:12" x14ac:dyDescent="0.25">
      <c r="A24703">
        <v>-77.239000000000004</v>
      </c>
      <c r="B24703">
        <v>38.776699999999998</v>
      </c>
      <c r="C24703" t="s">
        <v>49319</v>
      </c>
      <c r="D24703">
        <v>7350</v>
      </c>
      <c r="E24703">
        <v>96</v>
      </c>
      <c r="F24703" t="s">
        <v>23124</v>
      </c>
      <c r="G24703" t="s">
        <v>12</v>
      </c>
      <c r="H24703" t="s">
        <v>13</v>
      </c>
      <c r="I24703">
        <v>2009</v>
      </c>
      <c r="J24703" t="s">
        <v>27</v>
      </c>
      <c r="K24703" t="s">
        <v>15</v>
      </c>
      <c r="L24703">
        <v>4</v>
      </c>
    </row>
    <row r="24704" spans="1:12" x14ac:dyDescent="0.25">
      <c r="A24704">
        <v>-77.239000000000004</v>
      </c>
      <c r="B24704">
        <v>38.776699999999998</v>
      </c>
      <c r="C24704" t="s">
        <v>49319</v>
      </c>
      <c r="D24704">
        <v>7350</v>
      </c>
      <c r="E24704">
        <v>96</v>
      </c>
      <c r="F24704" t="s">
        <v>23124</v>
      </c>
      <c r="G24704" t="s">
        <v>12</v>
      </c>
      <c r="H24704" t="s">
        <v>13</v>
      </c>
      <c r="I24704">
        <v>2009</v>
      </c>
      <c r="J24704" t="s">
        <v>27</v>
      </c>
      <c r="K24704" t="s">
        <v>15</v>
      </c>
      <c r="L24704">
        <v>4</v>
      </c>
    </row>
    <row r="24705" spans="1:12" x14ac:dyDescent="0.25">
      <c r="A24705">
        <v>-73.340299999999999</v>
      </c>
      <c r="B24705">
        <v>44.983899999999998</v>
      </c>
      <c r="C24705" t="s">
        <v>49320</v>
      </c>
      <c r="D24705">
        <v>4700</v>
      </c>
      <c r="E24705">
        <v>116</v>
      </c>
      <c r="F24705" t="s">
        <v>23125</v>
      </c>
      <c r="G24705" t="s">
        <v>12</v>
      </c>
      <c r="H24705" t="s">
        <v>17</v>
      </c>
      <c r="I24705">
        <v>2003</v>
      </c>
      <c r="J24705" t="s">
        <v>18</v>
      </c>
      <c r="K24705" t="s">
        <v>20</v>
      </c>
      <c r="L24705">
        <v>4</v>
      </c>
    </row>
    <row r="24706" spans="1:12" x14ac:dyDescent="0.25">
      <c r="A24706">
        <v>-73.846400000000003</v>
      </c>
      <c r="B24706">
        <v>40.881</v>
      </c>
      <c r="C24706" t="s">
        <v>49321</v>
      </c>
      <c r="D24706">
        <v>5500</v>
      </c>
      <c r="E24706">
        <v>108</v>
      </c>
      <c r="F24706" t="s">
        <v>23121</v>
      </c>
      <c r="G24706" t="s">
        <v>12</v>
      </c>
      <c r="H24706" t="s">
        <v>13</v>
      </c>
      <c r="I24706">
        <v>2010</v>
      </c>
      <c r="J24706" t="s">
        <v>37</v>
      </c>
      <c r="K24706" t="s">
        <v>15</v>
      </c>
      <c r="L24706">
        <v>4</v>
      </c>
    </row>
    <row r="24707" spans="1:12" x14ac:dyDescent="0.25">
      <c r="A24707">
        <v>-118.05799</v>
      </c>
      <c r="B24707">
        <v>34.626199999999997</v>
      </c>
      <c r="C24707" t="s">
        <v>49322</v>
      </c>
      <c r="D24707">
        <v>20999</v>
      </c>
      <c r="E24707">
        <v>179</v>
      </c>
      <c r="F24707" t="s">
        <v>23126</v>
      </c>
      <c r="G24707" t="s">
        <v>181</v>
      </c>
      <c r="H24707" t="s">
        <v>182</v>
      </c>
      <c r="I24707">
        <v>2004</v>
      </c>
      <c r="J24707" t="s">
        <v>18</v>
      </c>
      <c r="K24707" t="s">
        <v>20</v>
      </c>
      <c r="L24707">
        <v>4</v>
      </c>
    </row>
    <row r="24708" spans="1:12" x14ac:dyDescent="0.25">
      <c r="A24708">
        <v>-104.739</v>
      </c>
      <c r="B24708">
        <v>40.4236</v>
      </c>
      <c r="C24708" t="s">
        <v>49323</v>
      </c>
      <c r="D24708">
        <v>9700</v>
      </c>
      <c r="E24708">
        <v>205</v>
      </c>
      <c r="F24708" t="s">
        <v>23127</v>
      </c>
      <c r="G24708" t="s">
        <v>12</v>
      </c>
      <c r="H24708" t="s">
        <v>17</v>
      </c>
      <c r="I24708">
        <v>2009</v>
      </c>
      <c r="J24708" t="s">
        <v>27</v>
      </c>
      <c r="K24708" t="s">
        <v>15</v>
      </c>
      <c r="L24708">
        <v>4</v>
      </c>
    </row>
    <row r="24709" spans="1:12" x14ac:dyDescent="0.25">
      <c r="A24709">
        <v>-118.34399999999999</v>
      </c>
      <c r="B24709">
        <v>33.7986</v>
      </c>
      <c r="C24709" t="s">
        <v>49324</v>
      </c>
      <c r="D24709">
        <v>11300</v>
      </c>
      <c r="E24709">
        <v>216</v>
      </c>
      <c r="F24709" t="s">
        <v>23128</v>
      </c>
      <c r="G24709" t="s">
        <v>181</v>
      </c>
      <c r="H24709" t="s">
        <v>182</v>
      </c>
      <c r="I24709">
        <v>2003</v>
      </c>
      <c r="J24709" t="s">
        <v>18</v>
      </c>
      <c r="K24709" t="s">
        <v>20</v>
      </c>
      <c r="L24709">
        <v>4</v>
      </c>
    </row>
    <row r="24710" spans="1:12" x14ac:dyDescent="0.25">
      <c r="A24710">
        <v>-121.502</v>
      </c>
      <c r="B24710">
        <v>37.770200000000003</v>
      </c>
      <c r="C24710" t="s">
        <v>49325</v>
      </c>
      <c r="D24710">
        <v>4275</v>
      </c>
      <c r="E24710">
        <v>122</v>
      </c>
      <c r="F24710" t="s">
        <v>23129</v>
      </c>
      <c r="G24710" t="s">
        <v>12</v>
      </c>
      <c r="H24710" t="s">
        <v>13</v>
      </c>
      <c r="I24710">
        <v>2012</v>
      </c>
      <c r="J24710" t="s">
        <v>100</v>
      </c>
      <c r="K24710" t="s">
        <v>15</v>
      </c>
      <c r="L24710">
        <v>4</v>
      </c>
    </row>
    <row r="24711" spans="1:12" x14ac:dyDescent="0.25">
      <c r="A24711">
        <v>-98.354900000000001</v>
      </c>
      <c r="B24711">
        <v>29.446300000000001</v>
      </c>
      <c r="C24711" t="s">
        <v>49326</v>
      </c>
      <c r="D24711">
        <v>6525</v>
      </c>
      <c r="E24711">
        <v>129</v>
      </c>
      <c r="F24711" t="s">
        <v>23121</v>
      </c>
      <c r="G24711" t="s">
        <v>12</v>
      </c>
      <c r="H24711" t="s">
        <v>17</v>
      </c>
      <c r="I24711">
        <v>2015</v>
      </c>
      <c r="J24711" t="s">
        <v>29</v>
      </c>
      <c r="K24711" t="s">
        <v>15</v>
      </c>
      <c r="L24711">
        <v>4</v>
      </c>
    </row>
    <row r="24712" spans="1:12" x14ac:dyDescent="0.25">
      <c r="A24712">
        <v>-121.955</v>
      </c>
      <c r="B24712">
        <v>37.374699999999997</v>
      </c>
      <c r="C24712" t="s">
        <v>49327</v>
      </c>
      <c r="D24712">
        <v>2625</v>
      </c>
      <c r="E24712">
        <v>123</v>
      </c>
      <c r="F24712" t="s">
        <v>16733</v>
      </c>
      <c r="G24712" t="s">
        <v>12</v>
      </c>
      <c r="H24712" t="s">
        <v>13</v>
      </c>
      <c r="I24712">
        <v>2010</v>
      </c>
      <c r="J24712" t="s">
        <v>14</v>
      </c>
      <c r="K24712" t="s">
        <v>15</v>
      </c>
      <c r="L24712">
        <v>4</v>
      </c>
    </row>
    <row r="24713" spans="1:12" x14ac:dyDescent="0.25">
      <c r="A24713">
        <v>-77.249499999999998</v>
      </c>
      <c r="B24713">
        <v>38.816200000000002</v>
      </c>
      <c r="C24713" t="s">
        <v>49328</v>
      </c>
      <c r="D24713">
        <v>7900</v>
      </c>
      <c r="E24713">
        <v>87</v>
      </c>
      <c r="F24713" t="s">
        <v>23130</v>
      </c>
      <c r="G24713" t="s">
        <v>12</v>
      </c>
      <c r="H24713" t="s">
        <v>13</v>
      </c>
      <c r="I24713">
        <v>2009</v>
      </c>
      <c r="J24713" t="s">
        <v>27</v>
      </c>
      <c r="K24713" t="s">
        <v>15</v>
      </c>
      <c r="L24713">
        <v>4</v>
      </c>
    </row>
    <row r="24714" spans="1:12" x14ac:dyDescent="0.25">
      <c r="A24714">
        <v>-111.08799999999999</v>
      </c>
      <c r="B24714">
        <v>32.394799999999996</v>
      </c>
      <c r="C24714" t="s">
        <v>49329</v>
      </c>
      <c r="D24714">
        <v>4500</v>
      </c>
      <c r="E24714">
        <v>98</v>
      </c>
      <c r="F24714" t="s">
        <v>23131</v>
      </c>
      <c r="G24714" t="s">
        <v>12</v>
      </c>
      <c r="H24714" t="s">
        <v>17</v>
      </c>
      <c r="J24714" t="s">
        <v>18</v>
      </c>
      <c r="K24714" t="s">
        <v>20</v>
      </c>
      <c r="L24714">
        <v>4</v>
      </c>
    </row>
    <row r="24715" spans="1:12" x14ac:dyDescent="0.25">
      <c r="A24715">
        <v>-71.363190000000003</v>
      </c>
      <c r="B24715">
        <v>42.326210000000003</v>
      </c>
      <c r="C24715" t="s">
        <v>49330</v>
      </c>
      <c r="D24715">
        <v>3900</v>
      </c>
      <c r="E24715">
        <v>40</v>
      </c>
      <c r="F24715" t="s">
        <v>896</v>
      </c>
      <c r="G24715" t="s">
        <v>224</v>
      </c>
      <c r="H24715" t="s">
        <v>221</v>
      </c>
      <c r="I24715">
        <v>2012</v>
      </c>
      <c r="J24715" t="s">
        <v>222</v>
      </c>
      <c r="K24715" t="s">
        <v>20</v>
      </c>
      <c r="L24715">
        <v>6</v>
      </c>
    </row>
    <row r="24716" spans="1:12" x14ac:dyDescent="0.25">
      <c r="A24716">
        <v>-118.271</v>
      </c>
      <c r="B24716">
        <v>34.052300000000002</v>
      </c>
      <c r="C24716" t="s">
        <v>49331</v>
      </c>
      <c r="D24716">
        <v>10600</v>
      </c>
      <c r="E24716">
        <v>100</v>
      </c>
      <c r="F24716" t="s">
        <v>23132</v>
      </c>
      <c r="G24716" t="s">
        <v>181</v>
      </c>
      <c r="H24716" t="s">
        <v>182</v>
      </c>
      <c r="I24716">
        <v>2004</v>
      </c>
      <c r="J24716" t="s">
        <v>18</v>
      </c>
      <c r="K24716" t="s">
        <v>20</v>
      </c>
      <c r="L24716">
        <v>4</v>
      </c>
    </row>
    <row r="24717" spans="1:12" x14ac:dyDescent="0.25">
      <c r="A24717">
        <v>-117.545</v>
      </c>
      <c r="B24717">
        <v>33.292000000000002</v>
      </c>
      <c r="C24717" t="s">
        <v>49332</v>
      </c>
      <c r="D24717">
        <v>5500</v>
      </c>
      <c r="E24717">
        <v>227</v>
      </c>
      <c r="F24717" t="s">
        <v>23133</v>
      </c>
      <c r="G24717" t="s">
        <v>12</v>
      </c>
      <c r="H24717" t="s">
        <v>31</v>
      </c>
      <c r="I24717">
        <v>2003</v>
      </c>
      <c r="J24717" t="s">
        <v>74</v>
      </c>
      <c r="K24717" t="s">
        <v>15</v>
      </c>
      <c r="L24717">
        <v>4</v>
      </c>
    </row>
    <row r="24718" spans="1:12" x14ac:dyDescent="0.25">
      <c r="A24718">
        <v>-74.253699999999995</v>
      </c>
      <c r="B24718">
        <v>40.595509999999997</v>
      </c>
      <c r="C24718" t="s">
        <v>49333</v>
      </c>
      <c r="D24718">
        <v>4300</v>
      </c>
      <c r="E24718">
        <v>64</v>
      </c>
      <c r="F24718" t="s">
        <v>23134</v>
      </c>
      <c r="G24718" t="s">
        <v>12</v>
      </c>
      <c r="H24718" t="s">
        <v>31</v>
      </c>
      <c r="I24718">
        <v>2005</v>
      </c>
      <c r="J24718" t="s">
        <v>27</v>
      </c>
      <c r="K24718" t="s">
        <v>15</v>
      </c>
      <c r="L24718">
        <v>4</v>
      </c>
    </row>
    <row r="24719" spans="1:12" x14ac:dyDescent="0.25">
      <c r="A24719">
        <v>-118.45399999999999</v>
      </c>
      <c r="B24719">
        <v>33.987400000000001</v>
      </c>
      <c r="C24719" t="s">
        <v>49334</v>
      </c>
      <c r="D24719">
        <v>5500</v>
      </c>
      <c r="E24719">
        <v>88</v>
      </c>
      <c r="F24719" t="s">
        <v>23135</v>
      </c>
      <c r="G24719" t="s">
        <v>12</v>
      </c>
      <c r="H24719" t="s">
        <v>71</v>
      </c>
      <c r="I24719">
        <v>2004</v>
      </c>
      <c r="J24719" t="s">
        <v>27</v>
      </c>
      <c r="K24719" t="s">
        <v>15</v>
      </c>
      <c r="L24719">
        <v>4</v>
      </c>
    </row>
    <row r="24720" spans="1:12" x14ac:dyDescent="0.25">
      <c r="A24720">
        <v>-117.06599</v>
      </c>
      <c r="B24720">
        <v>32.752000000000002</v>
      </c>
      <c r="C24720" t="s">
        <v>49335</v>
      </c>
      <c r="D24720">
        <v>3335</v>
      </c>
      <c r="E24720">
        <v>65</v>
      </c>
      <c r="F24720" t="s">
        <v>23136</v>
      </c>
      <c r="G24720" t="s">
        <v>12</v>
      </c>
      <c r="H24720" t="s">
        <v>13</v>
      </c>
      <c r="I24720">
        <v>2010</v>
      </c>
      <c r="J24720" t="s">
        <v>29</v>
      </c>
      <c r="K24720" t="s">
        <v>15</v>
      </c>
      <c r="L24720">
        <v>4</v>
      </c>
    </row>
    <row r="24721" spans="1:12" x14ac:dyDescent="0.25">
      <c r="A24721">
        <v>-95.790499999999994</v>
      </c>
      <c r="B24721">
        <v>29.792000000000002</v>
      </c>
      <c r="C24721" t="s">
        <v>49336</v>
      </c>
      <c r="D24721">
        <v>3500</v>
      </c>
      <c r="E24721">
        <v>110</v>
      </c>
      <c r="F24721" t="s">
        <v>23137</v>
      </c>
      <c r="G24721" t="s">
        <v>12</v>
      </c>
      <c r="H24721" t="s">
        <v>13</v>
      </c>
      <c r="I24721">
        <v>2010</v>
      </c>
      <c r="J24721" t="s">
        <v>152</v>
      </c>
      <c r="K24721" t="s">
        <v>15</v>
      </c>
      <c r="L24721">
        <v>4</v>
      </c>
    </row>
    <row r="24722" spans="1:12" x14ac:dyDescent="0.25">
      <c r="A24722">
        <v>-120.152</v>
      </c>
      <c r="B24722">
        <v>35.684399999999997</v>
      </c>
      <c r="C24722" t="s">
        <v>49337</v>
      </c>
      <c r="D24722">
        <v>24300</v>
      </c>
      <c r="E24722">
        <v>164</v>
      </c>
      <c r="F24722" t="s">
        <v>23138</v>
      </c>
      <c r="G24722" t="s">
        <v>181</v>
      </c>
      <c r="H24722" t="s">
        <v>182</v>
      </c>
      <c r="I24722">
        <v>2004</v>
      </c>
      <c r="J24722" t="s">
        <v>18</v>
      </c>
      <c r="K24722" t="s">
        <v>20</v>
      </c>
      <c r="L24722">
        <v>4</v>
      </c>
    </row>
    <row r="24723" spans="1:12" x14ac:dyDescent="0.25">
      <c r="A24723">
        <v>-93.255089999999996</v>
      </c>
      <c r="B24723">
        <v>44.995899999999999</v>
      </c>
      <c r="C24723" t="s">
        <v>49338</v>
      </c>
      <c r="D24723">
        <v>3500</v>
      </c>
      <c r="E24723">
        <v>104</v>
      </c>
      <c r="F24723" t="s">
        <v>23139</v>
      </c>
      <c r="G24723" t="s">
        <v>12</v>
      </c>
      <c r="H24723" t="s">
        <v>31</v>
      </c>
      <c r="I24723">
        <v>2003</v>
      </c>
      <c r="J24723" t="s">
        <v>27</v>
      </c>
      <c r="K24723" t="s">
        <v>15</v>
      </c>
      <c r="L24723">
        <v>4</v>
      </c>
    </row>
    <row r="24724" spans="1:12" x14ac:dyDescent="0.25">
      <c r="A24724">
        <v>-117.898</v>
      </c>
      <c r="B24724">
        <v>33.802300000000002</v>
      </c>
      <c r="C24724" t="s">
        <v>49339</v>
      </c>
      <c r="D24724">
        <v>10976</v>
      </c>
      <c r="E24724">
        <v>147</v>
      </c>
      <c r="F24724" t="s">
        <v>23140</v>
      </c>
      <c r="G24724" t="s">
        <v>181</v>
      </c>
      <c r="H24724" t="s">
        <v>182</v>
      </c>
      <c r="I24724">
        <v>2004</v>
      </c>
      <c r="J24724" t="s">
        <v>18</v>
      </c>
      <c r="K24724" t="s">
        <v>20</v>
      </c>
      <c r="L24724">
        <v>4</v>
      </c>
    </row>
    <row r="24725" spans="1:12" x14ac:dyDescent="0.25">
      <c r="A24725">
        <v>-83.338899999999995</v>
      </c>
      <c r="B24725">
        <v>42.557899999999997</v>
      </c>
      <c r="C24725" t="s">
        <v>49340</v>
      </c>
      <c r="D24725">
        <v>4925</v>
      </c>
      <c r="E24725">
        <v>133</v>
      </c>
      <c r="F24725" t="s">
        <v>23141</v>
      </c>
      <c r="G24725" t="s">
        <v>12</v>
      </c>
      <c r="H24725" t="s">
        <v>17</v>
      </c>
      <c r="I24725">
        <v>2003</v>
      </c>
      <c r="J24725" t="s">
        <v>18</v>
      </c>
      <c r="K24725" t="s">
        <v>20</v>
      </c>
      <c r="L24725">
        <v>4</v>
      </c>
    </row>
    <row r="24726" spans="1:12" x14ac:dyDescent="0.25">
      <c r="A24726">
        <v>-117.14899</v>
      </c>
      <c r="B24726">
        <v>32.725999999999999</v>
      </c>
      <c r="C24726" t="s">
        <v>49341</v>
      </c>
      <c r="D24726">
        <v>4499</v>
      </c>
      <c r="E24726">
        <v>139</v>
      </c>
      <c r="F24726" t="s">
        <v>23142</v>
      </c>
      <c r="G24726" t="s">
        <v>12</v>
      </c>
      <c r="H24726" t="s">
        <v>31</v>
      </c>
      <c r="I24726">
        <v>2003</v>
      </c>
      <c r="J24726" t="s">
        <v>74</v>
      </c>
      <c r="K24726" t="s">
        <v>15</v>
      </c>
      <c r="L24726">
        <v>4</v>
      </c>
    </row>
    <row r="24727" spans="1:12" x14ac:dyDescent="0.25">
      <c r="A24727">
        <v>-74.293899999999994</v>
      </c>
      <c r="B24727">
        <v>44.753700000000002</v>
      </c>
      <c r="C24727" t="s">
        <v>49342</v>
      </c>
      <c r="D24727">
        <v>5725</v>
      </c>
      <c r="E24727">
        <v>154</v>
      </c>
      <c r="F24727" t="s">
        <v>23143</v>
      </c>
      <c r="G24727" t="s">
        <v>12</v>
      </c>
      <c r="H24727" t="s">
        <v>17</v>
      </c>
      <c r="I24727">
        <v>2003</v>
      </c>
      <c r="J24727" t="s">
        <v>18</v>
      </c>
      <c r="K24727" t="s">
        <v>20</v>
      </c>
      <c r="L24727">
        <v>4</v>
      </c>
    </row>
    <row r="24728" spans="1:12" x14ac:dyDescent="0.25">
      <c r="A24728">
        <v>-95.596190000000007</v>
      </c>
      <c r="B24728">
        <v>29.746500000000001</v>
      </c>
      <c r="C24728" t="s">
        <v>49343</v>
      </c>
      <c r="D24728">
        <v>5349</v>
      </c>
      <c r="E24728">
        <v>68</v>
      </c>
      <c r="F24728" t="s">
        <v>23144</v>
      </c>
      <c r="G24728" t="s">
        <v>12</v>
      </c>
      <c r="H24728" t="s">
        <v>13</v>
      </c>
      <c r="I24728">
        <v>2010</v>
      </c>
      <c r="J24728" t="s">
        <v>48</v>
      </c>
      <c r="K24728" t="s">
        <v>15</v>
      </c>
      <c r="L24728">
        <v>4</v>
      </c>
    </row>
    <row r="24729" spans="1:12" x14ac:dyDescent="0.25">
      <c r="A24729">
        <v>-79.729200000000006</v>
      </c>
      <c r="B24729">
        <v>25.628</v>
      </c>
      <c r="C24729" t="s">
        <v>49344</v>
      </c>
      <c r="D24729">
        <v>10400</v>
      </c>
      <c r="E24729">
        <v>230</v>
      </c>
      <c r="F24729" t="s">
        <v>23145</v>
      </c>
      <c r="G24729" t="s">
        <v>203</v>
      </c>
      <c r="H24729" t="s">
        <v>204</v>
      </c>
      <c r="I24729">
        <v>2009</v>
      </c>
      <c r="J24729" t="s">
        <v>18</v>
      </c>
      <c r="K24729" t="s">
        <v>20</v>
      </c>
      <c r="L24729">
        <v>5</v>
      </c>
    </row>
    <row r="24730" spans="1:12" x14ac:dyDescent="0.25">
      <c r="A24730">
        <v>-77.234189999999998</v>
      </c>
      <c r="B24730">
        <v>38.779699999999998</v>
      </c>
      <c r="C24730" t="s">
        <v>49345</v>
      </c>
      <c r="D24730">
        <v>6250</v>
      </c>
      <c r="E24730">
        <v>80</v>
      </c>
      <c r="F24730" t="s">
        <v>23146</v>
      </c>
      <c r="G24730" t="s">
        <v>12</v>
      </c>
      <c r="H24730" t="s">
        <v>13</v>
      </c>
      <c r="I24730">
        <v>2009</v>
      </c>
      <c r="J24730" t="s">
        <v>27</v>
      </c>
      <c r="K24730" t="s">
        <v>15</v>
      </c>
      <c r="L24730">
        <v>4</v>
      </c>
    </row>
    <row r="24731" spans="1:12" x14ac:dyDescent="0.25">
      <c r="A24731">
        <v>-77.153499999999994</v>
      </c>
      <c r="B24731">
        <v>38.786000000000001</v>
      </c>
      <c r="C24731" t="s">
        <v>49346</v>
      </c>
      <c r="D24731">
        <v>5150</v>
      </c>
      <c r="E24731">
        <v>82</v>
      </c>
      <c r="F24731" t="s">
        <v>23147</v>
      </c>
      <c r="G24731" t="s">
        <v>12</v>
      </c>
      <c r="H24731" t="s">
        <v>13</v>
      </c>
      <c r="I24731">
        <v>2009</v>
      </c>
      <c r="J24731" t="s">
        <v>27</v>
      </c>
      <c r="K24731" t="s">
        <v>15</v>
      </c>
      <c r="L24731">
        <v>4</v>
      </c>
    </row>
    <row r="24732" spans="1:12" x14ac:dyDescent="0.25">
      <c r="A24732">
        <v>-74.303799999999995</v>
      </c>
      <c r="B24732">
        <v>44.758600000000001</v>
      </c>
      <c r="C24732" t="s">
        <v>49347</v>
      </c>
      <c r="D24732">
        <v>5825</v>
      </c>
      <c r="E24732">
        <v>155</v>
      </c>
      <c r="F24732" t="s">
        <v>23148</v>
      </c>
      <c r="G24732" t="s">
        <v>12</v>
      </c>
      <c r="H24732" t="s">
        <v>17</v>
      </c>
      <c r="I24732">
        <v>2003</v>
      </c>
      <c r="J24732" t="s">
        <v>18</v>
      </c>
      <c r="K24732" t="s">
        <v>20</v>
      </c>
      <c r="L24732">
        <v>4</v>
      </c>
    </row>
    <row r="24733" spans="1:12" x14ac:dyDescent="0.25">
      <c r="A24733">
        <v>-74.313800000000001</v>
      </c>
      <c r="B24733">
        <v>44.763500000000001</v>
      </c>
      <c r="C24733" t="s">
        <v>49348</v>
      </c>
      <c r="D24733">
        <v>5900</v>
      </c>
      <c r="E24733">
        <v>155</v>
      </c>
      <c r="F24733" t="s">
        <v>23149</v>
      </c>
      <c r="G24733" t="s">
        <v>12</v>
      </c>
      <c r="H24733" t="s">
        <v>17</v>
      </c>
      <c r="I24733">
        <v>2003</v>
      </c>
      <c r="J24733" t="s">
        <v>18</v>
      </c>
      <c r="K24733" t="s">
        <v>20</v>
      </c>
      <c r="L24733">
        <v>4</v>
      </c>
    </row>
    <row r="24734" spans="1:12" x14ac:dyDescent="0.25">
      <c r="A24734">
        <v>-110.85899999999999</v>
      </c>
      <c r="B24734">
        <v>32.240600000000001</v>
      </c>
      <c r="C24734" t="s">
        <v>49349</v>
      </c>
      <c r="D24734">
        <v>9425</v>
      </c>
      <c r="E24734">
        <v>122</v>
      </c>
      <c r="F24734" t="s">
        <v>23150</v>
      </c>
      <c r="G24734" t="s">
        <v>12</v>
      </c>
      <c r="H24734" t="s">
        <v>17</v>
      </c>
      <c r="I24734">
        <v>2010</v>
      </c>
      <c r="J24734" t="s">
        <v>35</v>
      </c>
      <c r="K24734" t="s">
        <v>15</v>
      </c>
      <c r="L24734">
        <v>4</v>
      </c>
    </row>
    <row r="24735" spans="1:12" x14ac:dyDescent="0.25">
      <c r="A24735">
        <v>-71.102900000000005</v>
      </c>
      <c r="B24735">
        <v>42.113300000000002</v>
      </c>
      <c r="C24735" t="s">
        <v>49350</v>
      </c>
      <c r="D24735">
        <v>8325</v>
      </c>
      <c r="E24735">
        <v>129</v>
      </c>
      <c r="F24735" t="s">
        <v>23151</v>
      </c>
      <c r="G24735" t="s">
        <v>12</v>
      </c>
      <c r="H24735" t="s">
        <v>17</v>
      </c>
      <c r="I24735">
        <v>2015</v>
      </c>
      <c r="J24735" t="s">
        <v>48</v>
      </c>
      <c r="K24735" t="s">
        <v>15</v>
      </c>
      <c r="L24735">
        <v>4</v>
      </c>
    </row>
    <row r="24736" spans="1:12" x14ac:dyDescent="0.25">
      <c r="A24736">
        <v>-117.35599999999999</v>
      </c>
      <c r="B24736">
        <v>34.097700000000003</v>
      </c>
      <c r="C24736" t="s">
        <v>49351</v>
      </c>
      <c r="D24736">
        <v>8375</v>
      </c>
      <c r="E24736">
        <v>269</v>
      </c>
      <c r="F24736" t="s">
        <v>23152</v>
      </c>
      <c r="G24736" t="s">
        <v>12</v>
      </c>
      <c r="H24736" t="s">
        <v>17</v>
      </c>
      <c r="I24736">
        <v>2010</v>
      </c>
      <c r="J24736" t="s">
        <v>24</v>
      </c>
      <c r="K24736" t="s">
        <v>15</v>
      </c>
      <c r="L24736">
        <v>4</v>
      </c>
    </row>
    <row r="24737" spans="1:12" x14ac:dyDescent="0.25">
      <c r="A24737">
        <v>-106.628</v>
      </c>
      <c r="B24737">
        <v>35.118600000000001</v>
      </c>
      <c r="C24737" t="s">
        <v>49352</v>
      </c>
      <c r="D24737">
        <v>11400</v>
      </c>
      <c r="E24737">
        <v>93</v>
      </c>
      <c r="F24737" t="s">
        <v>23153</v>
      </c>
      <c r="G24737" t="s">
        <v>12</v>
      </c>
      <c r="H24737" t="s">
        <v>17</v>
      </c>
      <c r="I24737">
        <v>2010</v>
      </c>
      <c r="J24737" t="s">
        <v>14</v>
      </c>
      <c r="K24737" t="s">
        <v>15</v>
      </c>
      <c r="L24737">
        <v>4</v>
      </c>
    </row>
    <row r="24738" spans="1:12" x14ac:dyDescent="0.25">
      <c r="A24738">
        <v>-98.360699999999994</v>
      </c>
      <c r="B24738">
        <v>29.478999999999999</v>
      </c>
      <c r="C24738" t="s">
        <v>49353</v>
      </c>
      <c r="D24738">
        <v>6525</v>
      </c>
      <c r="E24738">
        <v>113</v>
      </c>
      <c r="F24738" t="s">
        <v>23154</v>
      </c>
      <c r="G24738" t="s">
        <v>12</v>
      </c>
      <c r="H24738" t="s">
        <v>17</v>
      </c>
      <c r="I24738">
        <v>2015</v>
      </c>
      <c r="J24738" t="s">
        <v>29</v>
      </c>
      <c r="K24738" t="s">
        <v>15</v>
      </c>
      <c r="L24738">
        <v>4</v>
      </c>
    </row>
    <row r="24739" spans="1:12" x14ac:dyDescent="0.25">
      <c r="A24739">
        <v>-80.268100000000004</v>
      </c>
      <c r="B24739">
        <v>25.940799999999999</v>
      </c>
      <c r="C24739" t="s">
        <v>49354</v>
      </c>
      <c r="D24739">
        <v>2400</v>
      </c>
      <c r="E24739">
        <v>109</v>
      </c>
      <c r="F24739" t="s">
        <v>800</v>
      </c>
      <c r="G24739" t="s">
        <v>63</v>
      </c>
      <c r="H24739" t="s">
        <v>119</v>
      </c>
      <c r="I24739">
        <v>2008</v>
      </c>
      <c r="J24739" t="s">
        <v>18</v>
      </c>
      <c r="K24739" t="s">
        <v>20</v>
      </c>
      <c r="L24739">
        <v>2</v>
      </c>
    </row>
    <row r="24740" spans="1:12" x14ac:dyDescent="0.25">
      <c r="A24740">
        <v>-117.04300000000001</v>
      </c>
      <c r="B24740">
        <v>34.516300000000001</v>
      </c>
      <c r="C24740" t="s">
        <v>49355</v>
      </c>
      <c r="D24740">
        <v>10400</v>
      </c>
      <c r="E24740">
        <v>128</v>
      </c>
      <c r="F24740" t="s">
        <v>23155</v>
      </c>
      <c r="G24740" t="s">
        <v>12</v>
      </c>
      <c r="H24740" t="s">
        <v>17</v>
      </c>
      <c r="I24740">
        <v>2010</v>
      </c>
      <c r="J24740" t="s">
        <v>48</v>
      </c>
      <c r="K24740" t="s">
        <v>15</v>
      </c>
      <c r="L24740">
        <v>4</v>
      </c>
    </row>
    <row r="24741" spans="1:12" x14ac:dyDescent="0.25">
      <c r="A24741">
        <v>-78.774100000000004</v>
      </c>
      <c r="B24741">
        <v>35.7241</v>
      </c>
      <c r="C24741" t="s">
        <v>49356</v>
      </c>
      <c r="D24741">
        <v>6450</v>
      </c>
      <c r="E24741">
        <v>86</v>
      </c>
      <c r="F24741" t="s">
        <v>23156</v>
      </c>
      <c r="G24741" t="s">
        <v>12</v>
      </c>
      <c r="H24741" t="s">
        <v>13</v>
      </c>
      <c r="I24741">
        <v>2010</v>
      </c>
      <c r="J24741" t="s">
        <v>48</v>
      </c>
      <c r="K24741" t="s">
        <v>15</v>
      </c>
      <c r="L24741">
        <v>4</v>
      </c>
    </row>
    <row r="24742" spans="1:12" x14ac:dyDescent="0.25">
      <c r="A24742">
        <v>-74.125600000000006</v>
      </c>
      <c r="B24742">
        <v>40.692700000000002</v>
      </c>
      <c r="C24742" t="s">
        <v>49357</v>
      </c>
      <c r="D24742">
        <v>3500</v>
      </c>
      <c r="E24742">
        <v>128</v>
      </c>
      <c r="F24742" t="s">
        <v>23157</v>
      </c>
      <c r="G24742" t="s">
        <v>12</v>
      </c>
      <c r="H24742" t="s">
        <v>31</v>
      </c>
      <c r="I24742">
        <v>2005</v>
      </c>
      <c r="J24742" t="s">
        <v>32</v>
      </c>
      <c r="K24742" t="s">
        <v>15</v>
      </c>
      <c r="L24742">
        <v>4</v>
      </c>
    </row>
    <row r="24743" spans="1:12" x14ac:dyDescent="0.25">
      <c r="A24743">
        <v>-73.887299999999996</v>
      </c>
      <c r="B24743">
        <v>40.940300000000001</v>
      </c>
      <c r="C24743" t="s">
        <v>49358</v>
      </c>
      <c r="D24743">
        <v>5125</v>
      </c>
      <c r="E24743">
        <v>128</v>
      </c>
      <c r="F24743" t="s">
        <v>23158</v>
      </c>
      <c r="G24743" t="s">
        <v>12</v>
      </c>
      <c r="H24743" t="s">
        <v>13</v>
      </c>
      <c r="I24743">
        <v>2010</v>
      </c>
      <c r="J24743" t="s">
        <v>37</v>
      </c>
      <c r="K24743" t="s">
        <v>15</v>
      </c>
      <c r="L24743">
        <v>4</v>
      </c>
    </row>
    <row r="24744" spans="1:12" x14ac:dyDescent="0.25">
      <c r="A24744">
        <v>-117.357</v>
      </c>
      <c r="B24744">
        <v>34.111400000000003</v>
      </c>
      <c r="C24744" t="s">
        <v>49359</v>
      </c>
      <c r="D24744">
        <v>8375</v>
      </c>
      <c r="E24744">
        <v>155</v>
      </c>
      <c r="F24744" t="s">
        <v>23159</v>
      </c>
      <c r="G24744" t="s">
        <v>12</v>
      </c>
      <c r="H24744" t="s">
        <v>17</v>
      </c>
      <c r="I24744">
        <v>2010</v>
      </c>
      <c r="J24744" t="s">
        <v>24</v>
      </c>
      <c r="K24744" t="s">
        <v>15</v>
      </c>
      <c r="L24744">
        <v>4</v>
      </c>
    </row>
    <row r="24745" spans="1:12" x14ac:dyDescent="0.25">
      <c r="A24745">
        <v>-98.356899999999996</v>
      </c>
      <c r="B24745">
        <v>29.483699999999999</v>
      </c>
      <c r="C24745" t="s">
        <v>49360</v>
      </c>
      <c r="D24745">
        <v>6525</v>
      </c>
      <c r="E24745">
        <v>113</v>
      </c>
      <c r="F24745" t="s">
        <v>16876</v>
      </c>
      <c r="G24745" t="s">
        <v>12</v>
      </c>
      <c r="H24745" t="s">
        <v>17</v>
      </c>
      <c r="I24745">
        <v>2015</v>
      </c>
      <c r="J24745" t="s">
        <v>29</v>
      </c>
      <c r="K24745" t="s">
        <v>15</v>
      </c>
      <c r="L24745">
        <v>4</v>
      </c>
    </row>
    <row r="24746" spans="1:12" x14ac:dyDescent="0.25">
      <c r="A24746">
        <v>-98.092600000000004</v>
      </c>
      <c r="B24746">
        <v>26.2514</v>
      </c>
      <c r="C24746" t="s">
        <v>49361</v>
      </c>
      <c r="D24746">
        <v>3375</v>
      </c>
      <c r="E24746">
        <v>130</v>
      </c>
      <c r="F24746" t="s">
        <v>23160</v>
      </c>
      <c r="G24746" t="s">
        <v>12</v>
      </c>
      <c r="H24746" t="s">
        <v>17</v>
      </c>
      <c r="I24746">
        <v>2001</v>
      </c>
      <c r="J24746" t="s">
        <v>18</v>
      </c>
      <c r="K24746" t="s">
        <v>20</v>
      </c>
      <c r="L24746">
        <v>4</v>
      </c>
    </row>
    <row r="24747" spans="1:12" x14ac:dyDescent="0.25">
      <c r="A24747">
        <v>-75.218800000000002</v>
      </c>
      <c r="B24747">
        <v>40.034210000000002</v>
      </c>
      <c r="C24747" t="s">
        <v>49362</v>
      </c>
      <c r="D24747">
        <v>4175</v>
      </c>
      <c r="E24747">
        <v>60</v>
      </c>
      <c r="F24747" t="s">
        <v>584</v>
      </c>
      <c r="G24747" t="s">
        <v>12</v>
      </c>
      <c r="H24747" t="s">
        <v>13</v>
      </c>
      <c r="I24747">
        <v>2011</v>
      </c>
      <c r="J24747" t="s">
        <v>35</v>
      </c>
      <c r="K24747" t="s">
        <v>15</v>
      </c>
      <c r="L24747">
        <v>4</v>
      </c>
    </row>
    <row r="24748" spans="1:12" x14ac:dyDescent="0.25">
      <c r="A24748">
        <v>-77.239999999999995</v>
      </c>
      <c r="B24748">
        <v>38.773699999999998</v>
      </c>
      <c r="C24748" t="s">
        <v>49363</v>
      </c>
      <c r="D24748">
        <v>7125</v>
      </c>
      <c r="E24748">
        <v>71</v>
      </c>
      <c r="F24748" t="s">
        <v>23161</v>
      </c>
      <c r="G24748" t="s">
        <v>12</v>
      </c>
      <c r="H24748" t="s">
        <v>13</v>
      </c>
      <c r="I24748">
        <v>2009</v>
      </c>
      <c r="J24748" t="s">
        <v>27</v>
      </c>
      <c r="K24748" t="s">
        <v>15</v>
      </c>
      <c r="L24748">
        <v>4</v>
      </c>
    </row>
    <row r="24749" spans="1:12" x14ac:dyDescent="0.25">
      <c r="A24749">
        <v>-118.265</v>
      </c>
      <c r="B24749">
        <v>33.824599999999997</v>
      </c>
      <c r="C24749" t="s">
        <v>49364</v>
      </c>
      <c r="D24749">
        <v>4775</v>
      </c>
      <c r="E24749">
        <v>83</v>
      </c>
      <c r="F24749" t="s">
        <v>23162</v>
      </c>
      <c r="G24749" t="s">
        <v>12</v>
      </c>
      <c r="H24749" t="s">
        <v>13</v>
      </c>
      <c r="I24749">
        <v>2009</v>
      </c>
      <c r="J24749" t="s">
        <v>37</v>
      </c>
      <c r="K24749" t="s">
        <v>15</v>
      </c>
      <c r="L24749">
        <v>4</v>
      </c>
    </row>
    <row r="24750" spans="1:12" x14ac:dyDescent="0.25">
      <c r="A24750">
        <v>-77.104399999999998</v>
      </c>
      <c r="B24750">
        <v>38.84901</v>
      </c>
      <c r="C24750" t="s">
        <v>49365</v>
      </c>
      <c r="D24750">
        <v>7600</v>
      </c>
      <c r="E24750">
        <v>72</v>
      </c>
      <c r="F24750" t="s">
        <v>23163</v>
      </c>
      <c r="G24750" t="s">
        <v>12</v>
      </c>
      <c r="H24750" t="s">
        <v>71</v>
      </c>
      <c r="I24750">
        <v>2004</v>
      </c>
      <c r="J24750" t="s">
        <v>32</v>
      </c>
      <c r="K24750" t="s">
        <v>15</v>
      </c>
      <c r="L24750">
        <v>4</v>
      </c>
    </row>
    <row r="24751" spans="1:12" x14ac:dyDescent="0.25">
      <c r="A24751">
        <v>-117.596</v>
      </c>
      <c r="B24751">
        <v>34.1509</v>
      </c>
      <c r="C24751" t="s">
        <v>49366</v>
      </c>
      <c r="D24751">
        <v>5400</v>
      </c>
      <c r="E24751">
        <v>110</v>
      </c>
      <c r="F24751" t="s">
        <v>23164</v>
      </c>
      <c r="G24751" t="s">
        <v>12</v>
      </c>
      <c r="H24751" t="s">
        <v>13</v>
      </c>
      <c r="I24751">
        <v>2010</v>
      </c>
      <c r="J24751" t="s">
        <v>14</v>
      </c>
      <c r="K24751" t="s">
        <v>15</v>
      </c>
      <c r="L24751">
        <v>4</v>
      </c>
    </row>
    <row r="24752" spans="1:12" x14ac:dyDescent="0.25">
      <c r="A24752">
        <v>-88.398899999999998</v>
      </c>
      <c r="B24752">
        <v>41.877699999999997</v>
      </c>
      <c r="C24752" t="s">
        <v>49367</v>
      </c>
      <c r="D24752">
        <v>3450</v>
      </c>
      <c r="E24752">
        <v>82</v>
      </c>
      <c r="F24752" t="s">
        <v>23165</v>
      </c>
      <c r="G24752" t="s">
        <v>12</v>
      </c>
      <c r="H24752" t="s">
        <v>13</v>
      </c>
      <c r="I24752">
        <v>2010</v>
      </c>
      <c r="J24752" t="s">
        <v>37</v>
      </c>
      <c r="K24752" t="s">
        <v>15</v>
      </c>
      <c r="L24752">
        <v>4</v>
      </c>
    </row>
    <row r="24753" spans="1:12" x14ac:dyDescent="0.25">
      <c r="A24753">
        <v>-73.439499999999995</v>
      </c>
      <c r="B24753">
        <v>40.677300000000002</v>
      </c>
      <c r="C24753" t="s">
        <v>49368</v>
      </c>
      <c r="D24753">
        <v>4575</v>
      </c>
      <c r="E24753">
        <v>140</v>
      </c>
      <c r="F24753" t="s">
        <v>23166</v>
      </c>
      <c r="G24753" t="s">
        <v>12</v>
      </c>
      <c r="H24753" t="s">
        <v>13</v>
      </c>
      <c r="I24753">
        <v>2010</v>
      </c>
      <c r="J24753" t="s">
        <v>37</v>
      </c>
      <c r="K24753" t="s">
        <v>15</v>
      </c>
      <c r="L24753">
        <v>4</v>
      </c>
    </row>
    <row r="24754" spans="1:12" x14ac:dyDescent="0.25">
      <c r="A24754">
        <v>-104.98099000000001</v>
      </c>
      <c r="B24754">
        <v>39.7483</v>
      </c>
      <c r="C24754" t="s">
        <v>49369</v>
      </c>
      <c r="D24754">
        <v>9599</v>
      </c>
      <c r="E24754">
        <v>142</v>
      </c>
      <c r="F24754" t="s">
        <v>16383</v>
      </c>
      <c r="G24754" t="s">
        <v>12</v>
      </c>
      <c r="H24754" t="s">
        <v>17</v>
      </c>
      <c r="I24754">
        <v>2010</v>
      </c>
      <c r="J24754" t="s">
        <v>37</v>
      </c>
      <c r="K24754" t="s">
        <v>15</v>
      </c>
      <c r="L24754">
        <v>4</v>
      </c>
    </row>
    <row r="24755" spans="1:12" x14ac:dyDescent="0.25">
      <c r="A24755">
        <v>-122.7</v>
      </c>
      <c r="B24755">
        <v>48.9405</v>
      </c>
      <c r="C24755" t="s">
        <v>49370</v>
      </c>
      <c r="D24755">
        <v>5300</v>
      </c>
      <c r="E24755">
        <v>43</v>
      </c>
      <c r="F24755" t="s">
        <v>16343</v>
      </c>
      <c r="G24755" t="s">
        <v>224</v>
      </c>
      <c r="H24755" t="s">
        <v>221</v>
      </c>
      <c r="I24755">
        <v>2011</v>
      </c>
      <c r="J24755" t="s">
        <v>222</v>
      </c>
      <c r="K24755" t="s">
        <v>20</v>
      </c>
      <c r="L24755">
        <v>6</v>
      </c>
    </row>
    <row r="24756" spans="1:12" x14ac:dyDescent="0.25">
      <c r="A24756">
        <v>-98.348399999999998</v>
      </c>
      <c r="B24756">
        <v>29.491700000000002</v>
      </c>
      <c r="C24756" t="s">
        <v>49371</v>
      </c>
      <c r="D24756">
        <v>6525</v>
      </c>
      <c r="E24756">
        <v>117</v>
      </c>
      <c r="F24756" t="s">
        <v>23164</v>
      </c>
      <c r="G24756" t="s">
        <v>12</v>
      </c>
      <c r="H24756" t="s">
        <v>17</v>
      </c>
      <c r="I24756">
        <v>2015</v>
      </c>
      <c r="J24756" t="s">
        <v>29</v>
      </c>
      <c r="K24756" t="s">
        <v>15</v>
      </c>
      <c r="L24756">
        <v>4</v>
      </c>
    </row>
    <row r="24757" spans="1:12" x14ac:dyDescent="0.25">
      <c r="A24757">
        <v>-74.363399999999999</v>
      </c>
      <c r="B24757">
        <v>44.787599999999998</v>
      </c>
      <c r="C24757" t="s">
        <v>49372</v>
      </c>
      <c r="D24757">
        <v>6050</v>
      </c>
      <c r="E24757">
        <v>151</v>
      </c>
      <c r="F24757" t="s">
        <v>23167</v>
      </c>
      <c r="G24757" t="s">
        <v>12</v>
      </c>
      <c r="H24757" t="s">
        <v>17</v>
      </c>
      <c r="I24757">
        <v>2003</v>
      </c>
      <c r="J24757" t="s">
        <v>18</v>
      </c>
      <c r="K24757" t="s">
        <v>20</v>
      </c>
      <c r="L24757">
        <v>4</v>
      </c>
    </row>
    <row r="24758" spans="1:12" x14ac:dyDescent="0.25">
      <c r="A24758">
        <v>-77.349289999999996</v>
      </c>
      <c r="B24758">
        <v>38.81861</v>
      </c>
      <c r="C24758" t="s">
        <v>49373</v>
      </c>
      <c r="D24758">
        <v>5475</v>
      </c>
      <c r="E24758">
        <v>78</v>
      </c>
      <c r="F24758" t="s">
        <v>23168</v>
      </c>
      <c r="G24758" t="s">
        <v>12</v>
      </c>
      <c r="H24758" t="s">
        <v>17</v>
      </c>
      <c r="I24758">
        <v>2009</v>
      </c>
      <c r="J24758" t="s">
        <v>57</v>
      </c>
      <c r="K24758" t="s">
        <v>15</v>
      </c>
      <c r="L24758">
        <v>4</v>
      </c>
    </row>
    <row r="24759" spans="1:12" x14ac:dyDescent="0.25">
      <c r="A24759">
        <v>-117.592</v>
      </c>
      <c r="B24759">
        <v>34.153500000000001</v>
      </c>
      <c r="C24759" t="s">
        <v>49374</v>
      </c>
      <c r="D24759">
        <v>5415</v>
      </c>
      <c r="E24759">
        <v>110</v>
      </c>
      <c r="F24759" t="s">
        <v>23169</v>
      </c>
      <c r="G24759" t="s">
        <v>12</v>
      </c>
      <c r="H24759" t="s">
        <v>13</v>
      </c>
      <c r="I24759">
        <v>2010</v>
      </c>
      <c r="J24759" t="s">
        <v>14</v>
      </c>
      <c r="K24759" t="s">
        <v>15</v>
      </c>
      <c r="L24759">
        <v>4</v>
      </c>
    </row>
    <row r="24760" spans="1:12" x14ac:dyDescent="0.25">
      <c r="A24760">
        <v>-121.39</v>
      </c>
      <c r="B24760">
        <v>38.590899999999998</v>
      </c>
      <c r="C24760" t="s">
        <v>49375</v>
      </c>
      <c r="D24760">
        <v>5575</v>
      </c>
      <c r="E24760">
        <v>86</v>
      </c>
      <c r="F24760" t="s">
        <v>23170</v>
      </c>
      <c r="G24760" t="s">
        <v>12</v>
      </c>
      <c r="H24760" t="s">
        <v>17</v>
      </c>
      <c r="J24760" t="s">
        <v>54</v>
      </c>
      <c r="K24760" t="s">
        <v>15</v>
      </c>
      <c r="L24760">
        <v>4</v>
      </c>
    </row>
    <row r="24761" spans="1:12" x14ac:dyDescent="0.25">
      <c r="A24761">
        <v>-97.281000000000006</v>
      </c>
      <c r="B24761">
        <v>25.9742</v>
      </c>
      <c r="C24761" t="s">
        <v>49376</v>
      </c>
      <c r="D24761">
        <v>3925</v>
      </c>
      <c r="E24761">
        <v>103</v>
      </c>
      <c r="F24761" t="s">
        <v>23171</v>
      </c>
      <c r="G24761" t="s">
        <v>12</v>
      </c>
      <c r="H24761" t="s">
        <v>17</v>
      </c>
      <c r="I24761">
        <v>2001</v>
      </c>
      <c r="J24761" t="s">
        <v>18</v>
      </c>
      <c r="K24761" t="s">
        <v>20</v>
      </c>
      <c r="L24761">
        <v>4</v>
      </c>
    </row>
    <row r="24762" spans="1:12" x14ac:dyDescent="0.25">
      <c r="A24762">
        <v>-95.393199999999993</v>
      </c>
      <c r="B24762">
        <v>29.800599999999999</v>
      </c>
      <c r="C24762" t="s">
        <v>49377</v>
      </c>
      <c r="D24762">
        <v>3700</v>
      </c>
      <c r="E24762">
        <v>60</v>
      </c>
      <c r="F24762" t="s">
        <v>16910</v>
      </c>
      <c r="G24762" t="s">
        <v>63</v>
      </c>
      <c r="H24762" t="s">
        <v>64</v>
      </c>
      <c r="I24762">
        <v>1998</v>
      </c>
      <c r="J24762" t="s">
        <v>65</v>
      </c>
      <c r="K24762" t="s">
        <v>20</v>
      </c>
      <c r="L24762">
        <v>6</v>
      </c>
    </row>
    <row r="24763" spans="1:12" x14ac:dyDescent="0.25">
      <c r="A24763">
        <v>-122.50099</v>
      </c>
      <c r="B24763">
        <v>37.66601</v>
      </c>
      <c r="C24763" t="s">
        <v>49378</v>
      </c>
      <c r="D24763">
        <v>5500</v>
      </c>
      <c r="E24763">
        <v>124</v>
      </c>
      <c r="F24763" t="s">
        <v>23172</v>
      </c>
      <c r="G24763" t="s">
        <v>12</v>
      </c>
      <c r="H24763" t="s">
        <v>13</v>
      </c>
      <c r="I24763">
        <v>2010</v>
      </c>
      <c r="J24763" t="s">
        <v>14</v>
      </c>
      <c r="K24763" t="s">
        <v>15</v>
      </c>
      <c r="L24763">
        <v>4</v>
      </c>
    </row>
    <row r="24764" spans="1:12" x14ac:dyDescent="0.25">
      <c r="A24764">
        <v>-77.007589999999993</v>
      </c>
      <c r="B24764">
        <v>38.855400000000003</v>
      </c>
      <c r="C24764" t="s">
        <v>49379</v>
      </c>
      <c r="D24764">
        <v>8300</v>
      </c>
      <c r="E24764">
        <v>88</v>
      </c>
      <c r="F24764" t="s">
        <v>23173</v>
      </c>
      <c r="G24764" t="s">
        <v>12</v>
      </c>
      <c r="H24764" t="s">
        <v>71</v>
      </c>
      <c r="I24764">
        <v>2004</v>
      </c>
      <c r="J24764" t="s">
        <v>32</v>
      </c>
      <c r="K24764" t="s">
        <v>15</v>
      </c>
      <c r="L24764">
        <v>4</v>
      </c>
    </row>
    <row r="24765" spans="1:12" x14ac:dyDescent="0.25">
      <c r="A24765">
        <v>-117.59</v>
      </c>
      <c r="B24765">
        <v>34.154600000000002</v>
      </c>
      <c r="C24765" t="s">
        <v>49380</v>
      </c>
      <c r="D24765">
        <v>5400</v>
      </c>
      <c r="E24765">
        <v>110</v>
      </c>
      <c r="F24765" t="s">
        <v>23174</v>
      </c>
      <c r="G24765" t="s">
        <v>12</v>
      </c>
      <c r="H24765" t="s">
        <v>13</v>
      </c>
      <c r="I24765">
        <v>2010</v>
      </c>
      <c r="J24765" t="s">
        <v>14</v>
      </c>
      <c r="K24765" t="s">
        <v>15</v>
      </c>
      <c r="L24765">
        <v>4</v>
      </c>
    </row>
    <row r="24766" spans="1:12" x14ac:dyDescent="0.25">
      <c r="A24766">
        <v>-117.44199</v>
      </c>
      <c r="B24766">
        <v>32.429200000000002</v>
      </c>
      <c r="C24766" t="s">
        <v>49381</v>
      </c>
      <c r="D24766">
        <v>10499</v>
      </c>
      <c r="E24766">
        <v>207</v>
      </c>
      <c r="F24766" t="s">
        <v>23175</v>
      </c>
      <c r="G24766" t="s">
        <v>102</v>
      </c>
      <c r="H24766" t="s">
        <v>103</v>
      </c>
      <c r="I24766">
        <v>2010</v>
      </c>
      <c r="J24766" t="s">
        <v>18</v>
      </c>
      <c r="K24766" t="s">
        <v>20</v>
      </c>
      <c r="L24766">
        <v>5</v>
      </c>
    </row>
    <row r="24767" spans="1:12" x14ac:dyDescent="0.25">
      <c r="A24767">
        <v>-118.175</v>
      </c>
      <c r="B24767">
        <v>34.0672</v>
      </c>
      <c r="C24767" t="s">
        <v>49382</v>
      </c>
      <c r="D24767">
        <v>4300</v>
      </c>
      <c r="E24767">
        <v>110</v>
      </c>
      <c r="F24767" t="s">
        <v>23176</v>
      </c>
      <c r="G24767" t="s">
        <v>12</v>
      </c>
      <c r="H24767" t="s">
        <v>13</v>
      </c>
      <c r="I24767">
        <v>2010</v>
      </c>
      <c r="J24767" t="s">
        <v>29</v>
      </c>
      <c r="K24767" t="s">
        <v>15</v>
      </c>
      <c r="L24767">
        <v>4</v>
      </c>
    </row>
    <row r="24768" spans="1:12" x14ac:dyDescent="0.25">
      <c r="A24768">
        <v>-117.38</v>
      </c>
      <c r="B24768">
        <v>34.124099999999999</v>
      </c>
      <c r="C24768" t="s">
        <v>49383</v>
      </c>
      <c r="D24768">
        <v>8375</v>
      </c>
      <c r="E24768">
        <v>160</v>
      </c>
      <c r="F24768" t="s">
        <v>23174</v>
      </c>
      <c r="G24768" t="s">
        <v>12</v>
      </c>
      <c r="H24768" t="s">
        <v>17</v>
      </c>
      <c r="I24768">
        <v>2010</v>
      </c>
      <c r="J24768" t="s">
        <v>24</v>
      </c>
      <c r="K24768" t="s">
        <v>15</v>
      </c>
      <c r="L24768">
        <v>4</v>
      </c>
    </row>
    <row r="24769" spans="1:12" x14ac:dyDescent="0.25">
      <c r="A24769">
        <v>-117.70099999999999</v>
      </c>
      <c r="B24769">
        <v>34.118400000000001</v>
      </c>
      <c r="C24769" t="s">
        <v>49384</v>
      </c>
      <c r="D24769">
        <v>5900</v>
      </c>
      <c r="E24769">
        <v>140</v>
      </c>
      <c r="F24769" t="s">
        <v>23177</v>
      </c>
      <c r="G24769" t="s">
        <v>12</v>
      </c>
      <c r="H24769" t="s">
        <v>13</v>
      </c>
      <c r="I24769">
        <v>2010</v>
      </c>
      <c r="J24769" t="s">
        <v>14</v>
      </c>
      <c r="K24769" t="s">
        <v>15</v>
      </c>
      <c r="L24769">
        <v>4</v>
      </c>
    </row>
    <row r="24770" spans="1:12" x14ac:dyDescent="0.25">
      <c r="A24770">
        <v>-118.185</v>
      </c>
      <c r="B24770">
        <v>33.998800000000003</v>
      </c>
      <c r="C24770" t="s">
        <v>49385</v>
      </c>
      <c r="D24770">
        <v>10599</v>
      </c>
      <c r="E24770">
        <v>104</v>
      </c>
      <c r="F24770" t="s">
        <v>23178</v>
      </c>
      <c r="G24770" t="s">
        <v>181</v>
      </c>
      <c r="H24770" t="s">
        <v>182</v>
      </c>
      <c r="I24770">
        <v>2004</v>
      </c>
      <c r="J24770" t="s">
        <v>18</v>
      </c>
      <c r="K24770" t="s">
        <v>20</v>
      </c>
      <c r="L24770">
        <v>4</v>
      </c>
    </row>
    <row r="24771" spans="1:12" x14ac:dyDescent="0.25">
      <c r="A24771">
        <v>-98.423100000000005</v>
      </c>
      <c r="B24771">
        <v>26.229800000000001</v>
      </c>
      <c r="C24771" t="s">
        <v>49386</v>
      </c>
      <c r="D24771">
        <v>3100</v>
      </c>
      <c r="E24771">
        <v>98</v>
      </c>
      <c r="F24771" t="s">
        <v>23179</v>
      </c>
      <c r="G24771" t="s">
        <v>12</v>
      </c>
      <c r="H24771" t="s">
        <v>17</v>
      </c>
      <c r="I24771">
        <v>2001</v>
      </c>
      <c r="J24771" t="s">
        <v>18</v>
      </c>
      <c r="K24771" t="s">
        <v>20</v>
      </c>
      <c r="L24771">
        <v>4</v>
      </c>
    </row>
    <row r="24772" spans="1:12" x14ac:dyDescent="0.25">
      <c r="A24772">
        <v>-118.02200000000001</v>
      </c>
      <c r="B24772">
        <v>34.130000000000003</v>
      </c>
      <c r="C24772" t="s">
        <v>49387</v>
      </c>
      <c r="D24772">
        <v>5375</v>
      </c>
      <c r="E24772">
        <v>119</v>
      </c>
      <c r="F24772" t="s">
        <v>23180</v>
      </c>
      <c r="G24772" t="s">
        <v>12</v>
      </c>
      <c r="H24772" t="s">
        <v>13</v>
      </c>
      <c r="I24772">
        <v>2010</v>
      </c>
      <c r="J24772" t="s">
        <v>24</v>
      </c>
      <c r="K24772" t="s">
        <v>15</v>
      </c>
      <c r="L24772">
        <v>4</v>
      </c>
    </row>
    <row r="24773" spans="1:12" x14ac:dyDescent="0.25">
      <c r="A24773">
        <v>-74.103499999999997</v>
      </c>
      <c r="B24773">
        <v>40.825299999999999</v>
      </c>
      <c r="C24773" t="s">
        <v>49388</v>
      </c>
      <c r="D24773">
        <v>4800</v>
      </c>
      <c r="E24773">
        <v>129</v>
      </c>
      <c r="F24773" t="s">
        <v>23181</v>
      </c>
      <c r="G24773" t="s">
        <v>12</v>
      </c>
      <c r="H24773" t="s">
        <v>31</v>
      </c>
      <c r="I24773">
        <v>2005</v>
      </c>
      <c r="J24773" t="s">
        <v>27</v>
      </c>
      <c r="K24773" t="s">
        <v>15</v>
      </c>
      <c r="L24773">
        <v>4</v>
      </c>
    </row>
    <row r="24774" spans="1:12" x14ac:dyDescent="0.25">
      <c r="A24774">
        <v>-79.727699999999999</v>
      </c>
      <c r="B24774">
        <v>25.632200000000001</v>
      </c>
      <c r="C24774" t="s">
        <v>49389</v>
      </c>
      <c r="D24774">
        <v>10400</v>
      </c>
      <c r="E24774">
        <v>230</v>
      </c>
      <c r="F24774" t="s">
        <v>23182</v>
      </c>
      <c r="G24774" t="s">
        <v>203</v>
      </c>
      <c r="H24774" t="s">
        <v>204</v>
      </c>
      <c r="I24774">
        <v>2009</v>
      </c>
      <c r="J24774" t="s">
        <v>18</v>
      </c>
      <c r="K24774" t="s">
        <v>20</v>
      </c>
      <c r="L24774">
        <v>5</v>
      </c>
    </row>
    <row r="24775" spans="1:12" x14ac:dyDescent="0.25">
      <c r="A24775">
        <v>-122.563</v>
      </c>
      <c r="B24775">
        <v>37.901400000000002</v>
      </c>
      <c r="C24775" t="s">
        <v>49390</v>
      </c>
      <c r="D24775">
        <v>4300</v>
      </c>
      <c r="E24775">
        <v>126</v>
      </c>
      <c r="F24775" t="s">
        <v>23183</v>
      </c>
      <c r="G24775" t="s">
        <v>12</v>
      </c>
      <c r="H24775" t="s">
        <v>13</v>
      </c>
      <c r="I24775">
        <v>2010</v>
      </c>
      <c r="J24775" t="s">
        <v>14</v>
      </c>
      <c r="K24775" t="s">
        <v>15</v>
      </c>
      <c r="L24775">
        <v>4</v>
      </c>
    </row>
    <row r="24776" spans="1:12" x14ac:dyDescent="0.25">
      <c r="A24776">
        <v>-117.97499999999999</v>
      </c>
      <c r="B24776">
        <v>33.891399999999997</v>
      </c>
      <c r="C24776" t="s">
        <v>49391</v>
      </c>
      <c r="D24776">
        <v>12050</v>
      </c>
      <c r="E24776">
        <v>120</v>
      </c>
      <c r="F24776" t="s">
        <v>23184</v>
      </c>
      <c r="G24776" t="s">
        <v>181</v>
      </c>
      <c r="H24776" t="s">
        <v>182</v>
      </c>
      <c r="I24776">
        <v>2004</v>
      </c>
      <c r="J24776" t="s">
        <v>18</v>
      </c>
      <c r="K24776" t="s">
        <v>20</v>
      </c>
      <c r="L24776">
        <v>4</v>
      </c>
    </row>
    <row r="24777" spans="1:12" x14ac:dyDescent="0.25">
      <c r="A24777">
        <v>-75.440790000000007</v>
      </c>
      <c r="B24777">
        <v>39.798499999999997</v>
      </c>
      <c r="C24777" t="s">
        <v>49392</v>
      </c>
      <c r="D24777">
        <v>8175</v>
      </c>
      <c r="E24777">
        <v>61</v>
      </c>
      <c r="F24777" t="s">
        <v>23185</v>
      </c>
      <c r="G24777" t="s">
        <v>12</v>
      </c>
      <c r="H24777" t="s">
        <v>13</v>
      </c>
      <c r="I24777">
        <v>2009</v>
      </c>
      <c r="J24777" t="s">
        <v>80</v>
      </c>
      <c r="K24777" t="s">
        <v>15</v>
      </c>
      <c r="L24777">
        <v>4</v>
      </c>
    </row>
    <row r="24778" spans="1:12" x14ac:dyDescent="0.25">
      <c r="A24778">
        <v>-77.229690000000005</v>
      </c>
      <c r="B24778">
        <v>38.870800000000003</v>
      </c>
      <c r="C24778" t="s">
        <v>49393</v>
      </c>
      <c r="D24778">
        <v>7475</v>
      </c>
      <c r="E24778">
        <v>119</v>
      </c>
      <c r="F24778" t="s">
        <v>16956</v>
      </c>
      <c r="G24778" t="s">
        <v>12</v>
      </c>
      <c r="H24778" t="s">
        <v>17</v>
      </c>
      <c r="I24778">
        <v>2009</v>
      </c>
      <c r="J24778" t="s">
        <v>57</v>
      </c>
      <c r="K24778" t="s">
        <v>15</v>
      </c>
      <c r="L24778">
        <v>4</v>
      </c>
    </row>
    <row r="24779" spans="1:12" x14ac:dyDescent="0.25">
      <c r="A24779">
        <v>-117.404</v>
      </c>
      <c r="B24779">
        <v>34.303800000000003</v>
      </c>
      <c r="C24779" t="s">
        <v>49394</v>
      </c>
      <c r="D24779">
        <v>10700</v>
      </c>
      <c r="E24779">
        <v>213</v>
      </c>
      <c r="F24779" t="s">
        <v>16786</v>
      </c>
      <c r="G24779" t="s">
        <v>181</v>
      </c>
      <c r="H24779" t="s">
        <v>182</v>
      </c>
      <c r="I24779">
        <v>2003</v>
      </c>
      <c r="J24779" t="s">
        <v>18</v>
      </c>
      <c r="K24779" t="s">
        <v>20</v>
      </c>
      <c r="L24779">
        <v>4</v>
      </c>
    </row>
    <row r="24780" spans="1:12" x14ac:dyDescent="0.25">
      <c r="A24780">
        <v>-98.328900000000004</v>
      </c>
      <c r="B24780">
        <v>29.499300000000002</v>
      </c>
      <c r="C24780" t="s">
        <v>49395</v>
      </c>
      <c r="D24780">
        <v>6525</v>
      </c>
      <c r="E24780">
        <v>114</v>
      </c>
      <c r="F24780" t="s">
        <v>23186</v>
      </c>
      <c r="G24780" t="s">
        <v>12</v>
      </c>
      <c r="H24780" t="s">
        <v>17</v>
      </c>
      <c r="I24780">
        <v>2015</v>
      </c>
      <c r="J24780" t="s">
        <v>29</v>
      </c>
      <c r="K24780" t="s">
        <v>15</v>
      </c>
      <c r="L24780">
        <v>4</v>
      </c>
    </row>
    <row r="24781" spans="1:12" x14ac:dyDescent="0.25">
      <c r="A24781">
        <v>-112.15698999999999</v>
      </c>
      <c r="B24781">
        <v>33.490099999999998</v>
      </c>
      <c r="C24781" t="s">
        <v>49396</v>
      </c>
      <c r="D24781">
        <v>8324</v>
      </c>
      <c r="E24781">
        <v>136</v>
      </c>
      <c r="F24781" t="s">
        <v>23187</v>
      </c>
      <c r="G24781" t="s">
        <v>12</v>
      </c>
      <c r="H24781" t="s">
        <v>17</v>
      </c>
      <c r="I24781">
        <v>2009</v>
      </c>
      <c r="J24781" t="s">
        <v>57</v>
      </c>
      <c r="K24781" t="s">
        <v>15</v>
      </c>
      <c r="L24781">
        <v>4</v>
      </c>
    </row>
    <row r="24782" spans="1:12" x14ac:dyDescent="0.25">
      <c r="A24782">
        <v>-98.4268</v>
      </c>
      <c r="B24782">
        <v>26.2193</v>
      </c>
      <c r="C24782" t="s">
        <v>49397</v>
      </c>
      <c r="D24782">
        <v>5975</v>
      </c>
      <c r="E24782">
        <v>104</v>
      </c>
      <c r="F24782" t="s">
        <v>23188</v>
      </c>
      <c r="G24782" t="s">
        <v>12</v>
      </c>
      <c r="H24782" t="s">
        <v>17</v>
      </c>
      <c r="I24782">
        <v>2001</v>
      </c>
      <c r="J24782" t="s">
        <v>18</v>
      </c>
      <c r="K24782" t="s">
        <v>20</v>
      </c>
      <c r="L24782">
        <v>4</v>
      </c>
    </row>
    <row r="24783" spans="1:12" x14ac:dyDescent="0.25">
      <c r="A24783">
        <v>-73.906800000000004</v>
      </c>
      <c r="B24783">
        <v>40.887300000000003</v>
      </c>
      <c r="C24783" t="s">
        <v>49398</v>
      </c>
      <c r="D24783">
        <v>5500</v>
      </c>
      <c r="E24783">
        <v>107</v>
      </c>
      <c r="F24783" t="s">
        <v>23189</v>
      </c>
      <c r="G24783" t="s">
        <v>12</v>
      </c>
      <c r="H24783" t="s">
        <v>13</v>
      </c>
      <c r="I24783">
        <v>2010</v>
      </c>
      <c r="J24783" t="s">
        <v>37</v>
      </c>
      <c r="K24783" t="s">
        <v>15</v>
      </c>
      <c r="L24783">
        <v>4</v>
      </c>
    </row>
    <row r="24784" spans="1:12" x14ac:dyDescent="0.25">
      <c r="A24784">
        <v>-117.31599</v>
      </c>
      <c r="B24784">
        <v>33.794600000000003</v>
      </c>
      <c r="C24784" t="s">
        <v>49399</v>
      </c>
      <c r="D24784">
        <v>12400</v>
      </c>
      <c r="E24784">
        <v>90</v>
      </c>
      <c r="F24784" t="s">
        <v>23190</v>
      </c>
      <c r="G24784" t="s">
        <v>181</v>
      </c>
      <c r="H24784" t="s">
        <v>182</v>
      </c>
      <c r="I24784">
        <v>2004</v>
      </c>
      <c r="J24784" t="s">
        <v>18</v>
      </c>
      <c r="K24784" t="s">
        <v>20</v>
      </c>
      <c r="L24784">
        <v>4</v>
      </c>
    </row>
    <row r="24785" spans="1:12" x14ac:dyDescent="0.25">
      <c r="A24785">
        <v>-82.830699999999993</v>
      </c>
      <c r="B24785">
        <v>42.585799999999999</v>
      </c>
      <c r="C24785" t="s">
        <v>49400</v>
      </c>
      <c r="D24785">
        <v>1800</v>
      </c>
      <c r="E24785">
        <v>100</v>
      </c>
      <c r="F24785" t="s">
        <v>23191</v>
      </c>
      <c r="G24785" t="s">
        <v>12</v>
      </c>
      <c r="H24785" t="s">
        <v>17</v>
      </c>
      <c r="I24785">
        <v>2003</v>
      </c>
      <c r="J24785" t="s">
        <v>18</v>
      </c>
      <c r="K24785" t="s">
        <v>20</v>
      </c>
      <c r="L24785">
        <v>4</v>
      </c>
    </row>
    <row r="24786" spans="1:12" x14ac:dyDescent="0.25">
      <c r="A24786">
        <v>-117.376</v>
      </c>
      <c r="B24786">
        <v>34.143500000000003</v>
      </c>
      <c r="C24786" t="s">
        <v>49401</v>
      </c>
      <c r="D24786">
        <v>8375</v>
      </c>
      <c r="E24786">
        <v>84</v>
      </c>
      <c r="F24786" t="s">
        <v>23192</v>
      </c>
      <c r="G24786" t="s">
        <v>12</v>
      </c>
      <c r="H24786" t="s">
        <v>17</v>
      </c>
      <c r="I24786">
        <v>2010</v>
      </c>
      <c r="J24786" t="s">
        <v>24</v>
      </c>
      <c r="K24786" t="s">
        <v>15</v>
      </c>
      <c r="L24786">
        <v>4</v>
      </c>
    </row>
    <row r="24787" spans="1:12" x14ac:dyDescent="0.25">
      <c r="A24787">
        <v>-117.075</v>
      </c>
      <c r="B24787">
        <v>32.588200000000001</v>
      </c>
      <c r="C24787" t="s">
        <v>49402</v>
      </c>
      <c r="D24787">
        <v>1000</v>
      </c>
      <c r="E24787">
        <v>49</v>
      </c>
      <c r="F24787" t="s">
        <v>23193</v>
      </c>
      <c r="G24787" t="s">
        <v>224</v>
      </c>
      <c r="H24787" t="s">
        <v>221</v>
      </c>
      <c r="J24787" t="s">
        <v>18</v>
      </c>
      <c r="K24787" t="s">
        <v>20</v>
      </c>
      <c r="L24787">
        <v>6</v>
      </c>
    </row>
    <row r="24788" spans="1:12" x14ac:dyDescent="0.25">
      <c r="A24788">
        <v>-121.319</v>
      </c>
      <c r="B24788">
        <v>38.229599999999998</v>
      </c>
      <c r="C24788" t="s">
        <v>49403</v>
      </c>
      <c r="D24788">
        <v>5175</v>
      </c>
      <c r="E24788">
        <v>142</v>
      </c>
      <c r="F24788" t="s">
        <v>23194</v>
      </c>
      <c r="G24788" t="s">
        <v>12</v>
      </c>
      <c r="H24788" t="s">
        <v>17</v>
      </c>
      <c r="J24788" t="s">
        <v>54</v>
      </c>
      <c r="K24788" t="s">
        <v>15</v>
      </c>
      <c r="L24788">
        <v>4</v>
      </c>
    </row>
    <row r="24789" spans="1:12" x14ac:dyDescent="0.25">
      <c r="A24789">
        <v>-122.483</v>
      </c>
      <c r="B24789">
        <v>37.683210000000003</v>
      </c>
      <c r="C24789" t="s">
        <v>49404</v>
      </c>
      <c r="D24789">
        <v>4475</v>
      </c>
      <c r="E24789">
        <v>117</v>
      </c>
      <c r="F24789" t="s">
        <v>16429</v>
      </c>
      <c r="G24789" t="s">
        <v>12</v>
      </c>
      <c r="H24789" t="s">
        <v>13</v>
      </c>
      <c r="I24789">
        <v>2010</v>
      </c>
      <c r="J24789" t="s">
        <v>14</v>
      </c>
      <c r="K24789" t="s">
        <v>15</v>
      </c>
      <c r="L24789">
        <v>4</v>
      </c>
    </row>
    <row r="24790" spans="1:12" x14ac:dyDescent="0.25">
      <c r="A24790">
        <v>-121.51</v>
      </c>
      <c r="B24790">
        <v>37.777200000000001</v>
      </c>
      <c r="C24790" t="s">
        <v>49405</v>
      </c>
      <c r="D24790">
        <v>4550</v>
      </c>
      <c r="E24790">
        <v>150</v>
      </c>
      <c r="F24790" t="s">
        <v>23195</v>
      </c>
      <c r="G24790" t="s">
        <v>12</v>
      </c>
      <c r="H24790" t="s">
        <v>13</v>
      </c>
      <c r="I24790">
        <v>2012</v>
      </c>
      <c r="J24790" t="s">
        <v>100</v>
      </c>
      <c r="K24790" t="s">
        <v>15</v>
      </c>
      <c r="L24790">
        <v>4</v>
      </c>
    </row>
    <row r="24791" spans="1:12" x14ac:dyDescent="0.25">
      <c r="A24791">
        <v>-117.56100000000001</v>
      </c>
      <c r="B24791">
        <v>34.157299999999999</v>
      </c>
      <c r="C24791" t="s">
        <v>49406</v>
      </c>
      <c r="D24791">
        <v>5424</v>
      </c>
      <c r="E24791">
        <v>114</v>
      </c>
      <c r="F24791" t="s">
        <v>23196</v>
      </c>
      <c r="G24791" t="s">
        <v>12</v>
      </c>
      <c r="H24791" t="s">
        <v>13</v>
      </c>
      <c r="I24791">
        <v>2010</v>
      </c>
      <c r="J24791" t="s">
        <v>14</v>
      </c>
      <c r="K24791" t="s">
        <v>15</v>
      </c>
      <c r="L24791">
        <v>4</v>
      </c>
    </row>
    <row r="24792" spans="1:12" x14ac:dyDescent="0.25">
      <c r="A24792">
        <v>-117.032</v>
      </c>
      <c r="B24792">
        <v>32.727110000000003</v>
      </c>
      <c r="C24792" t="s">
        <v>49407</v>
      </c>
      <c r="D24792">
        <v>5457</v>
      </c>
      <c r="E24792">
        <v>121</v>
      </c>
      <c r="F24792" t="s">
        <v>23197</v>
      </c>
      <c r="G24792" t="s">
        <v>12</v>
      </c>
      <c r="H24792" t="s">
        <v>13</v>
      </c>
      <c r="I24792">
        <v>2010</v>
      </c>
      <c r="J24792" t="s">
        <v>29</v>
      </c>
      <c r="K24792" t="s">
        <v>15</v>
      </c>
      <c r="L24792">
        <v>4</v>
      </c>
    </row>
    <row r="24793" spans="1:12" x14ac:dyDescent="0.25">
      <c r="A24793">
        <v>-111.178</v>
      </c>
      <c r="B24793">
        <v>32.735100000000003</v>
      </c>
      <c r="C24793" t="s">
        <v>49408</v>
      </c>
      <c r="D24793">
        <v>5250</v>
      </c>
      <c r="E24793">
        <v>148</v>
      </c>
      <c r="F24793" t="s">
        <v>23198</v>
      </c>
      <c r="G24793" t="s">
        <v>12</v>
      </c>
      <c r="H24793" t="s">
        <v>17</v>
      </c>
      <c r="J24793" t="s">
        <v>18</v>
      </c>
      <c r="K24793" t="s">
        <v>20</v>
      </c>
      <c r="L24793">
        <v>4</v>
      </c>
    </row>
    <row r="24794" spans="1:12" x14ac:dyDescent="0.25">
      <c r="A24794">
        <v>-71.185199999999995</v>
      </c>
      <c r="B24794">
        <v>42.2057</v>
      </c>
      <c r="C24794" t="s">
        <v>49409</v>
      </c>
      <c r="D24794">
        <v>5324</v>
      </c>
      <c r="E24794">
        <v>117</v>
      </c>
      <c r="F24794" t="s">
        <v>16836</v>
      </c>
      <c r="G24794" t="s">
        <v>12</v>
      </c>
      <c r="H24794" t="s">
        <v>13</v>
      </c>
      <c r="I24794">
        <v>2010</v>
      </c>
      <c r="J24794" t="s">
        <v>54</v>
      </c>
      <c r="K24794" t="s">
        <v>15</v>
      </c>
      <c r="L24794">
        <v>4</v>
      </c>
    </row>
    <row r="24795" spans="1:12" x14ac:dyDescent="0.25">
      <c r="A24795">
        <v>-117.18599</v>
      </c>
      <c r="B24795">
        <v>32.737400000000001</v>
      </c>
      <c r="C24795" t="s">
        <v>49410</v>
      </c>
      <c r="D24795">
        <v>4499</v>
      </c>
      <c r="E24795">
        <v>121</v>
      </c>
      <c r="F24795" t="s">
        <v>23199</v>
      </c>
      <c r="G24795" t="s">
        <v>12</v>
      </c>
      <c r="H24795" t="s">
        <v>13</v>
      </c>
      <c r="I24795">
        <v>2010</v>
      </c>
      <c r="J24795" t="s">
        <v>29</v>
      </c>
      <c r="K24795" t="s">
        <v>15</v>
      </c>
      <c r="L24795">
        <v>4</v>
      </c>
    </row>
    <row r="24796" spans="1:12" x14ac:dyDescent="0.25">
      <c r="A24796">
        <v>-71.531899999999993</v>
      </c>
      <c r="B24796">
        <v>44.992400000000004</v>
      </c>
      <c r="C24796" t="s">
        <v>49411</v>
      </c>
      <c r="D24796">
        <v>5825</v>
      </c>
      <c r="E24796">
        <v>127</v>
      </c>
      <c r="F24796" t="s">
        <v>23200</v>
      </c>
      <c r="G24796" t="s">
        <v>12</v>
      </c>
      <c r="H24796" t="s">
        <v>17</v>
      </c>
      <c r="I24796">
        <v>2003</v>
      </c>
      <c r="J24796" t="s">
        <v>18</v>
      </c>
      <c r="K24796" t="s">
        <v>20</v>
      </c>
      <c r="L24796">
        <v>4</v>
      </c>
    </row>
    <row r="24797" spans="1:12" x14ac:dyDescent="0.25">
      <c r="A24797">
        <v>-98.084400000000002</v>
      </c>
      <c r="B24797">
        <v>26.788910000000001</v>
      </c>
      <c r="C24797" t="s">
        <v>49412</v>
      </c>
      <c r="D24797">
        <v>2450</v>
      </c>
      <c r="E24797">
        <v>117</v>
      </c>
      <c r="F24797" t="s">
        <v>23201</v>
      </c>
      <c r="G24797" t="s">
        <v>12</v>
      </c>
      <c r="H24797" t="s">
        <v>17</v>
      </c>
      <c r="I24797">
        <v>2001</v>
      </c>
      <c r="J24797" t="s">
        <v>18</v>
      </c>
      <c r="K24797" t="s">
        <v>20</v>
      </c>
      <c r="L24797">
        <v>4</v>
      </c>
    </row>
    <row r="24798" spans="1:12" x14ac:dyDescent="0.25">
      <c r="A24798">
        <v>-77.640590000000003</v>
      </c>
      <c r="B24798">
        <v>43.146210000000004</v>
      </c>
      <c r="C24798" t="s">
        <v>49413</v>
      </c>
      <c r="D24798">
        <v>5150</v>
      </c>
      <c r="E24798">
        <v>75</v>
      </c>
      <c r="F24798" t="s">
        <v>23202</v>
      </c>
      <c r="G24798" t="s">
        <v>12</v>
      </c>
      <c r="H24798" t="s">
        <v>17</v>
      </c>
      <c r="I24798">
        <v>2003</v>
      </c>
      <c r="J24798" t="s">
        <v>18</v>
      </c>
      <c r="K24798" t="s">
        <v>20</v>
      </c>
      <c r="L24798">
        <v>4</v>
      </c>
    </row>
    <row r="24799" spans="1:12" x14ac:dyDescent="0.25">
      <c r="A24799">
        <v>-87.789389999999997</v>
      </c>
      <c r="B24799">
        <v>41.950099999999999</v>
      </c>
      <c r="C24799" t="s">
        <v>49414</v>
      </c>
      <c r="D24799">
        <v>8275</v>
      </c>
      <c r="E24799">
        <v>68</v>
      </c>
      <c r="F24799" t="s">
        <v>23203</v>
      </c>
      <c r="G24799" t="s">
        <v>12</v>
      </c>
      <c r="H24799" t="s">
        <v>31</v>
      </c>
      <c r="I24799">
        <v>2010</v>
      </c>
      <c r="J24799" t="s">
        <v>37</v>
      </c>
      <c r="K24799" t="s">
        <v>15</v>
      </c>
      <c r="L24799">
        <v>4</v>
      </c>
    </row>
    <row r="24800" spans="1:12" x14ac:dyDescent="0.25">
      <c r="A24800">
        <v>-117.556</v>
      </c>
      <c r="B24800">
        <v>34.156100000000002</v>
      </c>
      <c r="C24800" t="s">
        <v>49415</v>
      </c>
      <c r="D24800">
        <v>5400</v>
      </c>
      <c r="E24800">
        <v>118</v>
      </c>
      <c r="F24800" t="s">
        <v>23204</v>
      </c>
      <c r="G24800" t="s">
        <v>12</v>
      </c>
      <c r="H24800" t="s">
        <v>13</v>
      </c>
      <c r="I24800">
        <v>2010</v>
      </c>
      <c r="J24800" t="s">
        <v>14</v>
      </c>
      <c r="K24800" t="s">
        <v>15</v>
      </c>
      <c r="L24800">
        <v>4</v>
      </c>
    </row>
    <row r="24801" spans="1:12" x14ac:dyDescent="0.25">
      <c r="A24801">
        <v>-122.289</v>
      </c>
      <c r="B24801">
        <v>37.7684</v>
      </c>
      <c r="C24801" t="s">
        <v>49416</v>
      </c>
      <c r="D24801">
        <v>8450</v>
      </c>
      <c r="E24801">
        <v>134</v>
      </c>
      <c r="F24801" t="s">
        <v>23205</v>
      </c>
      <c r="G24801" t="s">
        <v>12</v>
      </c>
      <c r="H24801" t="s">
        <v>71</v>
      </c>
      <c r="I24801">
        <v>2005</v>
      </c>
      <c r="J24801" t="s">
        <v>32</v>
      </c>
      <c r="K24801" t="s">
        <v>15</v>
      </c>
      <c r="L24801">
        <v>4</v>
      </c>
    </row>
    <row r="24802" spans="1:12" x14ac:dyDescent="0.25">
      <c r="A24802">
        <v>-119.58</v>
      </c>
      <c r="B24802">
        <v>34.757300000000001</v>
      </c>
      <c r="C24802" t="s">
        <v>49417</v>
      </c>
      <c r="D24802">
        <v>9350</v>
      </c>
      <c r="E24802">
        <v>146</v>
      </c>
      <c r="F24802" t="s">
        <v>23206</v>
      </c>
      <c r="G24802" t="s">
        <v>12</v>
      </c>
      <c r="H24802" t="s">
        <v>13</v>
      </c>
      <c r="I24802">
        <v>2012</v>
      </c>
      <c r="J24802" t="s">
        <v>100</v>
      </c>
      <c r="K24802" t="s">
        <v>15</v>
      </c>
      <c r="L24802">
        <v>4</v>
      </c>
    </row>
    <row r="24803" spans="1:12" x14ac:dyDescent="0.25">
      <c r="A24803">
        <v>-111.992</v>
      </c>
      <c r="B24803">
        <v>33.742800000000003</v>
      </c>
      <c r="C24803" t="s">
        <v>49418</v>
      </c>
      <c r="D24803">
        <v>5299</v>
      </c>
      <c r="E24803">
        <v>154</v>
      </c>
      <c r="F24803" t="s">
        <v>23207</v>
      </c>
      <c r="G24803" t="s">
        <v>12</v>
      </c>
      <c r="H24803" t="s">
        <v>31</v>
      </c>
      <c r="I24803">
        <v>2005</v>
      </c>
      <c r="J24803" t="s">
        <v>27</v>
      </c>
      <c r="K24803" t="s">
        <v>15</v>
      </c>
      <c r="L24803">
        <v>4</v>
      </c>
    </row>
    <row r="24804" spans="1:12" x14ac:dyDescent="0.25">
      <c r="A24804">
        <v>-122.48799</v>
      </c>
      <c r="B24804">
        <v>37.661900000000003</v>
      </c>
      <c r="C24804" t="s">
        <v>49419</v>
      </c>
      <c r="D24804">
        <v>5275</v>
      </c>
      <c r="E24804">
        <v>157</v>
      </c>
      <c r="F24804" t="s">
        <v>16452</v>
      </c>
      <c r="G24804" t="s">
        <v>12</v>
      </c>
      <c r="H24804" t="s">
        <v>13</v>
      </c>
      <c r="I24804">
        <v>2012</v>
      </c>
      <c r="J24804" t="s">
        <v>100</v>
      </c>
      <c r="K24804" t="s">
        <v>15</v>
      </c>
      <c r="L24804">
        <v>4</v>
      </c>
    </row>
    <row r="24805" spans="1:12" x14ac:dyDescent="0.25">
      <c r="A24805">
        <v>-77.098600000000005</v>
      </c>
      <c r="B24805">
        <v>38.851100000000002</v>
      </c>
      <c r="C24805" t="s">
        <v>49420</v>
      </c>
      <c r="D24805">
        <v>8725</v>
      </c>
      <c r="E24805">
        <v>115</v>
      </c>
      <c r="F24805" t="s">
        <v>23208</v>
      </c>
      <c r="G24805" t="s">
        <v>12</v>
      </c>
      <c r="H24805" t="s">
        <v>17</v>
      </c>
      <c r="I24805">
        <v>2009</v>
      </c>
      <c r="J24805" t="s">
        <v>57</v>
      </c>
      <c r="K24805" t="s">
        <v>15</v>
      </c>
      <c r="L24805">
        <v>4</v>
      </c>
    </row>
    <row r="24806" spans="1:12" x14ac:dyDescent="0.25">
      <c r="A24806">
        <v>-98.236699999999999</v>
      </c>
      <c r="B24806">
        <v>26.178799999999999</v>
      </c>
      <c r="C24806" t="s">
        <v>24907</v>
      </c>
      <c r="D24806">
        <v>0</v>
      </c>
      <c r="E24806">
        <v>29</v>
      </c>
      <c r="F24806" t="s">
        <v>23209</v>
      </c>
      <c r="G24806" t="s">
        <v>12</v>
      </c>
      <c r="H24806" t="s">
        <v>17</v>
      </c>
      <c r="I24806">
        <v>2001</v>
      </c>
      <c r="J24806" t="s">
        <v>18</v>
      </c>
      <c r="K24806" t="s">
        <v>20</v>
      </c>
      <c r="L24806">
        <v>4</v>
      </c>
    </row>
    <row r="24807" spans="1:12" x14ac:dyDescent="0.25">
      <c r="A24807">
        <v>-112.679</v>
      </c>
      <c r="B24807">
        <v>31.950500000000002</v>
      </c>
      <c r="C24807" t="s">
        <v>49421</v>
      </c>
      <c r="D24807">
        <v>8375</v>
      </c>
      <c r="E24807">
        <v>106</v>
      </c>
      <c r="F24807" t="s">
        <v>23210</v>
      </c>
      <c r="G24807" t="s">
        <v>12</v>
      </c>
      <c r="H24807" t="s">
        <v>17</v>
      </c>
      <c r="J24807" t="s">
        <v>18</v>
      </c>
      <c r="K24807" t="s">
        <v>20</v>
      </c>
      <c r="L24807">
        <v>4</v>
      </c>
    </row>
    <row r="24808" spans="1:12" x14ac:dyDescent="0.25">
      <c r="A24808">
        <v>-118.254</v>
      </c>
      <c r="B24808">
        <v>34.084800000000001</v>
      </c>
      <c r="C24808" t="s">
        <v>49422</v>
      </c>
      <c r="D24808">
        <v>12550</v>
      </c>
      <c r="E24808">
        <v>136</v>
      </c>
      <c r="F24808" t="s">
        <v>23211</v>
      </c>
      <c r="G24808" t="s">
        <v>181</v>
      </c>
      <c r="H24808" t="s">
        <v>182</v>
      </c>
      <c r="I24808">
        <v>2003</v>
      </c>
      <c r="J24808" t="s">
        <v>18</v>
      </c>
      <c r="K24808" t="s">
        <v>20</v>
      </c>
      <c r="L24808">
        <v>4</v>
      </c>
    </row>
    <row r="24809" spans="1:12" x14ac:dyDescent="0.25">
      <c r="A24809">
        <v>-117.55200000000001</v>
      </c>
      <c r="B24809">
        <v>34.154299999999999</v>
      </c>
      <c r="C24809" t="s">
        <v>49423</v>
      </c>
      <c r="D24809">
        <v>5411</v>
      </c>
      <c r="E24809">
        <v>124</v>
      </c>
      <c r="F24809" t="s">
        <v>16407</v>
      </c>
      <c r="G24809" t="s">
        <v>12</v>
      </c>
      <c r="H24809" t="s">
        <v>13</v>
      </c>
      <c r="I24809">
        <v>2010</v>
      </c>
      <c r="J24809" t="s">
        <v>14</v>
      </c>
      <c r="K24809" t="s">
        <v>15</v>
      </c>
      <c r="L24809">
        <v>4</v>
      </c>
    </row>
    <row r="24810" spans="1:12" x14ac:dyDescent="0.25">
      <c r="A24810">
        <v>-111.75399</v>
      </c>
      <c r="B24810">
        <v>31.5623</v>
      </c>
      <c r="C24810" t="s">
        <v>49424</v>
      </c>
      <c r="D24810">
        <v>10375</v>
      </c>
      <c r="E24810">
        <v>99</v>
      </c>
      <c r="F24810" t="s">
        <v>23212</v>
      </c>
      <c r="G24810" t="s">
        <v>12</v>
      </c>
      <c r="H24810" t="s">
        <v>17</v>
      </c>
      <c r="J24810" t="s">
        <v>18</v>
      </c>
      <c r="K24810" t="s">
        <v>20</v>
      </c>
      <c r="L24810">
        <v>4</v>
      </c>
    </row>
    <row r="24811" spans="1:12" x14ac:dyDescent="0.25">
      <c r="A24811">
        <v>-111.508</v>
      </c>
      <c r="B24811">
        <v>32.949100000000001</v>
      </c>
      <c r="C24811" t="s">
        <v>49425</v>
      </c>
      <c r="D24811">
        <v>8500</v>
      </c>
      <c r="E24811">
        <v>121</v>
      </c>
      <c r="F24811" t="s">
        <v>23213</v>
      </c>
      <c r="G24811" t="s">
        <v>63</v>
      </c>
      <c r="H24811" t="s">
        <v>119</v>
      </c>
      <c r="I24811">
        <v>2007</v>
      </c>
      <c r="J24811" t="s">
        <v>18</v>
      </c>
      <c r="K24811" t="s">
        <v>20</v>
      </c>
      <c r="L24811">
        <v>6</v>
      </c>
    </row>
    <row r="24812" spans="1:12" x14ac:dyDescent="0.25">
      <c r="A24812">
        <v>-77.206400000000002</v>
      </c>
      <c r="B24812">
        <v>38.835299999999997</v>
      </c>
      <c r="C24812" t="s">
        <v>49426</v>
      </c>
      <c r="D24812">
        <v>8175</v>
      </c>
      <c r="E24812">
        <v>93</v>
      </c>
      <c r="F24812" t="s">
        <v>23214</v>
      </c>
      <c r="G24812" t="s">
        <v>12</v>
      </c>
      <c r="H24812" t="s">
        <v>17</v>
      </c>
      <c r="I24812">
        <v>2009</v>
      </c>
      <c r="J24812" t="s">
        <v>57</v>
      </c>
      <c r="K24812" t="s">
        <v>15</v>
      </c>
      <c r="L24812">
        <v>4</v>
      </c>
    </row>
    <row r="24813" spans="1:12" x14ac:dyDescent="0.25">
      <c r="A24813">
        <v>-110.97399</v>
      </c>
      <c r="B24813">
        <v>32.224409999999999</v>
      </c>
      <c r="C24813" t="s">
        <v>49427</v>
      </c>
      <c r="D24813">
        <v>8800</v>
      </c>
      <c r="E24813">
        <v>33</v>
      </c>
      <c r="F24813" t="s">
        <v>23215</v>
      </c>
      <c r="G24813" t="s">
        <v>63</v>
      </c>
      <c r="H24813" t="s">
        <v>119</v>
      </c>
      <c r="I24813">
        <v>2008</v>
      </c>
      <c r="J24813" t="s">
        <v>18</v>
      </c>
      <c r="K24813" t="s">
        <v>20</v>
      </c>
      <c r="L24813">
        <v>6</v>
      </c>
    </row>
    <row r="24814" spans="1:12" x14ac:dyDescent="0.25">
      <c r="A24814">
        <v>-77.299800000000005</v>
      </c>
      <c r="B24814">
        <v>38.798200000000001</v>
      </c>
      <c r="C24814" t="s">
        <v>49428</v>
      </c>
      <c r="D24814">
        <v>6324</v>
      </c>
      <c r="E24814">
        <v>88</v>
      </c>
      <c r="F24814" t="s">
        <v>23216</v>
      </c>
      <c r="G24814" t="s">
        <v>12</v>
      </c>
      <c r="H24814">
        <v>182</v>
      </c>
      <c r="I24814">
        <v>2009</v>
      </c>
      <c r="J24814" t="s">
        <v>80</v>
      </c>
      <c r="K24814" t="s">
        <v>15</v>
      </c>
      <c r="L24814">
        <v>4</v>
      </c>
    </row>
    <row r="24815" spans="1:12" x14ac:dyDescent="0.25">
      <c r="A24815">
        <v>-77.276600000000002</v>
      </c>
      <c r="B24815">
        <v>38.774909999999998</v>
      </c>
      <c r="C24815" t="s">
        <v>49429</v>
      </c>
      <c r="D24815">
        <v>8350</v>
      </c>
      <c r="E24815">
        <v>78</v>
      </c>
      <c r="F24815" t="s">
        <v>23217</v>
      </c>
      <c r="G24815" t="s">
        <v>12</v>
      </c>
      <c r="H24815" t="s">
        <v>31</v>
      </c>
      <c r="I24815">
        <v>2010</v>
      </c>
      <c r="J24815" t="s">
        <v>37</v>
      </c>
      <c r="K24815" t="s">
        <v>15</v>
      </c>
      <c r="L24815">
        <v>4</v>
      </c>
    </row>
    <row r="24816" spans="1:12" x14ac:dyDescent="0.25">
      <c r="A24816">
        <v>-117.376</v>
      </c>
      <c r="B24816">
        <v>34.154800000000002</v>
      </c>
      <c r="C24816" t="s">
        <v>48842</v>
      </c>
      <c r="D24816">
        <v>8375</v>
      </c>
      <c r="E24816">
        <v>87</v>
      </c>
      <c r="F24816" t="s">
        <v>16407</v>
      </c>
      <c r="G24816" t="s">
        <v>12</v>
      </c>
      <c r="H24816" t="s">
        <v>17</v>
      </c>
      <c r="I24816">
        <v>2010</v>
      </c>
      <c r="J24816" t="s">
        <v>24</v>
      </c>
      <c r="K24816" t="s">
        <v>15</v>
      </c>
      <c r="L24816">
        <v>4</v>
      </c>
    </row>
    <row r="24817" spans="1:12" x14ac:dyDescent="0.25">
      <c r="A24817">
        <v>-82.288390000000007</v>
      </c>
      <c r="B24817">
        <v>27.999500000000001</v>
      </c>
      <c r="C24817" t="s">
        <v>49430</v>
      </c>
      <c r="D24817">
        <v>1824</v>
      </c>
      <c r="E24817">
        <v>69</v>
      </c>
      <c r="F24817" t="s">
        <v>6167</v>
      </c>
      <c r="G24817" t="s">
        <v>12</v>
      </c>
      <c r="H24817" t="s">
        <v>13</v>
      </c>
      <c r="I24817">
        <v>2010</v>
      </c>
      <c r="J24817" t="s">
        <v>29</v>
      </c>
      <c r="K24817" t="s">
        <v>15</v>
      </c>
      <c r="L24817">
        <v>4</v>
      </c>
    </row>
    <row r="24818" spans="1:12" x14ac:dyDescent="0.25">
      <c r="A24818">
        <v>-112.542</v>
      </c>
      <c r="B24818">
        <v>33.472799999999999</v>
      </c>
      <c r="C24818" t="s">
        <v>49431</v>
      </c>
      <c r="D24818">
        <v>6975</v>
      </c>
      <c r="E24818">
        <v>118</v>
      </c>
      <c r="F24818" t="s">
        <v>23218</v>
      </c>
      <c r="G24818" t="s">
        <v>12</v>
      </c>
      <c r="H24818" t="s">
        <v>17</v>
      </c>
      <c r="I24818">
        <v>2009</v>
      </c>
      <c r="J24818" t="s">
        <v>57</v>
      </c>
      <c r="K24818" t="s">
        <v>15</v>
      </c>
      <c r="L24818">
        <v>4</v>
      </c>
    </row>
    <row r="24819" spans="1:12" x14ac:dyDescent="0.25">
      <c r="A24819">
        <v>-94.518500000000003</v>
      </c>
      <c r="B24819">
        <v>38.996600000000001</v>
      </c>
      <c r="C24819" t="s">
        <v>49432</v>
      </c>
      <c r="D24819">
        <v>5050</v>
      </c>
      <c r="E24819">
        <v>199</v>
      </c>
      <c r="F24819" t="s">
        <v>16578</v>
      </c>
      <c r="G24819" t="s">
        <v>12</v>
      </c>
      <c r="H24819" t="s">
        <v>13</v>
      </c>
      <c r="I24819">
        <v>2010</v>
      </c>
      <c r="J24819" t="s">
        <v>24</v>
      </c>
      <c r="K24819" t="s">
        <v>15</v>
      </c>
      <c r="L24819">
        <v>4</v>
      </c>
    </row>
    <row r="24820" spans="1:12" x14ac:dyDescent="0.25">
      <c r="A24820">
        <v>-84.581299999999999</v>
      </c>
      <c r="B24820">
        <v>34.081200000000003</v>
      </c>
      <c r="C24820" t="s">
        <v>49433</v>
      </c>
      <c r="D24820">
        <v>3925</v>
      </c>
      <c r="E24820">
        <v>66</v>
      </c>
      <c r="F24820" t="s">
        <v>23219</v>
      </c>
      <c r="G24820" t="s">
        <v>12</v>
      </c>
      <c r="H24820" t="s">
        <v>13</v>
      </c>
      <c r="I24820">
        <v>2010</v>
      </c>
      <c r="J24820" t="s">
        <v>152</v>
      </c>
      <c r="K24820" t="s">
        <v>15</v>
      </c>
      <c r="L24820">
        <v>4</v>
      </c>
    </row>
    <row r="24821" spans="1:12" x14ac:dyDescent="0.25">
      <c r="A24821">
        <v>-74.422499999999999</v>
      </c>
      <c r="B24821">
        <v>44.816099999999999</v>
      </c>
      <c r="C24821" t="s">
        <v>49434</v>
      </c>
      <c r="D24821">
        <v>6050</v>
      </c>
      <c r="E24821">
        <v>151</v>
      </c>
      <c r="F24821" t="s">
        <v>23220</v>
      </c>
      <c r="G24821" t="s">
        <v>12</v>
      </c>
      <c r="H24821" t="s">
        <v>17</v>
      </c>
      <c r="I24821">
        <v>2003</v>
      </c>
      <c r="J24821" t="s">
        <v>18</v>
      </c>
      <c r="K24821" t="s">
        <v>20</v>
      </c>
      <c r="L24821">
        <v>4</v>
      </c>
    </row>
    <row r="24822" spans="1:12" x14ac:dyDescent="0.25">
      <c r="A24822">
        <v>-77.031189999999995</v>
      </c>
      <c r="B24822">
        <v>38.842700000000001</v>
      </c>
      <c r="C24822" t="s">
        <v>49435</v>
      </c>
      <c r="D24822">
        <v>6100</v>
      </c>
      <c r="E24822">
        <v>140</v>
      </c>
      <c r="F24822" t="s">
        <v>23221</v>
      </c>
      <c r="G24822" t="s">
        <v>12</v>
      </c>
      <c r="H24822" t="s">
        <v>13</v>
      </c>
      <c r="I24822">
        <v>2009</v>
      </c>
      <c r="J24822" t="s">
        <v>27</v>
      </c>
      <c r="K24822" t="s">
        <v>15</v>
      </c>
      <c r="L24822">
        <v>4</v>
      </c>
    </row>
    <row r="24823" spans="1:12" x14ac:dyDescent="0.25">
      <c r="A24823">
        <v>-98.236800000000002</v>
      </c>
      <c r="B24823">
        <v>26.1783</v>
      </c>
      <c r="C24823" t="s">
        <v>24903</v>
      </c>
      <c r="D24823">
        <v>0</v>
      </c>
      <c r="E24823">
        <v>32</v>
      </c>
      <c r="F24823" t="s">
        <v>9098</v>
      </c>
      <c r="G24823" t="s">
        <v>12</v>
      </c>
      <c r="H24823" t="s">
        <v>17</v>
      </c>
      <c r="I24823">
        <v>2001</v>
      </c>
      <c r="J24823" t="s">
        <v>18</v>
      </c>
      <c r="K24823" t="s">
        <v>20</v>
      </c>
      <c r="L24823">
        <v>4</v>
      </c>
    </row>
    <row r="24824" spans="1:12" x14ac:dyDescent="0.25">
      <c r="A24824">
        <v>-110.995</v>
      </c>
      <c r="B24824">
        <v>32.189900000000002</v>
      </c>
      <c r="C24824" t="s">
        <v>49436</v>
      </c>
      <c r="D24824">
        <v>3800</v>
      </c>
      <c r="E24824">
        <v>71</v>
      </c>
      <c r="F24824" t="s">
        <v>23222</v>
      </c>
      <c r="G24824" t="s">
        <v>63</v>
      </c>
      <c r="H24824" t="s">
        <v>219</v>
      </c>
      <c r="J24824" t="s">
        <v>18</v>
      </c>
      <c r="K24824" t="s">
        <v>20</v>
      </c>
      <c r="L24824">
        <v>6</v>
      </c>
    </row>
    <row r="24825" spans="1:12" x14ac:dyDescent="0.25">
      <c r="A24825">
        <v>-98.128</v>
      </c>
      <c r="B24825">
        <v>26.451599999999999</v>
      </c>
      <c r="C24825" t="s">
        <v>49437</v>
      </c>
      <c r="D24825">
        <v>150</v>
      </c>
      <c r="E24825">
        <v>45</v>
      </c>
      <c r="F24825" t="s">
        <v>1725</v>
      </c>
      <c r="G24825" t="s">
        <v>114</v>
      </c>
      <c r="H24825" t="s">
        <v>115</v>
      </c>
      <c r="J24825" t="s">
        <v>116</v>
      </c>
      <c r="K24825" t="s">
        <v>20</v>
      </c>
      <c r="L24825">
        <v>6</v>
      </c>
    </row>
    <row r="24826" spans="1:12" x14ac:dyDescent="0.25">
      <c r="A24826">
        <v>-77.406000000000006</v>
      </c>
      <c r="B24826">
        <v>38.908900000000003</v>
      </c>
      <c r="C24826" t="s">
        <v>49438</v>
      </c>
      <c r="D24826">
        <v>6050</v>
      </c>
      <c r="E24826">
        <v>93</v>
      </c>
      <c r="F24826" t="s">
        <v>272</v>
      </c>
      <c r="G24826" t="s">
        <v>12</v>
      </c>
      <c r="H24826" t="s">
        <v>13</v>
      </c>
      <c r="I24826">
        <v>2009</v>
      </c>
      <c r="J24826" t="s">
        <v>27</v>
      </c>
      <c r="K24826" t="s">
        <v>15</v>
      </c>
      <c r="L24826">
        <v>4</v>
      </c>
    </row>
    <row r="24827" spans="1:12" x14ac:dyDescent="0.25">
      <c r="A24827">
        <v>-79.661699999999996</v>
      </c>
      <c r="B24827">
        <v>25.641999999999999</v>
      </c>
      <c r="C24827" t="s">
        <v>49439</v>
      </c>
      <c r="D24827">
        <v>10400</v>
      </c>
      <c r="E24827">
        <v>280</v>
      </c>
      <c r="F24827" t="s">
        <v>23223</v>
      </c>
      <c r="G24827" t="s">
        <v>203</v>
      </c>
      <c r="H24827" t="s">
        <v>204</v>
      </c>
      <c r="I24827">
        <v>2009</v>
      </c>
      <c r="J24827" t="s">
        <v>18</v>
      </c>
      <c r="K24827" t="s">
        <v>20</v>
      </c>
      <c r="L24827">
        <v>5</v>
      </c>
    </row>
    <row r="24828" spans="1:12" x14ac:dyDescent="0.25">
      <c r="A24828">
        <v>-82.492800000000003</v>
      </c>
      <c r="B24828">
        <v>42.849510000000002</v>
      </c>
      <c r="C24828" t="s">
        <v>49440</v>
      </c>
      <c r="D24828">
        <v>3450</v>
      </c>
      <c r="E24828">
        <v>130</v>
      </c>
      <c r="F24828" t="s">
        <v>23224</v>
      </c>
      <c r="G24828" t="s">
        <v>12</v>
      </c>
      <c r="H24828" t="s">
        <v>17</v>
      </c>
      <c r="I24828">
        <v>2003</v>
      </c>
      <c r="J24828" t="s">
        <v>18</v>
      </c>
      <c r="K24828" t="s">
        <v>20</v>
      </c>
      <c r="L24828">
        <v>4</v>
      </c>
    </row>
    <row r="24829" spans="1:12" x14ac:dyDescent="0.25">
      <c r="A24829">
        <v>-117.375</v>
      </c>
      <c r="B24829">
        <v>34.161000000000001</v>
      </c>
      <c r="C24829" t="s">
        <v>49441</v>
      </c>
      <c r="D24829">
        <v>8375</v>
      </c>
      <c r="E24829">
        <v>89</v>
      </c>
      <c r="F24829" t="s">
        <v>23225</v>
      </c>
      <c r="G24829" t="s">
        <v>12</v>
      </c>
      <c r="H24829" t="s">
        <v>17</v>
      </c>
      <c r="I24829">
        <v>2010</v>
      </c>
      <c r="J24829" t="s">
        <v>24</v>
      </c>
      <c r="K24829" t="s">
        <v>15</v>
      </c>
      <c r="L24829">
        <v>4</v>
      </c>
    </row>
    <row r="24830" spans="1:12" x14ac:dyDescent="0.25">
      <c r="A24830">
        <v>-121.26900000000001</v>
      </c>
      <c r="B24830">
        <v>38.546799999999998</v>
      </c>
      <c r="C24830" t="s">
        <v>49442</v>
      </c>
      <c r="D24830">
        <v>5175</v>
      </c>
      <c r="E24830">
        <v>130</v>
      </c>
      <c r="F24830" t="s">
        <v>23226</v>
      </c>
      <c r="G24830" t="s">
        <v>12</v>
      </c>
      <c r="H24830" t="s">
        <v>17</v>
      </c>
      <c r="J24830" t="s">
        <v>54</v>
      </c>
      <c r="K24830" t="s">
        <v>15</v>
      </c>
      <c r="L24830">
        <v>4</v>
      </c>
    </row>
    <row r="24831" spans="1:12" x14ac:dyDescent="0.25">
      <c r="A24831">
        <v>-74.432299999999998</v>
      </c>
      <c r="B24831">
        <v>44.820900000000002</v>
      </c>
      <c r="C24831" t="s">
        <v>49443</v>
      </c>
      <c r="D24831">
        <v>6050</v>
      </c>
      <c r="E24831">
        <v>152</v>
      </c>
      <c r="F24831" t="s">
        <v>23227</v>
      </c>
      <c r="G24831" t="s">
        <v>12</v>
      </c>
      <c r="H24831" t="s">
        <v>17</v>
      </c>
      <c r="I24831">
        <v>2003</v>
      </c>
      <c r="J24831" t="s">
        <v>18</v>
      </c>
      <c r="K24831" t="s">
        <v>20</v>
      </c>
      <c r="L24831">
        <v>4</v>
      </c>
    </row>
    <row r="24832" spans="1:12" x14ac:dyDescent="0.25">
      <c r="A24832">
        <v>-112.14699</v>
      </c>
      <c r="B24832">
        <v>33.633400000000002</v>
      </c>
      <c r="C24832" t="s">
        <v>49444</v>
      </c>
      <c r="D24832">
        <v>9425</v>
      </c>
      <c r="E24832">
        <v>78</v>
      </c>
      <c r="F24832" t="s">
        <v>1024</v>
      </c>
      <c r="G24832" t="s">
        <v>12</v>
      </c>
      <c r="H24832" t="s">
        <v>17</v>
      </c>
      <c r="I24832">
        <v>2009</v>
      </c>
      <c r="J24832" t="s">
        <v>57</v>
      </c>
      <c r="K24832" t="s">
        <v>15</v>
      </c>
      <c r="L24832">
        <v>4</v>
      </c>
    </row>
    <row r="24833" spans="1:12" x14ac:dyDescent="0.25">
      <c r="A24833">
        <v>-122.45</v>
      </c>
      <c r="B24833">
        <v>37.696399999999997</v>
      </c>
      <c r="C24833" t="s">
        <v>49445</v>
      </c>
      <c r="D24833">
        <v>4224</v>
      </c>
      <c r="E24833">
        <v>141</v>
      </c>
      <c r="F24833" t="s">
        <v>23228</v>
      </c>
      <c r="G24833" t="s">
        <v>12</v>
      </c>
      <c r="H24833" t="s">
        <v>13</v>
      </c>
      <c r="I24833">
        <v>2010</v>
      </c>
      <c r="J24833" t="s">
        <v>14</v>
      </c>
      <c r="K24833" t="s">
        <v>15</v>
      </c>
      <c r="L24833">
        <v>4</v>
      </c>
    </row>
    <row r="24834" spans="1:12" x14ac:dyDescent="0.25">
      <c r="A24834">
        <v>-82.755290000000002</v>
      </c>
      <c r="B24834">
        <v>41.445500000000003</v>
      </c>
      <c r="C24834" t="s">
        <v>49446</v>
      </c>
      <c r="D24834">
        <v>3075</v>
      </c>
      <c r="E24834">
        <v>124</v>
      </c>
      <c r="F24834" t="s">
        <v>23229</v>
      </c>
      <c r="G24834" t="s">
        <v>12</v>
      </c>
      <c r="H24834" t="s">
        <v>17</v>
      </c>
      <c r="I24834">
        <v>2003</v>
      </c>
      <c r="J24834" t="s">
        <v>18</v>
      </c>
      <c r="K24834" t="s">
        <v>20</v>
      </c>
      <c r="L24834">
        <v>4</v>
      </c>
    </row>
    <row r="24835" spans="1:12" x14ac:dyDescent="0.25">
      <c r="A24835">
        <v>-84.232600000000005</v>
      </c>
      <c r="B24835">
        <v>39.209499999999998</v>
      </c>
      <c r="C24835" t="s">
        <v>49447</v>
      </c>
      <c r="D24835">
        <v>5975</v>
      </c>
      <c r="E24835">
        <v>93</v>
      </c>
      <c r="F24835" t="s">
        <v>23230</v>
      </c>
      <c r="G24835" t="s">
        <v>12</v>
      </c>
      <c r="H24835" t="s">
        <v>13</v>
      </c>
      <c r="I24835">
        <v>2010</v>
      </c>
      <c r="J24835" t="s">
        <v>35</v>
      </c>
      <c r="K24835" t="s">
        <v>15</v>
      </c>
      <c r="L24835">
        <v>4</v>
      </c>
    </row>
    <row r="24836" spans="1:12" x14ac:dyDescent="0.25">
      <c r="A24836">
        <v>-117.077</v>
      </c>
      <c r="B24836">
        <v>32.741</v>
      </c>
      <c r="C24836" t="s">
        <v>49448</v>
      </c>
      <c r="D24836">
        <v>4400</v>
      </c>
      <c r="E24836">
        <v>98</v>
      </c>
      <c r="F24836" t="s">
        <v>17029</v>
      </c>
      <c r="G24836" t="s">
        <v>12</v>
      </c>
      <c r="H24836" t="s">
        <v>13</v>
      </c>
      <c r="I24836">
        <v>2010</v>
      </c>
      <c r="J24836" t="s">
        <v>29</v>
      </c>
      <c r="K24836" t="s">
        <v>15</v>
      </c>
      <c r="L24836">
        <v>4</v>
      </c>
    </row>
    <row r="24837" spans="1:12" x14ac:dyDescent="0.25">
      <c r="A24837">
        <v>-74.4422</v>
      </c>
      <c r="B24837">
        <v>44.825800000000001</v>
      </c>
      <c r="C24837" t="s">
        <v>49449</v>
      </c>
      <c r="D24837">
        <v>6050</v>
      </c>
      <c r="E24837">
        <v>152</v>
      </c>
      <c r="F24837" t="s">
        <v>23231</v>
      </c>
      <c r="G24837" t="s">
        <v>12</v>
      </c>
      <c r="H24837" t="s">
        <v>17</v>
      </c>
      <c r="I24837">
        <v>2003</v>
      </c>
      <c r="J24837" t="s">
        <v>18</v>
      </c>
      <c r="K24837" t="s">
        <v>20</v>
      </c>
      <c r="L24837">
        <v>4</v>
      </c>
    </row>
    <row r="24838" spans="1:12" x14ac:dyDescent="0.25">
      <c r="A24838">
        <v>-111.98899</v>
      </c>
      <c r="B24838">
        <v>33.386899999999997</v>
      </c>
      <c r="C24838" t="s">
        <v>49450</v>
      </c>
      <c r="D24838">
        <v>8375</v>
      </c>
      <c r="E24838">
        <v>70</v>
      </c>
      <c r="F24838" t="s">
        <v>707</v>
      </c>
      <c r="G24838" t="s">
        <v>12</v>
      </c>
      <c r="H24838" t="s">
        <v>17</v>
      </c>
      <c r="I24838">
        <v>2009</v>
      </c>
      <c r="J24838" t="s">
        <v>57</v>
      </c>
      <c r="K24838" t="s">
        <v>15</v>
      </c>
      <c r="L24838">
        <v>4</v>
      </c>
    </row>
    <row r="24839" spans="1:12" x14ac:dyDescent="0.25">
      <c r="A24839">
        <v>-96.32499</v>
      </c>
      <c r="B24839">
        <v>36.146410000000003</v>
      </c>
      <c r="C24839" t="s">
        <v>49451</v>
      </c>
      <c r="D24839">
        <v>16400</v>
      </c>
      <c r="E24839">
        <v>163</v>
      </c>
      <c r="F24839" t="s">
        <v>23232</v>
      </c>
      <c r="G24839" t="s">
        <v>211</v>
      </c>
      <c r="H24839" t="s">
        <v>212</v>
      </c>
      <c r="J24839" t="s">
        <v>213</v>
      </c>
      <c r="K24839" t="s">
        <v>20</v>
      </c>
      <c r="L24839">
        <v>5</v>
      </c>
    </row>
    <row r="24840" spans="1:12" x14ac:dyDescent="0.25">
      <c r="A24840">
        <v>-73.862089999999995</v>
      </c>
      <c r="B24840">
        <v>40.858800000000002</v>
      </c>
      <c r="C24840" t="s">
        <v>49452</v>
      </c>
      <c r="D24840">
        <v>6524</v>
      </c>
      <c r="E24840">
        <v>88</v>
      </c>
      <c r="F24840" t="s">
        <v>23233</v>
      </c>
      <c r="G24840" t="s">
        <v>12</v>
      </c>
      <c r="H24840" t="s">
        <v>13</v>
      </c>
      <c r="I24840">
        <v>2010</v>
      </c>
      <c r="J24840" t="s">
        <v>37</v>
      </c>
      <c r="K24840" t="s">
        <v>15</v>
      </c>
      <c r="L24840">
        <v>4</v>
      </c>
    </row>
    <row r="24841" spans="1:12" x14ac:dyDescent="0.25">
      <c r="A24841">
        <v>-98.043800000000005</v>
      </c>
      <c r="B24841">
        <v>26.6677</v>
      </c>
      <c r="C24841" t="s">
        <v>49453</v>
      </c>
      <c r="D24841">
        <v>4525</v>
      </c>
      <c r="E24841">
        <v>118</v>
      </c>
      <c r="F24841" t="s">
        <v>23234</v>
      </c>
      <c r="G24841" t="s">
        <v>12</v>
      </c>
      <c r="H24841" t="s">
        <v>17</v>
      </c>
      <c r="I24841">
        <v>2001</v>
      </c>
      <c r="J24841" t="s">
        <v>18</v>
      </c>
      <c r="K24841" t="s">
        <v>20</v>
      </c>
      <c r="L24841">
        <v>4</v>
      </c>
    </row>
    <row r="24842" spans="1:12" x14ac:dyDescent="0.25">
      <c r="A24842">
        <v>-73.879900000000006</v>
      </c>
      <c r="B24842">
        <v>40.910699999999999</v>
      </c>
      <c r="C24842" t="s">
        <v>49454</v>
      </c>
      <c r="D24842">
        <v>5475</v>
      </c>
      <c r="E24842">
        <v>94</v>
      </c>
      <c r="F24842" t="s">
        <v>23231</v>
      </c>
      <c r="G24842" t="s">
        <v>12</v>
      </c>
      <c r="H24842" t="s">
        <v>13</v>
      </c>
      <c r="I24842">
        <v>2010</v>
      </c>
      <c r="J24842" t="s">
        <v>37</v>
      </c>
      <c r="K24842" t="s">
        <v>15</v>
      </c>
      <c r="L24842">
        <v>4</v>
      </c>
    </row>
    <row r="24843" spans="1:12" x14ac:dyDescent="0.25">
      <c r="A24843">
        <v>-73.970500000000001</v>
      </c>
      <c r="B24843">
        <v>40.7988</v>
      </c>
      <c r="C24843" t="s">
        <v>49455</v>
      </c>
      <c r="D24843">
        <v>4825</v>
      </c>
      <c r="E24843">
        <v>65</v>
      </c>
      <c r="F24843" t="s">
        <v>23235</v>
      </c>
      <c r="G24843" t="s">
        <v>63</v>
      </c>
      <c r="H24843" t="s">
        <v>119</v>
      </c>
      <c r="I24843">
        <v>2008</v>
      </c>
      <c r="J24843" t="s">
        <v>18</v>
      </c>
      <c r="K24843" t="s">
        <v>20</v>
      </c>
      <c r="L24843">
        <v>2</v>
      </c>
    </row>
    <row r="24844" spans="1:12" x14ac:dyDescent="0.25">
      <c r="A24844">
        <v>-121.22399</v>
      </c>
      <c r="B24844">
        <v>38.5871</v>
      </c>
      <c r="C24844" t="s">
        <v>49456</v>
      </c>
      <c r="D24844">
        <v>5500</v>
      </c>
      <c r="E24844">
        <v>148</v>
      </c>
      <c r="F24844" t="s">
        <v>23236</v>
      </c>
      <c r="G24844" t="s">
        <v>12</v>
      </c>
      <c r="H24844" t="s">
        <v>17</v>
      </c>
      <c r="J24844" t="s">
        <v>54</v>
      </c>
      <c r="K24844" t="s">
        <v>15</v>
      </c>
      <c r="L24844">
        <v>4</v>
      </c>
    </row>
    <row r="24845" spans="1:12" x14ac:dyDescent="0.25">
      <c r="A24845">
        <v>-98.845799999999997</v>
      </c>
      <c r="B24845">
        <v>27.424600000000002</v>
      </c>
      <c r="C24845" t="s">
        <v>49457</v>
      </c>
      <c r="D24845">
        <v>5300</v>
      </c>
      <c r="E24845">
        <v>119</v>
      </c>
      <c r="F24845" t="s">
        <v>23237</v>
      </c>
      <c r="G24845" t="s">
        <v>12</v>
      </c>
      <c r="H24845" t="s">
        <v>17</v>
      </c>
      <c r="I24845">
        <v>2001</v>
      </c>
      <c r="J24845" t="s">
        <v>18</v>
      </c>
      <c r="K24845" t="s">
        <v>20</v>
      </c>
      <c r="L24845">
        <v>4</v>
      </c>
    </row>
    <row r="24846" spans="1:12" x14ac:dyDescent="0.25">
      <c r="A24846">
        <v>-74.005300000000005</v>
      </c>
      <c r="B24846">
        <v>40.309699999999999</v>
      </c>
      <c r="C24846" t="s">
        <v>49458</v>
      </c>
      <c r="D24846">
        <v>8925</v>
      </c>
      <c r="E24846">
        <v>108</v>
      </c>
      <c r="F24846" t="s">
        <v>23238</v>
      </c>
      <c r="G24846" t="s">
        <v>12</v>
      </c>
      <c r="H24846" t="s">
        <v>13</v>
      </c>
      <c r="I24846">
        <v>2010</v>
      </c>
      <c r="J24846" t="s">
        <v>54</v>
      </c>
      <c r="K24846" t="s">
        <v>15</v>
      </c>
      <c r="L24846">
        <v>4</v>
      </c>
    </row>
    <row r="24847" spans="1:12" x14ac:dyDescent="0.25">
      <c r="A24847">
        <v>-80.339600000000004</v>
      </c>
      <c r="B24847">
        <v>25.959710000000001</v>
      </c>
      <c r="C24847" t="s">
        <v>49459</v>
      </c>
      <c r="D24847">
        <v>4050</v>
      </c>
      <c r="E24847">
        <v>91</v>
      </c>
      <c r="F24847" t="s">
        <v>16387</v>
      </c>
      <c r="G24847" t="s">
        <v>12</v>
      </c>
      <c r="H24847" t="s">
        <v>13</v>
      </c>
      <c r="I24847">
        <v>2010</v>
      </c>
      <c r="J24847" t="s">
        <v>236</v>
      </c>
      <c r="K24847" t="s">
        <v>15</v>
      </c>
      <c r="L24847">
        <v>4</v>
      </c>
    </row>
    <row r="24848" spans="1:12" x14ac:dyDescent="0.25">
      <c r="A24848">
        <v>-81.731300000000005</v>
      </c>
      <c r="B24848">
        <v>41.499299999999998</v>
      </c>
      <c r="C24848" t="s">
        <v>49460</v>
      </c>
      <c r="D24848">
        <v>1150</v>
      </c>
      <c r="E24848">
        <v>103</v>
      </c>
      <c r="F24848" t="s">
        <v>1480</v>
      </c>
      <c r="G24848" t="s">
        <v>12</v>
      </c>
      <c r="H24848" t="s">
        <v>17</v>
      </c>
      <c r="I24848">
        <v>2003</v>
      </c>
      <c r="J24848" t="s">
        <v>18</v>
      </c>
      <c r="K24848" t="s">
        <v>20</v>
      </c>
      <c r="L24848">
        <v>4</v>
      </c>
    </row>
    <row r="24849" spans="1:12" x14ac:dyDescent="0.25">
      <c r="A24849">
        <v>-83.691900000000004</v>
      </c>
      <c r="B24849">
        <v>43.001199999999997</v>
      </c>
      <c r="C24849" t="s">
        <v>49461</v>
      </c>
      <c r="D24849">
        <v>2575</v>
      </c>
      <c r="E24849">
        <v>90</v>
      </c>
      <c r="F24849" t="s">
        <v>23239</v>
      </c>
      <c r="G24849" t="s">
        <v>12</v>
      </c>
      <c r="H24849" t="s">
        <v>17</v>
      </c>
      <c r="I24849">
        <v>2003</v>
      </c>
      <c r="J24849" t="s">
        <v>18</v>
      </c>
      <c r="K24849" t="s">
        <v>20</v>
      </c>
      <c r="L24849">
        <v>4</v>
      </c>
    </row>
    <row r="24850" spans="1:12" x14ac:dyDescent="0.25">
      <c r="A24850">
        <v>-102.142</v>
      </c>
      <c r="B24850">
        <v>32.205599999999997</v>
      </c>
      <c r="C24850" t="s">
        <v>49462</v>
      </c>
      <c r="D24850">
        <v>8325</v>
      </c>
      <c r="E24850">
        <v>139</v>
      </c>
      <c r="F24850" t="s">
        <v>23240</v>
      </c>
      <c r="G24850" t="s">
        <v>12</v>
      </c>
      <c r="H24850" t="s">
        <v>17</v>
      </c>
      <c r="J24850" t="s">
        <v>18</v>
      </c>
      <c r="K24850" t="s">
        <v>20</v>
      </c>
      <c r="L24850">
        <v>4</v>
      </c>
    </row>
    <row r="24851" spans="1:12" x14ac:dyDescent="0.25">
      <c r="A24851">
        <v>-95.576890000000006</v>
      </c>
      <c r="B24851">
        <v>29.709900000000001</v>
      </c>
      <c r="C24851" t="s">
        <v>49463</v>
      </c>
      <c r="D24851">
        <v>6499</v>
      </c>
      <c r="E24851">
        <v>76</v>
      </c>
      <c r="F24851" t="s">
        <v>23241</v>
      </c>
      <c r="G24851" t="s">
        <v>12</v>
      </c>
      <c r="H24851" t="s">
        <v>17</v>
      </c>
      <c r="I24851">
        <v>2015</v>
      </c>
      <c r="J24851" t="s">
        <v>29</v>
      </c>
      <c r="K24851" t="s">
        <v>15</v>
      </c>
      <c r="L24851">
        <v>4</v>
      </c>
    </row>
    <row r="24852" spans="1:12" x14ac:dyDescent="0.25">
      <c r="A24852">
        <v>-79.649799999999999</v>
      </c>
      <c r="B24852">
        <v>25.619199999999999</v>
      </c>
      <c r="C24852" t="s">
        <v>49464</v>
      </c>
      <c r="D24852">
        <v>10400</v>
      </c>
      <c r="E24852">
        <v>280</v>
      </c>
      <c r="F24852" t="s">
        <v>287</v>
      </c>
      <c r="G24852" t="s">
        <v>203</v>
      </c>
      <c r="H24852" t="s">
        <v>204</v>
      </c>
      <c r="I24852">
        <v>2009</v>
      </c>
      <c r="J24852" t="s">
        <v>18</v>
      </c>
      <c r="K24852" t="s">
        <v>20</v>
      </c>
      <c r="L24852">
        <v>5</v>
      </c>
    </row>
    <row r="24853" spans="1:12" x14ac:dyDescent="0.25">
      <c r="A24853">
        <v>-74.452399999999997</v>
      </c>
      <c r="B24853">
        <v>44.8307</v>
      </c>
      <c r="C24853" t="s">
        <v>49465</v>
      </c>
      <c r="D24853">
        <v>6050</v>
      </c>
      <c r="E24853">
        <v>152</v>
      </c>
      <c r="F24853" t="s">
        <v>23242</v>
      </c>
      <c r="G24853" t="s">
        <v>12</v>
      </c>
      <c r="H24853" t="s">
        <v>17</v>
      </c>
      <c r="I24853">
        <v>2003</v>
      </c>
      <c r="J24853" t="s">
        <v>18</v>
      </c>
      <c r="K24853" t="s">
        <v>20</v>
      </c>
      <c r="L24853">
        <v>4</v>
      </c>
    </row>
    <row r="24854" spans="1:12" x14ac:dyDescent="0.25">
      <c r="A24854">
        <v>-98.238799999999998</v>
      </c>
      <c r="B24854">
        <v>26.177499999999998</v>
      </c>
      <c r="C24854" t="s">
        <v>24968</v>
      </c>
      <c r="D24854">
        <v>0</v>
      </c>
      <c r="E24854">
        <v>0</v>
      </c>
      <c r="F24854" t="s">
        <v>23243</v>
      </c>
      <c r="G24854" t="s">
        <v>12</v>
      </c>
      <c r="H24854" t="s">
        <v>17</v>
      </c>
      <c r="I24854">
        <v>2001</v>
      </c>
      <c r="J24854" t="s">
        <v>18</v>
      </c>
      <c r="K24854" t="s">
        <v>20</v>
      </c>
      <c r="L24854">
        <v>4</v>
      </c>
    </row>
    <row r="24855" spans="1:12" x14ac:dyDescent="0.25">
      <c r="A24855">
        <v>-121.703</v>
      </c>
      <c r="B24855">
        <v>37.9499</v>
      </c>
      <c r="C24855" t="s">
        <v>49466</v>
      </c>
      <c r="D24855">
        <v>4300</v>
      </c>
      <c r="E24855">
        <v>146</v>
      </c>
      <c r="F24855" t="s">
        <v>23244</v>
      </c>
      <c r="G24855" t="s">
        <v>12</v>
      </c>
      <c r="H24855" t="s">
        <v>71</v>
      </c>
      <c r="I24855">
        <v>2005</v>
      </c>
      <c r="J24855" t="s">
        <v>32</v>
      </c>
      <c r="K24855" t="s">
        <v>15</v>
      </c>
      <c r="L24855">
        <v>4</v>
      </c>
    </row>
    <row r="24856" spans="1:12" x14ac:dyDescent="0.25">
      <c r="A24856">
        <v>-98.289900000000003</v>
      </c>
      <c r="B24856">
        <v>29.476199999999999</v>
      </c>
      <c r="C24856" t="s">
        <v>49467</v>
      </c>
      <c r="D24856">
        <v>6524</v>
      </c>
      <c r="E24856">
        <v>141</v>
      </c>
      <c r="F24856" t="s">
        <v>23245</v>
      </c>
      <c r="G24856" t="s">
        <v>12</v>
      </c>
      <c r="H24856" t="s">
        <v>17</v>
      </c>
      <c r="I24856">
        <v>2015</v>
      </c>
      <c r="J24856" t="s">
        <v>29</v>
      </c>
      <c r="K24856" t="s">
        <v>15</v>
      </c>
      <c r="L24856">
        <v>4</v>
      </c>
    </row>
    <row r="24857" spans="1:12" x14ac:dyDescent="0.25">
      <c r="A24857">
        <v>-74.462000000000003</v>
      </c>
      <c r="B24857">
        <v>44.835599999999999</v>
      </c>
      <c r="C24857" t="s">
        <v>49468</v>
      </c>
      <c r="D24857">
        <v>6050</v>
      </c>
      <c r="E24857">
        <v>151</v>
      </c>
      <c r="F24857" t="s">
        <v>23246</v>
      </c>
      <c r="G24857" t="s">
        <v>12</v>
      </c>
      <c r="H24857" t="s">
        <v>17</v>
      </c>
      <c r="I24857">
        <v>2003</v>
      </c>
      <c r="J24857" t="s">
        <v>18</v>
      </c>
      <c r="K24857" t="s">
        <v>20</v>
      </c>
      <c r="L24857">
        <v>4</v>
      </c>
    </row>
    <row r="24858" spans="1:12" x14ac:dyDescent="0.25">
      <c r="A24858">
        <v>-117.578</v>
      </c>
      <c r="B24858">
        <v>33.9315</v>
      </c>
      <c r="C24858" t="s">
        <v>49469</v>
      </c>
      <c r="D24858">
        <v>10499</v>
      </c>
      <c r="E24858">
        <v>140</v>
      </c>
      <c r="F24858" t="s">
        <v>23247</v>
      </c>
      <c r="G24858" t="s">
        <v>181</v>
      </c>
      <c r="H24858" t="s">
        <v>182</v>
      </c>
      <c r="I24858">
        <v>2004</v>
      </c>
      <c r="J24858" t="s">
        <v>18</v>
      </c>
      <c r="K24858" t="s">
        <v>20</v>
      </c>
      <c r="L24858">
        <v>4</v>
      </c>
    </row>
    <row r="24859" spans="1:12" x14ac:dyDescent="0.25">
      <c r="A24859">
        <v>-118.44499999999999</v>
      </c>
      <c r="B24859">
        <v>33.756</v>
      </c>
      <c r="C24859" t="s">
        <v>49470</v>
      </c>
      <c r="D24859">
        <v>17499</v>
      </c>
      <c r="E24859">
        <v>114</v>
      </c>
      <c r="F24859" t="s">
        <v>23248</v>
      </c>
      <c r="G24859" t="s">
        <v>181</v>
      </c>
      <c r="H24859" t="s">
        <v>182</v>
      </c>
      <c r="I24859">
        <v>2004</v>
      </c>
      <c r="J24859" t="s">
        <v>18</v>
      </c>
      <c r="K24859" t="s">
        <v>20</v>
      </c>
      <c r="L24859">
        <v>4</v>
      </c>
    </row>
    <row r="24860" spans="1:12" x14ac:dyDescent="0.25">
      <c r="A24860">
        <v>-82.449299999999994</v>
      </c>
      <c r="B24860">
        <v>27.960909999999998</v>
      </c>
      <c r="C24860" t="s">
        <v>49471</v>
      </c>
      <c r="D24860">
        <v>6350</v>
      </c>
      <c r="E24860">
        <v>72</v>
      </c>
      <c r="F24860" t="s">
        <v>16439</v>
      </c>
      <c r="G24860" t="s">
        <v>12</v>
      </c>
      <c r="H24860" t="s">
        <v>13</v>
      </c>
      <c r="I24860">
        <v>2010</v>
      </c>
      <c r="J24860" t="s">
        <v>54</v>
      </c>
      <c r="K24860" t="s">
        <v>15</v>
      </c>
      <c r="L24860">
        <v>4</v>
      </c>
    </row>
    <row r="24861" spans="1:12" x14ac:dyDescent="0.25">
      <c r="A24861">
        <v>-116.767</v>
      </c>
      <c r="B24861">
        <v>33.4435</v>
      </c>
      <c r="C24861" t="s">
        <v>49472</v>
      </c>
      <c r="D24861">
        <v>11900</v>
      </c>
      <c r="E24861">
        <v>253</v>
      </c>
      <c r="F24861" t="s">
        <v>23249</v>
      </c>
      <c r="G24861" t="s">
        <v>181</v>
      </c>
      <c r="H24861" t="s">
        <v>182</v>
      </c>
      <c r="I24861">
        <v>2004</v>
      </c>
      <c r="J24861" t="s">
        <v>18</v>
      </c>
      <c r="K24861" t="s">
        <v>20</v>
      </c>
      <c r="L24861">
        <v>4</v>
      </c>
    </row>
    <row r="24862" spans="1:12" x14ac:dyDescent="0.25">
      <c r="A24862">
        <v>-75.068700000000007</v>
      </c>
      <c r="B24862">
        <v>39.945</v>
      </c>
      <c r="C24862" t="s">
        <v>49473</v>
      </c>
      <c r="D24862">
        <v>4325</v>
      </c>
      <c r="E24862">
        <v>54</v>
      </c>
      <c r="F24862" t="s">
        <v>23250</v>
      </c>
      <c r="G24862" t="s">
        <v>12</v>
      </c>
      <c r="H24862" t="s">
        <v>13</v>
      </c>
      <c r="J24862" t="s">
        <v>14</v>
      </c>
      <c r="K24862" t="s">
        <v>15</v>
      </c>
      <c r="L24862">
        <v>4</v>
      </c>
    </row>
    <row r="24863" spans="1:12" x14ac:dyDescent="0.25">
      <c r="A24863">
        <v>-121.24</v>
      </c>
      <c r="B24863">
        <v>38.047910000000002</v>
      </c>
      <c r="C24863" t="s">
        <v>49474</v>
      </c>
      <c r="D24863">
        <v>7400</v>
      </c>
      <c r="E24863">
        <v>100</v>
      </c>
      <c r="F24863" t="s">
        <v>23251</v>
      </c>
      <c r="G24863" t="s">
        <v>12</v>
      </c>
      <c r="H24863" t="s">
        <v>71</v>
      </c>
      <c r="I24863">
        <v>2005</v>
      </c>
      <c r="J24863" t="s">
        <v>32</v>
      </c>
      <c r="K24863" t="s">
        <v>15</v>
      </c>
      <c r="L24863">
        <v>4</v>
      </c>
    </row>
    <row r="24864" spans="1:12" x14ac:dyDescent="0.25">
      <c r="A24864">
        <v>-111.75799000000001</v>
      </c>
      <c r="B24864">
        <v>31.590910000000001</v>
      </c>
      <c r="C24864" t="s">
        <v>49475</v>
      </c>
      <c r="D24864">
        <v>10400</v>
      </c>
      <c r="E24864">
        <v>123</v>
      </c>
      <c r="F24864" t="s">
        <v>23252</v>
      </c>
      <c r="G24864" t="s">
        <v>12</v>
      </c>
      <c r="H24864" t="s">
        <v>17</v>
      </c>
      <c r="J24864" t="s">
        <v>18</v>
      </c>
      <c r="K24864" t="s">
        <v>20</v>
      </c>
      <c r="L24864">
        <v>4</v>
      </c>
    </row>
    <row r="24865" spans="1:12" x14ac:dyDescent="0.25">
      <c r="A24865">
        <v>-117.535</v>
      </c>
      <c r="B24865">
        <v>34.127099999999999</v>
      </c>
      <c r="C24865" t="s">
        <v>49476</v>
      </c>
      <c r="D24865">
        <v>5400</v>
      </c>
      <c r="E24865">
        <v>149</v>
      </c>
      <c r="F24865" t="s">
        <v>16662</v>
      </c>
      <c r="G24865" t="s">
        <v>12</v>
      </c>
      <c r="H24865" t="s">
        <v>13</v>
      </c>
      <c r="I24865">
        <v>2010</v>
      </c>
      <c r="J24865" t="s">
        <v>14</v>
      </c>
      <c r="K24865" t="s">
        <v>15</v>
      </c>
      <c r="L24865">
        <v>4</v>
      </c>
    </row>
    <row r="24866" spans="1:12" x14ac:dyDescent="0.25">
      <c r="A24866">
        <v>-73.793790000000001</v>
      </c>
      <c r="B24866">
        <v>40.677100000000003</v>
      </c>
      <c r="C24866" t="s">
        <v>49477</v>
      </c>
      <c r="D24866">
        <v>6425</v>
      </c>
      <c r="E24866">
        <v>131</v>
      </c>
      <c r="F24866" t="s">
        <v>23253</v>
      </c>
      <c r="G24866" t="s">
        <v>12</v>
      </c>
      <c r="H24866" t="s">
        <v>13</v>
      </c>
      <c r="I24866">
        <v>2010</v>
      </c>
      <c r="J24866" t="s">
        <v>54</v>
      </c>
      <c r="K24866" t="s">
        <v>15</v>
      </c>
      <c r="L24866">
        <v>4</v>
      </c>
    </row>
    <row r="24867" spans="1:12" x14ac:dyDescent="0.25">
      <c r="A24867">
        <v>-98.129000000000005</v>
      </c>
      <c r="B24867">
        <v>26.458410000000001</v>
      </c>
      <c r="C24867" t="s">
        <v>49478</v>
      </c>
      <c r="D24867">
        <v>575</v>
      </c>
      <c r="E24867">
        <v>58</v>
      </c>
      <c r="F24867" t="s">
        <v>16904</v>
      </c>
      <c r="G24867" t="s">
        <v>114</v>
      </c>
      <c r="H24867" t="s">
        <v>115</v>
      </c>
      <c r="J24867" t="s">
        <v>116</v>
      </c>
      <c r="K24867" t="s">
        <v>20</v>
      </c>
      <c r="L24867">
        <v>6</v>
      </c>
    </row>
    <row r="24868" spans="1:12" x14ac:dyDescent="0.25">
      <c r="A24868">
        <v>-73.913799999999995</v>
      </c>
      <c r="B24868">
        <v>40.618600000000001</v>
      </c>
      <c r="C24868" t="s">
        <v>49479</v>
      </c>
      <c r="D24868">
        <v>5525</v>
      </c>
      <c r="E24868">
        <v>52</v>
      </c>
      <c r="F24868" t="s">
        <v>23254</v>
      </c>
      <c r="G24868" t="s">
        <v>12</v>
      </c>
      <c r="H24868" t="s">
        <v>13</v>
      </c>
      <c r="I24868">
        <v>2010</v>
      </c>
      <c r="J24868" t="s">
        <v>37</v>
      </c>
      <c r="K24868" t="s">
        <v>15</v>
      </c>
      <c r="L24868">
        <v>4</v>
      </c>
    </row>
    <row r="24869" spans="1:12" x14ac:dyDescent="0.25">
      <c r="A24869">
        <v>-117.361</v>
      </c>
      <c r="B24869">
        <v>34.176099999999998</v>
      </c>
      <c r="C24869" t="s">
        <v>49480</v>
      </c>
      <c r="D24869">
        <v>8375</v>
      </c>
      <c r="E24869">
        <v>80</v>
      </c>
      <c r="F24869" t="s">
        <v>16662</v>
      </c>
      <c r="G24869" t="s">
        <v>12</v>
      </c>
      <c r="H24869" t="s">
        <v>17</v>
      </c>
      <c r="I24869">
        <v>2010</v>
      </c>
      <c r="J24869" t="s">
        <v>24</v>
      </c>
      <c r="K24869" t="s">
        <v>15</v>
      </c>
      <c r="L24869">
        <v>4</v>
      </c>
    </row>
    <row r="24870" spans="1:12" x14ac:dyDescent="0.25">
      <c r="A24870">
        <v>-97.188100000000006</v>
      </c>
      <c r="B24870">
        <v>26.397500000000001</v>
      </c>
      <c r="C24870" t="s">
        <v>49481</v>
      </c>
      <c r="D24870">
        <v>5525</v>
      </c>
      <c r="E24870">
        <v>100</v>
      </c>
      <c r="F24870" t="s">
        <v>23255</v>
      </c>
      <c r="G24870" t="s">
        <v>12</v>
      </c>
      <c r="H24870" t="s">
        <v>17</v>
      </c>
      <c r="I24870">
        <v>2001</v>
      </c>
      <c r="J24870" t="s">
        <v>18</v>
      </c>
      <c r="K24870" t="s">
        <v>20</v>
      </c>
      <c r="L24870">
        <v>4</v>
      </c>
    </row>
    <row r="24871" spans="1:12" x14ac:dyDescent="0.25">
      <c r="A24871">
        <v>-74.471299999999999</v>
      </c>
      <c r="B24871">
        <v>44.840499999999999</v>
      </c>
      <c r="C24871" t="s">
        <v>49482</v>
      </c>
      <c r="D24871">
        <v>6050</v>
      </c>
      <c r="E24871">
        <v>150</v>
      </c>
      <c r="F24871" t="s">
        <v>23256</v>
      </c>
      <c r="G24871" t="s">
        <v>12</v>
      </c>
      <c r="H24871" t="s">
        <v>17</v>
      </c>
      <c r="I24871">
        <v>2003</v>
      </c>
      <c r="J24871" t="s">
        <v>18</v>
      </c>
      <c r="K24871" t="s">
        <v>20</v>
      </c>
      <c r="L24871">
        <v>4</v>
      </c>
    </row>
    <row r="24872" spans="1:12" x14ac:dyDescent="0.25">
      <c r="A24872">
        <v>-79.648200000000003</v>
      </c>
      <c r="B24872">
        <v>25.5961</v>
      </c>
      <c r="C24872" t="s">
        <v>49483</v>
      </c>
      <c r="D24872">
        <v>10400</v>
      </c>
      <c r="E24872">
        <v>301</v>
      </c>
      <c r="F24872" t="s">
        <v>16709</v>
      </c>
      <c r="G24872" t="s">
        <v>203</v>
      </c>
      <c r="H24872" t="s">
        <v>204</v>
      </c>
      <c r="I24872">
        <v>2009</v>
      </c>
      <c r="J24872" t="s">
        <v>18</v>
      </c>
      <c r="K24872" t="s">
        <v>20</v>
      </c>
      <c r="L24872">
        <v>5</v>
      </c>
    </row>
    <row r="24873" spans="1:12" x14ac:dyDescent="0.25">
      <c r="A24873">
        <v>-118.316</v>
      </c>
      <c r="B24873">
        <v>33.749600000000001</v>
      </c>
      <c r="C24873" t="s">
        <v>49484</v>
      </c>
      <c r="D24873">
        <v>7475</v>
      </c>
      <c r="E24873">
        <v>98</v>
      </c>
      <c r="F24873" t="s">
        <v>16670</v>
      </c>
      <c r="G24873" t="s">
        <v>12</v>
      </c>
      <c r="H24873" t="s">
        <v>13</v>
      </c>
      <c r="I24873">
        <v>2009</v>
      </c>
      <c r="J24873" t="s">
        <v>27</v>
      </c>
      <c r="K24873" t="s">
        <v>15</v>
      </c>
      <c r="L24873">
        <v>4</v>
      </c>
    </row>
    <row r="24874" spans="1:12" x14ac:dyDescent="0.25">
      <c r="A24874">
        <v>-122.45099999999999</v>
      </c>
      <c r="B24874">
        <v>37.6997</v>
      </c>
      <c r="C24874" t="s">
        <v>49485</v>
      </c>
      <c r="D24874">
        <v>4725</v>
      </c>
      <c r="E24874">
        <v>106</v>
      </c>
      <c r="F24874" t="s">
        <v>23257</v>
      </c>
      <c r="G24874" t="s">
        <v>12</v>
      </c>
      <c r="H24874" t="s">
        <v>13</v>
      </c>
      <c r="I24874">
        <v>2012</v>
      </c>
      <c r="J24874" t="s">
        <v>100</v>
      </c>
      <c r="K24874" t="s">
        <v>15</v>
      </c>
      <c r="L24874">
        <v>4</v>
      </c>
    </row>
    <row r="24875" spans="1:12" x14ac:dyDescent="0.25">
      <c r="A24875">
        <v>-73.531999999999996</v>
      </c>
      <c r="B24875">
        <v>44.760300000000001</v>
      </c>
      <c r="C24875" t="s">
        <v>49486</v>
      </c>
      <c r="D24875">
        <v>2125</v>
      </c>
      <c r="E24875">
        <v>123</v>
      </c>
      <c r="F24875" t="s">
        <v>23258</v>
      </c>
      <c r="G24875" t="s">
        <v>12</v>
      </c>
      <c r="H24875" t="s">
        <v>17</v>
      </c>
      <c r="I24875">
        <v>2003</v>
      </c>
      <c r="J24875" t="s">
        <v>18</v>
      </c>
      <c r="K24875" t="s">
        <v>20</v>
      </c>
      <c r="L24875">
        <v>4</v>
      </c>
    </row>
    <row r="24876" spans="1:12" x14ac:dyDescent="0.25">
      <c r="A24876">
        <v>-117.536</v>
      </c>
      <c r="B24876">
        <v>34.121899999999997</v>
      </c>
      <c r="C24876" t="s">
        <v>49487</v>
      </c>
      <c r="D24876">
        <v>5400</v>
      </c>
      <c r="E24876">
        <v>142</v>
      </c>
      <c r="F24876" t="s">
        <v>16709</v>
      </c>
      <c r="G24876" t="s">
        <v>12</v>
      </c>
      <c r="H24876" t="s">
        <v>13</v>
      </c>
      <c r="I24876">
        <v>2010</v>
      </c>
      <c r="J24876" t="s">
        <v>14</v>
      </c>
      <c r="K24876" t="s">
        <v>15</v>
      </c>
      <c r="L24876">
        <v>4</v>
      </c>
    </row>
    <row r="24877" spans="1:12" x14ac:dyDescent="0.25">
      <c r="A24877">
        <v>-77.28219</v>
      </c>
      <c r="B24877">
        <v>38.815199999999997</v>
      </c>
      <c r="C24877" t="s">
        <v>49488</v>
      </c>
      <c r="D24877">
        <v>7450</v>
      </c>
      <c r="E24877">
        <v>92</v>
      </c>
      <c r="F24877" t="s">
        <v>23259</v>
      </c>
      <c r="G24877" t="s">
        <v>12</v>
      </c>
      <c r="H24877" t="s">
        <v>17</v>
      </c>
      <c r="I24877">
        <v>2009</v>
      </c>
      <c r="J24877" t="s">
        <v>57</v>
      </c>
      <c r="K24877" t="s">
        <v>15</v>
      </c>
      <c r="L24877">
        <v>4</v>
      </c>
    </row>
    <row r="24878" spans="1:12" x14ac:dyDescent="0.25">
      <c r="A24878">
        <v>-121.252</v>
      </c>
      <c r="B24878">
        <v>37.127699999999997</v>
      </c>
      <c r="C24878" t="s">
        <v>49489</v>
      </c>
      <c r="D24878">
        <v>8000</v>
      </c>
      <c r="E24878">
        <v>130</v>
      </c>
      <c r="F24878" t="s">
        <v>23260</v>
      </c>
      <c r="G24878" t="s">
        <v>181</v>
      </c>
      <c r="H24878" t="s">
        <v>182</v>
      </c>
      <c r="I24878">
        <v>2003</v>
      </c>
      <c r="J24878" t="s">
        <v>18</v>
      </c>
      <c r="K24878" t="s">
        <v>20</v>
      </c>
      <c r="L24878">
        <v>4</v>
      </c>
    </row>
    <row r="24879" spans="1:12" x14ac:dyDescent="0.25">
      <c r="A24879">
        <v>-74.823099999999997</v>
      </c>
      <c r="B24879">
        <v>39.303199999999997</v>
      </c>
      <c r="C24879" t="s">
        <v>49490</v>
      </c>
      <c r="D24879">
        <v>6624</v>
      </c>
      <c r="E24879">
        <v>148</v>
      </c>
      <c r="F24879" t="s">
        <v>23261</v>
      </c>
      <c r="G24879" t="s">
        <v>12</v>
      </c>
      <c r="H24879" t="s">
        <v>13</v>
      </c>
      <c r="I24879">
        <v>2009</v>
      </c>
      <c r="J24879" t="s">
        <v>27</v>
      </c>
      <c r="K24879" t="s">
        <v>15</v>
      </c>
      <c r="L24879">
        <v>4</v>
      </c>
    </row>
    <row r="24880" spans="1:12" x14ac:dyDescent="0.25">
      <c r="A24880">
        <v>-112.148</v>
      </c>
      <c r="B24880">
        <v>33.497900000000001</v>
      </c>
      <c r="C24880" t="s">
        <v>49491</v>
      </c>
      <c r="D24880">
        <v>9350</v>
      </c>
      <c r="E24880">
        <v>101</v>
      </c>
      <c r="F24880" t="s">
        <v>23262</v>
      </c>
      <c r="G24880" t="s">
        <v>12</v>
      </c>
      <c r="H24880" t="s">
        <v>17</v>
      </c>
      <c r="I24880">
        <v>2009</v>
      </c>
      <c r="J24880" t="s">
        <v>57</v>
      </c>
      <c r="K24880" t="s">
        <v>15</v>
      </c>
      <c r="L24880">
        <v>4</v>
      </c>
    </row>
    <row r="24881" spans="1:12" x14ac:dyDescent="0.25">
      <c r="A24881">
        <v>-106.64</v>
      </c>
      <c r="B24881">
        <v>35.033999999999999</v>
      </c>
      <c r="C24881" t="s">
        <v>49492</v>
      </c>
      <c r="D24881">
        <v>9700</v>
      </c>
      <c r="E24881">
        <v>120</v>
      </c>
      <c r="F24881" t="s">
        <v>23263</v>
      </c>
      <c r="G24881" t="s">
        <v>12</v>
      </c>
      <c r="H24881" t="s">
        <v>17</v>
      </c>
      <c r="I24881">
        <v>2010</v>
      </c>
      <c r="J24881" t="s">
        <v>14</v>
      </c>
      <c r="K24881" t="s">
        <v>15</v>
      </c>
      <c r="L24881">
        <v>4</v>
      </c>
    </row>
    <row r="24882" spans="1:12" x14ac:dyDescent="0.25">
      <c r="A24882">
        <v>-75.218500000000006</v>
      </c>
      <c r="B24882">
        <v>39.979300000000002</v>
      </c>
      <c r="C24882" t="s">
        <v>49493</v>
      </c>
      <c r="D24882">
        <v>3099</v>
      </c>
      <c r="E24882">
        <v>81</v>
      </c>
      <c r="F24882" t="s">
        <v>23264</v>
      </c>
      <c r="G24882" t="s">
        <v>224</v>
      </c>
      <c r="H24882" t="s">
        <v>221</v>
      </c>
      <c r="I24882">
        <v>2012</v>
      </c>
      <c r="J24882" t="s">
        <v>222</v>
      </c>
      <c r="K24882" t="s">
        <v>20</v>
      </c>
      <c r="L24882">
        <v>6</v>
      </c>
    </row>
    <row r="24883" spans="1:12" x14ac:dyDescent="0.25">
      <c r="A24883">
        <v>-97.012600000000006</v>
      </c>
      <c r="B24883">
        <v>32.843209999999999</v>
      </c>
      <c r="C24883" t="s">
        <v>49494</v>
      </c>
      <c r="D24883">
        <v>6674</v>
      </c>
      <c r="E24883">
        <v>82</v>
      </c>
      <c r="F24883" t="s">
        <v>1052</v>
      </c>
      <c r="G24883" t="s">
        <v>12</v>
      </c>
      <c r="H24883" t="s">
        <v>13</v>
      </c>
      <c r="I24883">
        <v>2009</v>
      </c>
      <c r="J24883" t="s">
        <v>27</v>
      </c>
      <c r="K24883" t="s">
        <v>15</v>
      </c>
      <c r="L24883">
        <v>4</v>
      </c>
    </row>
    <row r="24884" spans="1:12" x14ac:dyDescent="0.25">
      <c r="A24884">
        <v>-117.23199</v>
      </c>
      <c r="B24884">
        <v>32.635710000000003</v>
      </c>
      <c r="C24884" t="s">
        <v>49495</v>
      </c>
      <c r="D24884">
        <v>1307</v>
      </c>
      <c r="E24884">
        <v>87</v>
      </c>
      <c r="F24884" t="s">
        <v>23265</v>
      </c>
      <c r="G24884" t="s">
        <v>102</v>
      </c>
      <c r="H24884" t="s">
        <v>103</v>
      </c>
      <c r="I24884">
        <v>2010</v>
      </c>
      <c r="J24884" t="s">
        <v>18</v>
      </c>
      <c r="K24884" t="s">
        <v>20</v>
      </c>
      <c r="L24884">
        <v>5</v>
      </c>
    </row>
    <row r="24885" spans="1:12" x14ac:dyDescent="0.25">
      <c r="A24885">
        <v>-82.624200000000002</v>
      </c>
      <c r="B24885">
        <v>28.078800000000001</v>
      </c>
      <c r="C24885" t="s">
        <v>49496</v>
      </c>
      <c r="D24885">
        <v>6525</v>
      </c>
      <c r="E24885">
        <v>61</v>
      </c>
      <c r="F24885" t="s">
        <v>23266</v>
      </c>
      <c r="G24885" t="s">
        <v>12</v>
      </c>
      <c r="H24885" t="s">
        <v>13</v>
      </c>
      <c r="I24885">
        <v>2010</v>
      </c>
      <c r="J24885" t="s">
        <v>29</v>
      </c>
      <c r="K24885" t="s">
        <v>15</v>
      </c>
      <c r="L24885">
        <v>4</v>
      </c>
    </row>
    <row r="24886" spans="1:12" x14ac:dyDescent="0.25">
      <c r="A24886">
        <v>-98.237399999999994</v>
      </c>
      <c r="B24886">
        <v>26.174900000000001</v>
      </c>
      <c r="C24886" t="s">
        <v>49497</v>
      </c>
      <c r="D24886">
        <v>0</v>
      </c>
      <c r="E24886">
        <v>31</v>
      </c>
      <c r="F24886" t="s">
        <v>23267</v>
      </c>
      <c r="G24886" t="s">
        <v>12</v>
      </c>
      <c r="H24886" t="s">
        <v>17</v>
      </c>
      <c r="I24886">
        <v>2001</v>
      </c>
      <c r="J24886" t="s">
        <v>18</v>
      </c>
      <c r="K24886" t="s">
        <v>20</v>
      </c>
      <c r="L24886">
        <v>4</v>
      </c>
    </row>
    <row r="24887" spans="1:12" x14ac:dyDescent="0.25">
      <c r="A24887">
        <v>-112.294</v>
      </c>
      <c r="B24887">
        <v>33.6113</v>
      </c>
      <c r="C24887" t="s">
        <v>49498</v>
      </c>
      <c r="D24887">
        <v>9625</v>
      </c>
      <c r="E24887">
        <v>123</v>
      </c>
      <c r="F24887" t="s">
        <v>23268</v>
      </c>
      <c r="G24887" t="s">
        <v>12</v>
      </c>
      <c r="H24887" t="s">
        <v>17</v>
      </c>
      <c r="I24887">
        <v>2009</v>
      </c>
      <c r="J24887" t="s">
        <v>57</v>
      </c>
      <c r="K24887" t="s">
        <v>15</v>
      </c>
      <c r="L24887">
        <v>4</v>
      </c>
    </row>
    <row r="24888" spans="1:12" x14ac:dyDescent="0.25">
      <c r="A24888">
        <v>-121.45699999999999</v>
      </c>
      <c r="B24888">
        <v>38.621299999999998</v>
      </c>
      <c r="C24888" t="s">
        <v>49499</v>
      </c>
      <c r="D24888">
        <v>5450</v>
      </c>
      <c r="E24888">
        <v>82</v>
      </c>
      <c r="F24888" t="s">
        <v>23269</v>
      </c>
      <c r="G24888" t="s">
        <v>12</v>
      </c>
      <c r="H24888" t="s">
        <v>13</v>
      </c>
      <c r="I24888">
        <v>2010</v>
      </c>
      <c r="J24888" t="s">
        <v>24</v>
      </c>
      <c r="K24888" t="s">
        <v>15</v>
      </c>
      <c r="L24888">
        <v>4</v>
      </c>
    </row>
    <row r="24889" spans="1:12" x14ac:dyDescent="0.25">
      <c r="A24889">
        <v>-77.411299999999997</v>
      </c>
      <c r="B24889">
        <v>38.899500000000003</v>
      </c>
      <c r="C24889" t="s">
        <v>49500</v>
      </c>
      <c r="D24889">
        <v>5450</v>
      </c>
      <c r="E24889">
        <v>114</v>
      </c>
      <c r="F24889" t="s">
        <v>23270</v>
      </c>
      <c r="G24889" t="s">
        <v>12</v>
      </c>
      <c r="H24889" t="s">
        <v>13</v>
      </c>
      <c r="I24889">
        <v>2009</v>
      </c>
      <c r="J24889" t="s">
        <v>27</v>
      </c>
      <c r="K24889" t="s">
        <v>15</v>
      </c>
      <c r="L24889">
        <v>4</v>
      </c>
    </row>
    <row r="24890" spans="1:12" x14ac:dyDescent="0.25">
      <c r="A24890">
        <v>-73.967290000000006</v>
      </c>
      <c r="B24890">
        <v>40.685099999999998</v>
      </c>
      <c r="C24890" t="s">
        <v>49501</v>
      </c>
      <c r="D24890">
        <v>6000</v>
      </c>
      <c r="E24890">
        <v>91</v>
      </c>
      <c r="F24890" t="s">
        <v>23271</v>
      </c>
      <c r="G24890" t="s">
        <v>12</v>
      </c>
      <c r="H24890" t="s">
        <v>13</v>
      </c>
      <c r="I24890">
        <v>2010</v>
      </c>
      <c r="J24890" t="s">
        <v>35</v>
      </c>
      <c r="K24890" t="s">
        <v>15</v>
      </c>
      <c r="L24890">
        <v>4</v>
      </c>
    </row>
    <row r="24891" spans="1:12" x14ac:dyDescent="0.25">
      <c r="A24891">
        <v>-82.781899999999993</v>
      </c>
      <c r="B24891">
        <v>27.908909999999999</v>
      </c>
      <c r="C24891" t="s">
        <v>49502</v>
      </c>
      <c r="D24891">
        <v>7424</v>
      </c>
      <c r="E24891">
        <v>79</v>
      </c>
      <c r="F24891" t="s">
        <v>23272</v>
      </c>
      <c r="G24891" t="s">
        <v>12</v>
      </c>
      <c r="H24891" t="s">
        <v>13</v>
      </c>
      <c r="I24891">
        <v>2010</v>
      </c>
      <c r="J24891" t="s">
        <v>29</v>
      </c>
      <c r="K24891" t="s">
        <v>15</v>
      </c>
      <c r="L24891">
        <v>4</v>
      </c>
    </row>
    <row r="24892" spans="1:12" x14ac:dyDescent="0.25">
      <c r="A24892">
        <v>-73.853700000000003</v>
      </c>
      <c r="B24892">
        <v>40.939500000000002</v>
      </c>
      <c r="C24892" t="s">
        <v>49503</v>
      </c>
      <c r="D24892">
        <v>7250</v>
      </c>
      <c r="E24892">
        <v>130</v>
      </c>
      <c r="F24892" t="s">
        <v>23273</v>
      </c>
      <c r="G24892" t="s">
        <v>12</v>
      </c>
      <c r="H24892" t="s">
        <v>13</v>
      </c>
      <c r="I24892">
        <v>2010</v>
      </c>
      <c r="J24892" t="s">
        <v>35</v>
      </c>
      <c r="K24892" t="s">
        <v>15</v>
      </c>
      <c r="L24892">
        <v>4</v>
      </c>
    </row>
    <row r="24893" spans="1:12" x14ac:dyDescent="0.25">
      <c r="A24893">
        <v>-96.770600000000002</v>
      </c>
      <c r="B24893">
        <v>33.084400000000002</v>
      </c>
      <c r="C24893" t="s">
        <v>49504</v>
      </c>
      <c r="D24893">
        <v>4300</v>
      </c>
      <c r="E24893">
        <v>60</v>
      </c>
      <c r="F24893" t="s">
        <v>23274</v>
      </c>
      <c r="G24893" t="s">
        <v>12</v>
      </c>
      <c r="H24893" t="s">
        <v>31</v>
      </c>
      <c r="I24893">
        <v>2010</v>
      </c>
      <c r="J24893" t="s">
        <v>48</v>
      </c>
      <c r="K24893" t="s">
        <v>15</v>
      </c>
      <c r="L24893">
        <v>4</v>
      </c>
    </row>
    <row r="24894" spans="1:12" x14ac:dyDescent="0.25">
      <c r="A24894">
        <v>-98.291300000000007</v>
      </c>
      <c r="B24894">
        <v>29.4544</v>
      </c>
      <c r="C24894" t="s">
        <v>49505</v>
      </c>
      <c r="D24894">
        <v>6525</v>
      </c>
      <c r="E24894">
        <v>151</v>
      </c>
      <c r="F24894" t="s">
        <v>397</v>
      </c>
      <c r="G24894" t="s">
        <v>12</v>
      </c>
      <c r="H24894" t="s">
        <v>17</v>
      </c>
      <c r="I24894">
        <v>2015</v>
      </c>
      <c r="J24894" t="s">
        <v>29</v>
      </c>
      <c r="K24894" t="s">
        <v>15</v>
      </c>
      <c r="L24894">
        <v>4</v>
      </c>
    </row>
    <row r="24895" spans="1:12" x14ac:dyDescent="0.25">
      <c r="A24895">
        <v>-118.282</v>
      </c>
      <c r="B24895">
        <v>33.796500000000002</v>
      </c>
      <c r="C24895" t="s">
        <v>49506</v>
      </c>
      <c r="D24895">
        <v>7325</v>
      </c>
      <c r="E24895">
        <v>119</v>
      </c>
      <c r="F24895" t="s">
        <v>23275</v>
      </c>
      <c r="G24895" t="s">
        <v>12</v>
      </c>
      <c r="H24895" t="s">
        <v>17</v>
      </c>
      <c r="I24895">
        <v>2010</v>
      </c>
      <c r="J24895" t="s">
        <v>24</v>
      </c>
      <c r="K24895" t="s">
        <v>15</v>
      </c>
      <c r="L24895">
        <v>4</v>
      </c>
    </row>
    <row r="24896" spans="1:12" x14ac:dyDescent="0.25">
      <c r="A24896">
        <v>-97.882199999999997</v>
      </c>
      <c r="B24896">
        <v>27.1004</v>
      </c>
      <c r="C24896" t="s">
        <v>49507</v>
      </c>
      <c r="D24896">
        <v>4225</v>
      </c>
      <c r="E24896">
        <v>121</v>
      </c>
      <c r="F24896" t="s">
        <v>23276</v>
      </c>
      <c r="G24896" t="s">
        <v>12</v>
      </c>
      <c r="H24896" t="s">
        <v>17</v>
      </c>
      <c r="I24896">
        <v>2001</v>
      </c>
      <c r="J24896" t="s">
        <v>18</v>
      </c>
      <c r="K24896" t="s">
        <v>20</v>
      </c>
      <c r="L24896">
        <v>4</v>
      </c>
    </row>
    <row r="24897" spans="1:12" x14ac:dyDescent="0.25">
      <c r="A24897">
        <v>-74.480999999999995</v>
      </c>
      <c r="B24897">
        <v>44.845700000000001</v>
      </c>
      <c r="C24897" t="s">
        <v>49508</v>
      </c>
      <c r="D24897">
        <v>6050</v>
      </c>
      <c r="E24897">
        <v>149</v>
      </c>
      <c r="F24897" t="s">
        <v>23277</v>
      </c>
      <c r="G24897" t="s">
        <v>12</v>
      </c>
      <c r="H24897" t="s">
        <v>17</v>
      </c>
      <c r="I24897">
        <v>2003</v>
      </c>
      <c r="J24897" t="s">
        <v>18</v>
      </c>
      <c r="K24897" t="s">
        <v>20</v>
      </c>
      <c r="L24897">
        <v>4</v>
      </c>
    </row>
    <row r="24898" spans="1:12" x14ac:dyDescent="0.25">
      <c r="A24898">
        <v>-77.283100000000005</v>
      </c>
      <c r="B24898">
        <v>38.815600000000003</v>
      </c>
      <c r="C24898" t="s">
        <v>49509</v>
      </c>
      <c r="D24898">
        <v>7925</v>
      </c>
      <c r="E24898">
        <v>100</v>
      </c>
      <c r="F24898" t="s">
        <v>16682</v>
      </c>
      <c r="G24898" t="s">
        <v>12</v>
      </c>
      <c r="H24898" t="s">
        <v>13</v>
      </c>
      <c r="I24898">
        <v>2009</v>
      </c>
      <c r="J24898" t="s">
        <v>27</v>
      </c>
      <c r="K24898" t="s">
        <v>15</v>
      </c>
      <c r="L24898">
        <v>4</v>
      </c>
    </row>
    <row r="24899" spans="1:12" x14ac:dyDescent="0.25">
      <c r="A24899">
        <v>-76.946200000000005</v>
      </c>
      <c r="B24899">
        <v>38.8506</v>
      </c>
      <c r="C24899" t="s">
        <v>49510</v>
      </c>
      <c r="D24899">
        <v>4325</v>
      </c>
      <c r="E24899">
        <v>101</v>
      </c>
      <c r="F24899" t="s">
        <v>23278</v>
      </c>
      <c r="G24899" t="s">
        <v>12</v>
      </c>
      <c r="H24899" t="s">
        <v>13</v>
      </c>
      <c r="I24899">
        <v>2010</v>
      </c>
      <c r="J24899" t="s">
        <v>14</v>
      </c>
      <c r="K24899" t="s">
        <v>15</v>
      </c>
      <c r="L24899">
        <v>4</v>
      </c>
    </row>
    <row r="24900" spans="1:12" x14ac:dyDescent="0.25">
      <c r="A24900">
        <v>-75.229500000000002</v>
      </c>
      <c r="B24900">
        <v>40.150700000000001</v>
      </c>
      <c r="C24900" t="s">
        <v>49511</v>
      </c>
      <c r="D24900">
        <v>3600</v>
      </c>
      <c r="E24900">
        <v>153</v>
      </c>
      <c r="F24900" t="s">
        <v>23279</v>
      </c>
      <c r="G24900" t="s">
        <v>12</v>
      </c>
      <c r="H24900" t="s">
        <v>31</v>
      </c>
      <c r="I24900">
        <v>2005</v>
      </c>
      <c r="J24900" t="s">
        <v>27</v>
      </c>
      <c r="K24900" t="s">
        <v>15</v>
      </c>
      <c r="L24900">
        <v>4</v>
      </c>
    </row>
    <row r="24901" spans="1:12" x14ac:dyDescent="0.25">
      <c r="A24901">
        <v>-117.539</v>
      </c>
      <c r="B24901">
        <v>34.114400000000003</v>
      </c>
      <c r="C24901" t="s">
        <v>49512</v>
      </c>
      <c r="D24901">
        <v>5400</v>
      </c>
      <c r="E24901">
        <v>151</v>
      </c>
      <c r="F24901" t="s">
        <v>23280</v>
      </c>
      <c r="G24901" t="s">
        <v>12</v>
      </c>
      <c r="H24901" t="s">
        <v>13</v>
      </c>
      <c r="I24901">
        <v>2010</v>
      </c>
      <c r="J24901" t="s">
        <v>14</v>
      </c>
      <c r="K24901" t="s">
        <v>15</v>
      </c>
      <c r="L24901">
        <v>4</v>
      </c>
    </row>
    <row r="24902" spans="1:12" x14ac:dyDescent="0.25">
      <c r="A24902">
        <v>-118.271</v>
      </c>
      <c r="B24902">
        <v>33.792400000000001</v>
      </c>
      <c r="C24902" t="s">
        <v>42155</v>
      </c>
      <c r="D24902">
        <v>8300</v>
      </c>
      <c r="E24902">
        <v>88</v>
      </c>
      <c r="F24902" t="s">
        <v>23281</v>
      </c>
      <c r="G24902" t="s">
        <v>12</v>
      </c>
      <c r="H24902" t="s">
        <v>31</v>
      </c>
      <c r="I24902">
        <v>2010</v>
      </c>
      <c r="J24902" t="s">
        <v>37</v>
      </c>
      <c r="K24902" t="s">
        <v>15</v>
      </c>
      <c r="L24902">
        <v>4</v>
      </c>
    </row>
    <row r="24903" spans="1:12" x14ac:dyDescent="0.25">
      <c r="A24903">
        <v>-73.551100000000005</v>
      </c>
      <c r="B24903">
        <v>44.628</v>
      </c>
      <c r="C24903" t="s">
        <v>49513</v>
      </c>
      <c r="D24903">
        <v>3450</v>
      </c>
      <c r="E24903">
        <v>158</v>
      </c>
      <c r="F24903" t="s">
        <v>23282</v>
      </c>
      <c r="G24903" t="s">
        <v>12</v>
      </c>
      <c r="H24903" t="s">
        <v>17</v>
      </c>
      <c r="I24903">
        <v>2003</v>
      </c>
      <c r="J24903" t="s">
        <v>18</v>
      </c>
      <c r="K24903" t="s">
        <v>20</v>
      </c>
      <c r="L24903">
        <v>4</v>
      </c>
    </row>
    <row r="24904" spans="1:12" x14ac:dyDescent="0.25">
      <c r="A24904">
        <v>-84.53989</v>
      </c>
      <c r="B24904">
        <v>34.102400000000003</v>
      </c>
      <c r="C24904" t="s">
        <v>49514</v>
      </c>
      <c r="D24904">
        <v>3399</v>
      </c>
      <c r="E24904">
        <v>78</v>
      </c>
      <c r="F24904" t="s">
        <v>23283</v>
      </c>
      <c r="G24904" t="s">
        <v>12</v>
      </c>
      <c r="H24904" t="s">
        <v>13</v>
      </c>
      <c r="I24904">
        <v>2012</v>
      </c>
      <c r="J24904" t="s">
        <v>14</v>
      </c>
      <c r="K24904" t="s">
        <v>15</v>
      </c>
      <c r="L24904">
        <v>4</v>
      </c>
    </row>
    <row r="24905" spans="1:12" x14ac:dyDescent="0.25">
      <c r="A24905">
        <v>-97.273300000000006</v>
      </c>
      <c r="B24905">
        <v>25.955300000000001</v>
      </c>
      <c r="C24905" t="s">
        <v>49515</v>
      </c>
      <c r="D24905">
        <v>3750</v>
      </c>
      <c r="E24905">
        <v>94</v>
      </c>
      <c r="F24905" t="s">
        <v>23284</v>
      </c>
      <c r="G24905" t="s">
        <v>12</v>
      </c>
      <c r="H24905" t="s">
        <v>17</v>
      </c>
      <c r="I24905">
        <v>2001</v>
      </c>
      <c r="J24905" t="s">
        <v>18</v>
      </c>
      <c r="K24905" t="s">
        <v>20</v>
      </c>
      <c r="L24905">
        <v>4</v>
      </c>
    </row>
    <row r="24906" spans="1:12" x14ac:dyDescent="0.25">
      <c r="A24906">
        <v>-77.229500000000002</v>
      </c>
      <c r="B24906">
        <v>38.771610000000003</v>
      </c>
      <c r="C24906" t="s">
        <v>49516</v>
      </c>
      <c r="D24906">
        <v>7375</v>
      </c>
      <c r="E24906">
        <v>78</v>
      </c>
      <c r="F24906" t="s">
        <v>23285</v>
      </c>
      <c r="G24906" t="s">
        <v>12</v>
      </c>
      <c r="H24906" t="s">
        <v>31</v>
      </c>
      <c r="I24906">
        <v>2010</v>
      </c>
      <c r="J24906" t="s">
        <v>37</v>
      </c>
      <c r="K24906" t="s">
        <v>15</v>
      </c>
      <c r="L24906">
        <v>4</v>
      </c>
    </row>
    <row r="24907" spans="1:12" x14ac:dyDescent="0.25">
      <c r="A24907">
        <v>-79.655900000000003</v>
      </c>
      <c r="B24907">
        <v>25.553699999999999</v>
      </c>
      <c r="C24907" t="s">
        <v>49517</v>
      </c>
      <c r="D24907">
        <v>10400</v>
      </c>
      <c r="E24907">
        <v>275</v>
      </c>
      <c r="F24907" t="s">
        <v>23286</v>
      </c>
      <c r="G24907" t="s">
        <v>203</v>
      </c>
      <c r="H24907" t="s">
        <v>204</v>
      </c>
      <c r="I24907">
        <v>2009</v>
      </c>
      <c r="J24907" t="s">
        <v>18</v>
      </c>
      <c r="K24907" t="s">
        <v>20</v>
      </c>
      <c r="L24907">
        <v>5</v>
      </c>
    </row>
    <row r="24908" spans="1:12" x14ac:dyDescent="0.25">
      <c r="A24908">
        <v>-77.289789999999996</v>
      </c>
      <c r="B24908">
        <v>42.932000000000002</v>
      </c>
      <c r="C24908" t="s">
        <v>49518</v>
      </c>
      <c r="D24908">
        <v>5250</v>
      </c>
      <c r="E24908">
        <v>137</v>
      </c>
      <c r="F24908" t="s">
        <v>23287</v>
      </c>
      <c r="G24908" t="s">
        <v>12</v>
      </c>
      <c r="H24908" t="s">
        <v>13</v>
      </c>
      <c r="I24908">
        <v>2009</v>
      </c>
      <c r="J24908" t="s">
        <v>27</v>
      </c>
      <c r="K24908" t="s">
        <v>15</v>
      </c>
      <c r="L24908">
        <v>4</v>
      </c>
    </row>
    <row r="24909" spans="1:12" x14ac:dyDescent="0.25">
      <c r="A24909">
        <v>-73.948790000000002</v>
      </c>
      <c r="B24909">
        <v>40.683500000000002</v>
      </c>
      <c r="C24909" t="s">
        <v>49519</v>
      </c>
      <c r="D24909">
        <v>5450</v>
      </c>
      <c r="E24909">
        <v>60</v>
      </c>
      <c r="F24909" t="s">
        <v>16400</v>
      </c>
      <c r="G24909" t="s">
        <v>12</v>
      </c>
      <c r="H24909" t="s">
        <v>13</v>
      </c>
      <c r="I24909">
        <v>2010</v>
      </c>
      <c r="J24909" t="s">
        <v>37</v>
      </c>
      <c r="K24909" t="s">
        <v>15</v>
      </c>
      <c r="L24909">
        <v>4</v>
      </c>
    </row>
    <row r="24910" spans="1:12" x14ac:dyDescent="0.25">
      <c r="A24910">
        <v>-73.984999999999999</v>
      </c>
      <c r="B24910">
        <v>40.760399999999997</v>
      </c>
      <c r="C24910" t="s">
        <v>49520</v>
      </c>
      <c r="D24910">
        <v>5600</v>
      </c>
      <c r="E24910">
        <v>24</v>
      </c>
      <c r="F24910" t="s">
        <v>23288</v>
      </c>
      <c r="G24910" t="s">
        <v>63</v>
      </c>
      <c r="H24910" t="s">
        <v>119</v>
      </c>
      <c r="I24910">
        <v>2008</v>
      </c>
      <c r="J24910" t="s">
        <v>18</v>
      </c>
      <c r="K24910" t="s">
        <v>20</v>
      </c>
      <c r="L24910">
        <v>6</v>
      </c>
    </row>
    <row r="24911" spans="1:12" x14ac:dyDescent="0.25">
      <c r="A24911">
        <v>-117.54600000000001</v>
      </c>
      <c r="B24911">
        <v>34.106000000000002</v>
      </c>
      <c r="C24911" t="s">
        <v>49521</v>
      </c>
      <c r="D24911">
        <v>5400</v>
      </c>
      <c r="E24911">
        <v>150</v>
      </c>
      <c r="F24911" t="s">
        <v>23286</v>
      </c>
      <c r="G24911" t="s">
        <v>12</v>
      </c>
      <c r="H24911" t="s">
        <v>13</v>
      </c>
      <c r="I24911">
        <v>2010</v>
      </c>
      <c r="J24911" t="s">
        <v>14</v>
      </c>
      <c r="K24911" t="s">
        <v>15</v>
      </c>
      <c r="L24911">
        <v>4</v>
      </c>
    </row>
    <row r="24912" spans="1:12" x14ac:dyDescent="0.25">
      <c r="A24912">
        <v>-74.499799999999993</v>
      </c>
      <c r="B24912">
        <v>44.855600000000003</v>
      </c>
      <c r="C24912" t="s">
        <v>49522</v>
      </c>
      <c r="D24912">
        <v>6050</v>
      </c>
      <c r="E24912">
        <v>148</v>
      </c>
      <c r="F24912" t="s">
        <v>23289</v>
      </c>
      <c r="G24912" t="s">
        <v>12</v>
      </c>
      <c r="H24912" t="s">
        <v>17</v>
      </c>
      <c r="I24912">
        <v>2003</v>
      </c>
      <c r="J24912" t="s">
        <v>18</v>
      </c>
      <c r="K24912" t="s">
        <v>20</v>
      </c>
      <c r="L24912">
        <v>4</v>
      </c>
    </row>
    <row r="24913" spans="1:12" x14ac:dyDescent="0.25">
      <c r="A24913">
        <v>-77.801599999999993</v>
      </c>
      <c r="B24913">
        <v>38.524799999999999</v>
      </c>
      <c r="C24913" t="s">
        <v>49523</v>
      </c>
      <c r="D24913">
        <v>6375</v>
      </c>
      <c r="E24913">
        <v>93</v>
      </c>
      <c r="F24913" t="s">
        <v>23290</v>
      </c>
      <c r="G24913" t="s">
        <v>12</v>
      </c>
      <c r="H24913" t="s">
        <v>13</v>
      </c>
      <c r="I24913">
        <v>2009</v>
      </c>
      <c r="J24913" t="s">
        <v>27</v>
      </c>
      <c r="K24913" t="s">
        <v>15</v>
      </c>
      <c r="L24913">
        <v>4</v>
      </c>
    </row>
    <row r="24914" spans="1:12" x14ac:dyDescent="0.25">
      <c r="A24914">
        <v>-112.024</v>
      </c>
      <c r="B24914">
        <v>33.501600000000003</v>
      </c>
      <c r="C24914" t="s">
        <v>49524</v>
      </c>
      <c r="D24914">
        <v>6499</v>
      </c>
      <c r="E24914">
        <v>128</v>
      </c>
      <c r="F24914" t="s">
        <v>23291</v>
      </c>
      <c r="G24914" t="s">
        <v>12</v>
      </c>
      <c r="H24914" t="s">
        <v>17</v>
      </c>
      <c r="I24914">
        <v>2009</v>
      </c>
      <c r="J24914" t="s">
        <v>57</v>
      </c>
      <c r="K24914" t="s">
        <v>15</v>
      </c>
      <c r="L24914">
        <v>4</v>
      </c>
    </row>
    <row r="24915" spans="1:12" x14ac:dyDescent="0.25">
      <c r="A24915">
        <v>-73.845699999999994</v>
      </c>
      <c r="B24915">
        <v>40.884099999999997</v>
      </c>
      <c r="C24915" t="s">
        <v>49525</v>
      </c>
      <c r="D24915">
        <v>5475</v>
      </c>
      <c r="E24915">
        <v>114</v>
      </c>
      <c r="F24915" t="s">
        <v>23292</v>
      </c>
      <c r="G24915" t="s">
        <v>12</v>
      </c>
      <c r="H24915" t="s">
        <v>13</v>
      </c>
      <c r="I24915">
        <v>2010</v>
      </c>
      <c r="J24915" t="s">
        <v>37</v>
      </c>
      <c r="K24915" t="s">
        <v>15</v>
      </c>
      <c r="L24915">
        <v>4</v>
      </c>
    </row>
    <row r="24916" spans="1:12" x14ac:dyDescent="0.25">
      <c r="A24916">
        <v>-122.06498999999999</v>
      </c>
      <c r="B24916">
        <v>37.532499999999999</v>
      </c>
      <c r="C24916" t="s">
        <v>49526</v>
      </c>
      <c r="D24916">
        <v>1550</v>
      </c>
      <c r="E24916">
        <v>112</v>
      </c>
      <c r="F24916" t="s">
        <v>23293</v>
      </c>
      <c r="G24916" t="s">
        <v>12</v>
      </c>
      <c r="H24916" t="s">
        <v>13</v>
      </c>
      <c r="I24916">
        <v>2012</v>
      </c>
      <c r="J24916" t="s">
        <v>100</v>
      </c>
      <c r="K24916" t="s">
        <v>15</v>
      </c>
      <c r="L24916">
        <v>4</v>
      </c>
    </row>
    <row r="24917" spans="1:12" x14ac:dyDescent="0.25">
      <c r="A24917">
        <v>-122.191</v>
      </c>
      <c r="B24917">
        <v>37.770400000000002</v>
      </c>
      <c r="C24917" t="s">
        <v>49527</v>
      </c>
      <c r="D24917">
        <v>4450</v>
      </c>
      <c r="E24917">
        <v>116</v>
      </c>
      <c r="F24917" t="s">
        <v>23294</v>
      </c>
      <c r="G24917" t="s">
        <v>12</v>
      </c>
      <c r="H24917" t="s">
        <v>13</v>
      </c>
      <c r="I24917">
        <v>2010</v>
      </c>
      <c r="J24917" t="s">
        <v>14</v>
      </c>
      <c r="K24917" t="s">
        <v>15</v>
      </c>
      <c r="L24917">
        <v>4</v>
      </c>
    </row>
    <row r="24918" spans="1:12" x14ac:dyDescent="0.25">
      <c r="A24918">
        <v>-117.71899999999999</v>
      </c>
      <c r="B24918">
        <v>33.587299999999999</v>
      </c>
      <c r="C24918" t="s">
        <v>49528</v>
      </c>
      <c r="D24918">
        <v>4300</v>
      </c>
      <c r="E24918">
        <v>96</v>
      </c>
      <c r="F24918" t="s">
        <v>23295</v>
      </c>
      <c r="G24918" t="s">
        <v>12</v>
      </c>
      <c r="H24918" t="s">
        <v>13</v>
      </c>
      <c r="I24918">
        <v>2010</v>
      </c>
      <c r="J24918" t="s">
        <v>29</v>
      </c>
      <c r="K24918" t="s">
        <v>15</v>
      </c>
      <c r="L24918">
        <v>4</v>
      </c>
    </row>
    <row r="24919" spans="1:12" x14ac:dyDescent="0.25">
      <c r="A24919">
        <v>-83.3767</v>
      </c>
      <c r="B24919">
        <v>42.673699999999997</v>
      </c>
      <c r="C24919" t="s">
        <v>49529</v>
      </c>
      <c r="D24919">
        <v>4125</v>
      </c>
      <c r="E24919">
        <v>70</v>
      </c>
      <c r="F24919" t="s">
        <v>23296</v>
      </c>
      <c r="G24919" t="s">
        <v>224</v>
      </c>
      <c r="H24919" t="s">
        <v>221</v>
      </c>
      <c r="I24919">
        <v>2012</v>
      </c>
      <c r="J24919" t="s">
        <v>222</v>
      </c>
      <c r="K24919" t="s">
        <v>20</v>
      </c>
      <c r="L24919">
        <v>6</v>
      </c>
    </row>
    <row r="24920" spans="1:12" x14ac:dyDescent="0.25">
      <c r="A24920">
        <v>-118.53</v>
      </c>
      <c r="B24920">
        <v>34.017699999999998</v>
      </c>
      <c r="C24920" t="s">
        <v>49530</v>
      </c>
      <c r="D24920">
        <v>5250</v>
      </c>
      <c r="E24920">
        <v>133</v>
      </c>
      <c r="F24920" t="s">
        <v>23297</v>
      </c>
      <c r="G24920" t="s">
        <v>12</v>
      </c>
      <c r="H24920" t="s">
        <v>17</v>
      </c>
      <c r="I24920">
        <v>2010</v>
      </c>
      <c r="J24920" t="s">
        <v>24</v>
      </c>
      <c r="K24920" t="s">
        <v>15</v>
      </c>
      <c r="L24920">
        <v>4</v>
      </c>
    </row>
    <row r="24921" spans="1:12" x14ac:dyDescent="0.25">
      <c r="A24921">
        <v>-117.55500000000001</v>
      </c>
      <c r="B24921">
        <v>34.101399999999998</v>
      </c>
      <c r="C24921" t="s">
        <v>49531</v>
      </c>
      <c r="D24921">
        <v>5400</v>
      </c>
      <c r="E24921">
        <v>155</v>
      </c>
      <c r="F24921" t="s">
        <v>23298</v>
      </c>
      <c r="G24921" t="s">
        <v>12</v>
      </c>
      <c r="H24921" t="s">
        <v>13</v>
      </c>
      <c r="I24921">
        <v>2010</v>
      </c>
      <c r="J24921" t="s">
        <v>14</v>
      </c>
      <c r="K24921" t="s">
        <v>15</v>
      </c>
      <c r="L24921">
        <v>4</v>
      </c>
    </row>
    <row r="24922" spans="1:12" x14ac:dyDescent="0.25">
      <c r="A24922">
        <v>-118.298</v>
      </c>
      <c r="B24922">
        <v>33.843699999999998</v>
      </c>
      <c r="C24922" t="s">
        <v>49532</v>
      </c>
      <c r="D24922">
        <v>8250</v>
      </c>
      <c r="E24922">
        <v>97</v>
      </c>
      <c r="F24922" t="s">
        <v>23299</v>
      </c>
      <c r="G24922" t="s">
        <v>12</v>
      </c>
      <c r="H24922" t="s">
        <v>31</v>
      </c>
      <c r="I24922">
        <v>2010</v>
      </c>
      <c r="J24922" t="s">
        <v>37</v>
      </c>
      <c r="K24922" t="s">
        <v>15</v>
      </c>
      <c r="L24922">
        <v>4</v>
      </c>
    </row>
    <row r="24923" spans="1:12" x14ac:dyDescent="0.25">
      <c r="A24923">
        <v>-111.09</v>
      </c>
      <c r="B24923">
        <v>32.098509999999997</v>
      </c>
      <c r="C24923" t="s">
        <v>49533</v>
      </c>
      <c r="D24923">
        <v>3999</v>
      </c>
      <c r="E24923">
        <v>71</v>
      </c>
      <c r="F24923" t="s">
        <v>23300</v>
      </c>
      <c r="G24923" t="s">
        <v>63</v>
      </c>
      <c r="H24923" t="s">
        <v>119</v>
      </c>
      <c r="I24923">
        <v>2007</v>
      </c>
      <c r="J24923" t="s">
        <v>18</v>
      </c>
      <c r="K24923" t="s">
        <v>20</v>
      </c>
      <c r="L24923">
        <v>6</v>
      </c>
    </row>
    <row r="24924" spans="1:12" x14ac:dyDescent="0.25">
      <c r="A24924">
        <v>-116.518</v>
      </c>
      <c r="B24924">
        <v>33.846800000000002</v>
      </c>
      <c r="C24924" t="s">
        <v>49534</v>
      </c>
      <c r="D24924">
        <v>11500</v>
      </c>
      <c r="E24924">
        <v>193</v>
      </c>
      <c r="F24924" t="s">
        <v>23301</v>
      </c>
      <c r="G24924" t="s">
        <v>181</v>
      </c>
      <c r="H24924" t="s">
        <v>182</v>
      </c>
      <c r="I24924">
        <v>2003</v>
      </c>
      <c r="J24924" t="s">
        <v>18</v>
      </c>
      <c r="K24924" t="s">
        <v>20</v>
      </c>
      <c r="L24924">
        <v>4</v>
      </c>
    </row>
    <row r="24925" spans="1:12" x14ac:dyDescent="0.25">
      <c r="A24925">
        <v>-122.19099</v>
      </c>
      <c r="B24925">
        <v>37.727600000000002</v>
      </c>
      <c r="C24925" t="s">
        <v>49535</v>
      </c>
      <c r="D24925">
        <v>4249</v>
      </c>
      <c r="E24925">
        <v>129</v>
      </c>
      <c r="F24925" t="s">
        <v>23302</v>
      </c>
      <c r="G24925" t="s">
        <v>12</v>
      </c>
      <c r="H24925" t="s">
        <v>13</v>
      </c>
      <c r="I24925">
        <v>2010</v>
      </c>
      <c r="J24925" t="s">
        <v>14</v>
      </c>
      <c r="K24925" t="s">
        <v>15</v>
      </c>
      <c r="L24925">
        <v>4</v>
      </c>
    </row>
    <row r="24926" spans="1:12" x14ac:dyDescent="0.25">
      <c r="A24926">
        <v>-121.28100000000001</v>
      </c>
      <c r="B24926">
        <v>38.547800000000002</v>
      </c>
      <c r="C24926" t="s">
        <v>49536</v>
      </c>
      <c r="D24926">
        <v>4200</v>
      </c>
      <c r="E24926">
        <v>137</v>
      </c>
      <c r="F24926" t="s">
        <v>23303</v>
      </c>
      <c r="G24926" t="s">
        <v>12</v>
      </c>
      <c r="H24926" t="s">
        <v>17</v>
      </c>
      <c r="J24926" t="s">
        <v>54</v>
      </c>
      <c r="K24926" t="s">
        <v>15</v>
      </c>
      <c r="L24926">
        <v>4</v>
      </c>
    </row>
    <row r="24927" spans="1:12" x14ac:dyDescent="0.25">
      <c r="A24927">
        <v>-73.658799999999999</v>
      </c>
      <c r="B24927">
        <v>40.743609999999997</v>
      </c>
      <c r="C24927" t="s">
        <v>49537</v>
      </c>
      <c r="D24927">
        <v>5425</v>
      </c>
      <c r="E24927">
        <v>133</v>
      </c>
      <c r="F24927" t="s">
        <v>23304</v>
      </c>
      <c r="G24927" t="s">
        <v>12</v>
      </c>
      <c r="H24927" t="s">
        <v>13</v>
      </c>
      <c r="I24927">
        <v>2010</v>
      </c>
      <c r="J24927" t="s">
        <v>54</v>
      </c>
      <c r="K24927" t="s">
        <v>15</v>
      </c>
      <c r="L24927">
        <v>4</v>
      </c>
    </row>
    <row r="24928" spans="1:12" x14ac:dyDescent="0.25">
      <c r="A24928">
        <v>-117.34399999999999</v>
      </c>
      <c r="B24928">
        <v>34.185600000000001</v>
      </c>
      <c r="C24928" t="s">
        <v>48237</v>
      </c>
      <c r="D24928">
        <v>8375</v>
      </c>
      <c r="E24928">
        <v>98</v>
      </c>
      <c r="F24928" t="s">
        <v>23298</v>
      </c>
      <c r="G24928" t="s">
        <v>12</v>
      </c>
      <c r="H24928" t="s">
        <v>17</v>
      </c>
      <c r="I24928">
        <v>2010</v>
      </c>
      <c r="J24928" t="s">
        <v>24</v>
      </c>
      <c r="K24928" t="s">
        <v>15</v>
      </c>
      <c r="L24928">
        <v>4</v>
      </c>
    </row>
    <row r="24929" spans="1:12" x14ac:dyDescent="0.25">
      <c r="A24929">
        <v>-98.620900000000006</v>
      </c>
      <c r="B24929">
        <v>26.2544</v>
      </c>
      <c r="C24929" t="s">
        <v>49538</v>
      </c>
      <c r="D24929">
        <v>3425</v>
      </c>
      <c r="E24929">
        <v>99</v>
      </c>
      <c r="F24929" t="s">
        <v>23305</v>
      </c>
      <c r="G24929" t="s">
        <v>12</v>
      </c>
      <c r="H24929" t="s">
        <v>17</v>
      </c>
      <c r="I24929">
        <v>2001</v>
      </c>
      <c r="J24929" t="s">
        <v>18</v>
      </c>
      <c r="K24929" t="s">
        <v>20</v>
      </c>
      <c r="L24929">
        <v>4</v>
      </c>
    </row>
    <row r="24930" spans="1:12" x14ac:dyDescent="0.25">
      <c r="A24930">
        <v>-118.35799</v>
      </c>
      <c r="B24930">
        <v>33.866909999999997</v>
      </c>
      <c r="C24930" t="s">
        <v>49539</v>
      </c>
      <c r="D24930">
        <v>6500</v>
      </c>
      <c r="E24930">
        <v>78</v>
      </c>
      <c r="F24930" t="s">
        <v>23306</v>
      </c>
      <c r="G24930" t="s">
        <v>12</v>
      </c>
      <c r="H24930" t="s">
        <v>13</v>
      </c>
      <c r="I24930">
        <v>2009</v>
      </c>
      <c r="J24930" t="s">
        <v>37</v>
      </c>
      <c r="K24930" t="s">
        <v>15</v>
      </c>
      <c r="L24930">
        <v>4</v>
      </c>
    </row>
    <row r="24931" spans="1:12" x14ac:dyDescent="0.25">
      <c r="A24931">
        <v>-117.48399999999999</v>
      </c>
      <c r="B24931">
        <v>34.012700000000002</v>
      </c>
      <c r="C24931" t="s">
        <v>49540</v>
      </c>
      <c r="D24931">
        <v>14400</v>
      </c>
      <c r="E24931">
        <v>221</v>
      </c>
      <c r="F24931" t="s">
        <v>16798</v>
      </c>
      <c r="G24931" t="s">
        <v>181</v>
      </c>
      <c r="H24931" t="s">
        <v>182</v>
      </c>
      <c r="I24931">
        <v>2004</v>
      </c>
      <c r="J24931" t="s">
        <v>18</v>
      </c>
      <c r="K24931" t="s">
        <v>20</v>
      </c>
      <c r="L24931">
        <v>4</v>
      </c>
    </row>
    <row r="24932" spans="1:12" x14ac:dyDescent="0.25">
      <c r="A24932">
        <v>-74.866200000000006</v>
      </c>
      <c r="B24932">
        <v>40.025300000000001</v>
      </c>
      <c r="C24932" t="s">
        <v>49541</v>
      </c>
      <c r="D24932">
        <v>4275</v>
      </c>
      <c r="E24932">
        <v>108</v>
      </c>
      <c r="F24932" t="s">
        <v>23307</v>
      </c>
      <c r="G24932" t="s">
        <v>12</v>
      </c>
      <c r="H24932" t="s">
        <v>13</v>
      </c>
      <c r="I24932">
        <v>2010</v>
      </c>
      <c r="J24932" t="s">
        <v>24</v>
      </c>
      <c r="K24932" t="s">
        <v>15</v>
      </c>
      <c r="L24932">
        <v>4</v>
      </c>
    </row>
    <row r="24933" spans="1:12" x14ac:dyDescent="0.25">
      <c r="A24933">
        <v>-86.770799999999994</v>
      </c>
      <c r="B24933">
        <v>33.941099999999999</v>
      </c>
      <c r="C24933" t="s">
        <v>49542</v>
      </c>
      <c r="D24933">
        <v>6225</v>
      </c>
      <c r="E24933">
        <v>128</v>
      </c>
      <c r="F24933" t="s">
        <v>23308</v>
      </c>
      <c r="G24933" t="s">
        <v>12</v>
      </c>
      <c r="H24933" t="s">
        <v>13</v>
      </c>
      <c r="I24933">
        <v>2010</v>
      </c>
      <c r="J24933" t="s">
        <v>192</v>
      </c>
      <c r="K24933" t="s">
        <v>15</v>
      </c>
      <c r="L24933">
        <v>4</v>
      </c>
    </row>
    <row r="24934" spans="1:12" x14ac:dyDescent="0.25">
      <c r="A24934">
        <v>-112.104</v>
      </c>
      <c r="B24934">
        <v>33.533299999999997</v>
      </c>
      <c r="C24934" t="s">
        <v>49543</v>
      </c>
      <c r="D24934">
        <v>8299</v>
      </c>
      <c r="E24934">
        <v>135</v>
      </c>
      <c r="F24934" t="s">
        <v>23309</v>
      </c>
      <c r="G24934" t="s">
        <v>12</v>
      </c>
      <c r="H24934" t="s">
        <v>17</v>
      </c>
      <c r="I24934">
        <v>2009</v>
      </c>
      <c r="J24934" t="s">
        <v>57</v>
      </c>
      <c r="K24934" t="s">
        <v>15</v>
      </c>
      <c r="L24934">
        <v>4</v>
      </c>
    </row>
    <row r="24935" spans="1:12" x14ac:dyDescent="0.25">
      <c r="A24935">
        <v>-94.558400000000006</v>
      </c>
      <c r="B24935">
        <v>39.0807</v>
      </c>
      <c r="C24935" t="s">
        <v>49544</v>
      </c>
      <c r="D24935">
        <v>3900</v>
      </c>
      <c r="E24935">
        <v>102</v>
      </c>
      <c r="F24935" t="s">
        <v>23310</v>
      </c>
      <c r="G24935" t="s">
        <v>12</v>
      </c>
      <c r="H24935" t="s">
        <v>17</v>
      </c>
      <c r="I24935">
        <v>2003</v>
      </c>
      <c r="J24935" t="s">
        <v>18</v>
      </c>
      <c r="K24935" t="s">
        <v>20</v>
      </c>
      <c r="L24935">
        <v>4</v>
      </c>
    </row>
    <row r="24936" spans="1:12" x14ac:dyDescent="0.25">
      <c r="A24936">
        <v>-117.313</v>
      </c>
      <c r="B24936">
        <v>34.128799999999998</v>
      </c>
      <c r="C24936" t="s">
        <v>49545</v>
      </c>
      <c r="D24936">
        <v>5450</v>
      </c>
      <c r="E24936">
        <v>146</v>
      </c>
      <c r="F24936" t="s">
        <v>23311</v>
      </c>
      <c r="G24936" t="s">
        <v>12</v>
      </c>
      <c r="H24936" t="s">
        <v>13</v>
      </c>
      <c r="I24936">
        <v>2009</v>
      </c>
      <c r="J24936" t="s">
        <v>37</v>
      </c>
      <c r="K24936" t="s">
        <v>15</v>
      </c>
      <c r="L24936">
        <v>4</v>
      </c>
    </row>
    <row r="24937" spans="1:12" x14ac:dyDescent="0.25">
      <c r="A24937">
        <v>-95.607100000000003</v>
      </c>
      <c r="B24937">
        <v>29.720800000000001</v>
      </c>
      <c r="C24937" t="s">
        <v>49546</v>
      </c>
      <c r="D24937">
        <v>4250</v>
      </c>
      <c r="E24937">
        <v>116</v>
      </c>
      <c r="F24937" t="s">
        <v>23312</v>
      </c>
      <c r="G24937" t="s">
        <v>12</v>
      </c>
      <c r="H24937" t="s">
        <v>13</v>
      </c>
      <c r="I24937">
        <v>2010</v>
      </c>
      <c r="J24937" t="s">
        <v>152</v>
      </c>
      <c r="K24937" t="s">
        <v>15</v>
      </c>
      <c r="L24937">
        <v>4</v>
      </c>
    </row>
    <row r="24938" spans="1:12" x14ac:dyDescent="0.25">
      <c r="A24938">
        <v>-121.992</v>
      </c>
      <c r="B24938">
        <v>37.526000000000003</v>
      </c>
      <c r="C24938" t="s">
        <v>49547</v>
      </c>
      <c r="D24938">
        <v>3350</v>
      </c>
      <c r="E24938">
        <v>101</v>
      </c>
      <c r="F24938" t="s">
        <v>23313</v>
      </c>
      <c r="G24938" t="s">
        <v>12</v>
      </c>
      <c r="H24938" t="s">
        <v>13</v>
      </c>
      <c r="I24938">
        <v>2012</v>
      </c>
      <c r="J24938" t="s">
        <v>100</v>
      </c>
      <c r="K24938" t="s">
        <v>15</v>
      </c>
      <c r="L24938">
        <v>4</v>
      </c>
    </row>
    <row r="24939" spans="1:12" x14ac:dyDescent="0.25">
      <c r="A24939">
        <v>-79.6721</v>
      </c>
      <c r="B24939">
        <v>25.517299999999999</v>
      </c>
      <c r="C24939" t="s">
        <v>49548</v>
      </c>
      <c r="D24939">
        <v>10400</v>
      </c>
      <c r="E24939">
        <v>279</v>
      </c>
      <c r="F24939" t="s">
        <v>23314</v>
      </c>
      <c r="G24939" t="s">
        <v>203</v>
      </c>
      <c r="H24939" t="s">
        <v>204</v>
      </c>
      <c r="I24939">
        <v>2009</v>
      </c>
      <c r="J24939" t="s">
        <v>18</v>
      </c>
      <c r="K24939" t="s">
        <v>20</v>
      </c>
      <c r="L24939">
        <v>5</v>
      </c>
    </row>
    <row r="24940" spans="1:12" x14ac:dyDescent="0.25">
      <c r="A24940">
        <v>-122.50399</v>
      </c>
      <c r="B24940">
        <v>37.701300000000003</v>
      </c>
      <c r="C24940" t="s">
        <v>49549</v>
      </c>
      <c r="D24940">
        <v>8300</v>
      </c>
      <c r="E24940">
        <v>85</v>
      </c>
      <c r="F24940" t="s">
        <v>23315</v>
      </c>
      <c r="G24940" t="s">
        <v>12</v>
      </c>
      <c r="H24940" t="s">
        <v>71</v>
      </c>
      <c r="I24940">
        <v>2005</v>
      </c>
      <c r="J24940" t="s">
        <v>32</v>
      </c>
      <c r="K24940" t="s">
        <v>15</v>
      </c>
      <c r="L24940">
        <v>4</v>
      </c>
    </row>
    <row r="24941" spans="1:12" x14ac:dyDescent="0.25">
      <c r="A24941">
        <v>-111.304</v>
      </c>
      <c r="B24941">
        <v>32.436399999999999</v>
      </c>
      <c r="C24941" t="s">
        <v>49550</v>
      </c>
      <c r="D24941">
        <v>8300</v>
      </c>
      <c r="E24941">
        <v>89</v>
      </c>
      <c r="F24941" t="s">
        <v>23316</v>
      </c>
      <c r="G24941" t="s">
        <v>12</v>
      </c>
      <c r="H24941" t="s">
        <v>17</v>
      </c>
      <c r="J24941" t="s">
        <v>18</v>
      </c>
      <c r="K24941" t="s">
        <v>20</v>
      </c>
      <c r="L24941">
        <v>4</v>
      </c>
    </row>
    <row r="24942" spans="1:12" x14ac:dyDescent="0.25">
      <c r="A24942">
        <v>-111.646</v>
      </c>
      <c r="B24942">
        <v>32.035400000000003</v>
      </c>
      <c r="C24942" t="s">
        <v>49551</v>
      </c>
      <c r="D24942">
        <v>8675</v>
      </c>
      <c r="E24942">
        <v>130</v>
      </c>
      <c r="F24942" t="s">
        <v>23317</v>
      </c>
      <c r="G24942" t="s">
        <v>12</v>
      </c>
      <c r="H24942" t="s">
        <v>17</v>
      </c>
      <c r="J24942" t="s">
        <v>18</v>
      </c>
      <c r="K24942" t="s">
        <v>20</v>
      </c>
      <c r="L24942">
        <v>4</v>
      </c>
    </row>
    <row r="24943" spans="1:12" x14ac:dyDescent="0.25">
      <c r="A24943">
        <v>-74.128200000000007</v>
      </c>
      <c r="B24943">
        <v>41.1021</v>
      </c>
      <c r="C24943" t="s">
        <v>49552</v>
      </c>
      <c r="D24943">
        <v>7075</v>
      </c>
      <c r="E24943">
        <v>65</v>
      </c>
      <c r="F24943" t="s">
        <v>23318</v>
      </c>
      <c r="G24943" t="s">
        <v>12</v>
      </c>
      <c r="H24943" t="s">
        <v>13</v>
      </c>
      <c r="I24943">
        <v>2010</v>
      </c>
      <c r="J24943" t="s">
        <v>37</v>
      </c>
      <c r="K24943" t="s">
        <v>15</v>
      </c>
      <c r="L24943">
        <v>4</v>
      </c>
    </row>
    <row r="24944" spans="1:12" x14ac:dyDescent="0.25">
      <c r="A24944">
        <v>-117.33799999999999</v>
      </c>
      <c r="B24944">
        <v>34.186999999999998</v>
      </c>
      <c r="C24944" t="s">
        <v>49553</v>
      </c>
      <c r="D24944">
        <v>8375</v>
      </c>
      <c r="E24944">
        <v>103</v>
      </c>
      <c r="F24944" t="s">
        <v>23314</v>
      </c>
      <c r="G24944" t="s">
        <v>12</v>
      </c>
      <c r="H24944" t="s">
        <v>17</v>
      </c>
      <c r="I24944">
        <v>2010</v>
      </c>
      <c r="J24944" t="s">
        <v>24</v>
      </c>
      <c r="K24944" t="s">
        <v>15</v>
      </c>
      <c r="L24944">
        <v>4</v>
      </c>
    </row>
    <row r="24945" spans="1:12" x14ac:dyDescent="0.25">
      <c r="A24945">
        <v>-77.183589999999995</v>
      </c>
      <c r="B24945">
        <v>38.915300000000002</v>
      </c>
      <c r="C24945" t="s">
        <v>49554</v>
      </c>
      <c r="D24945">
        <v>8400</v>
      </c>
      <c r="E24945">
        <v>94</v>
      </c>
      <c r="F24945" t="s">
        <v>23319</v>
      </c>
      <c r="G24945" t="s">
        <v>12</v>
      </c>
      <c r="H24945" t="s">
        <v>71</v>
      </c>
      <c r="I24945">
        <v>2004</v>
      </c>
      <c r="J24945" t="s">
        <v>32</v>
      </c>
      <c r="K24945" t="s">
        <v>15</v>
      </c>
      <c r="L24945">
        <v>4</v>
      </c>
    </row>
    <row r="24946" spans="1:12" x14ac:dyDescent="0.25">
      <c r="A24946">
        <v>-76.979699999999994</v>
      </c>
      <c r="B24946">
        <v>38.951999999999998</v>
      </c>
      <c r="C24946" t="s">
        <v>49555</v>
      </c>
      <c r="D24946">
        <v>7350</v>
      </c>
      <c r="E24946">
        <v>85</v>
      </c>
      <c r="F24946" t="s">
        <v>16914</v>
      </c>
      <c r="G24946" t="s">
        <v>12</v>
      </c>
      <c r="H24946" t="s">
        <v>13</v>
      </c>
      <c r="I24946">
        <v>2009</v>
      </c>
      <c r="J24946" t="s">
        <v>27</v>
      </c>
      <c r="K24946" t="s">
        <v>15</v>
      </c>
      <c r="L24946">
        <v>4</v>
      </c>
    </row>
    <row r="24947" spans="1:12" x14ac:dyDescent="0.25">
      <c r="A24947">
        <v>-98.241900000000001</v>
      </c>
      <c r="B24947">
        <v>26.178000000000001</v>
      </c>
      <c r="C24947" t="s">
        <v>49556</v>
      </c>
      <c r="D24947">
        <v>125</v>
      </c>
      <c r="E24947">
        <v>62</v>
      </c>
      <c r="F24947" t="s">
        <v>23320</v>
      </c>
      <c r="G24947" t="s">
        <v>12</v>
      </c>
      <c r="H24947" t="s">
        <v>17</v>
      </c>
      <c r="I24947">
        <v>2001</v>
      </c>
      <c r="J24947" t="s">
        <v>18</v>
      </c>
      <c r="K24947" t="s">
        <v>20</v>
      </c>
      <c r="L24947">
        <v>4</v>
      </c>
    </row>
    <row r="24948" spans="1:12" x14ac:dyDescent="0.25">
      <c r="A24948">
        <v>-117.15098999999999</v>
      </c>
      <c r="B24948">
        <v>32.724699999999999</v>
      </c>
      <c r="C24948" t="s">
        <v>49557</v>
      </c>
      <c r="D24948">
        <v>4400</v>
      </c>
      <c r="E24948">
        <v>123</v>
      </c>
      <c r="F24948" t="s">
        <v>16381</v>
      </c>
      <c r="G24948" t="s">
        <v>12</v>
      </c>
      <c r="H24948" t="s">
        <v>31</v>
      </c>
      <c r="I24948">
        <v>2003</v>
      </c>
      <c r="J24948" t="s">
        <v>74</v>
      </c>
      <c r="K24948" t="s">
        <v>15</v>
      </c>
      <c r="L24948">
        <v>4</v>
      </c>
    </row>
    <row r="24949" spans="1:12" x14ac:dyDescent="0.25">
      <c r="A24949">
        <v>-121.526</v>
      </c>
      <c r="B24949">
        <v>38.62191</v>
      </c>
      <c r="C24949" t="s">
        <v>49558</v>
      </c>
      <c r="D24949">
        <v>1400</v>
      </c>
      <c r="E24949">
        <v>63</v>
      </c>
      <c r="F24949" t="s">
        <v>16894</v>
      </c>
      <c r="G24949" t="s">
        <v>220</v>
      </c>
      <c r="H24949" t="s">
        <v>221</v>
      </c>
      <c r="I24949">
        <v>2009</v>
      </c>
      <c r="J24949" t="s">
        <v>222</v>
      </c>
      <c r="K24949" t="s">
        <v>20</v>
      </c>
      <c r="L24949">
        <v>6</v>
      </c>
    </row>
    <row r="24950" spans="1:12" x14ac:dyDescent="0.25">
      <c r="A24950">
        <v>-95.3001</v>
      </c>
      <c r="B24950">
        <v>29.756399999999999</v>
      </c>
      <c r="C24950" t="s">
        <v>49559</v>
      </c>
      <c r="D24950">
        <v>2900</v>
      </c>
      <c r="E24950">
        <v>113</v>
      </c>
      <c r="F24950" t="s">
        <v>23321</v>
      </c>
      <c r="G24950" t="s">
        <v>12</v>
      </c>
      <c r="H24950" t="s">
        <v>13</v>
      </c>
      <c r="I24950">
        <v>2009</v>
      </c>
      <c r="J24950" t="s">
        <v>27</v>
      </c>
      <c r="K24950" t="s">
        <v>15</v>
      </c>
      <c r="L24950">
        <v>4</v>
      </c>
    </row>
    <row r="24951" spans="1:12" x14ac:dyDescent="0.25">
      <c r="A24951">
        <v>-117.334</v>
      </c>
      <c r="B24951">
        <v>34.188099999999999</v>
      </c>
      <c r="C24951" t="s">
        <v>49560</v>
      </c>
      <c r="D24951">
        <v>8375</v>
      </c>
      <c r="E24951">
        <v>105</v>
      </c>
      <c r="F24951" t="s">
        <v>23322</v>
      </c>
      <c r="G24951" t="s">
        <v>12</v>
      </c>
      <c r="H24951" t="s">
        <v>17</v>
      </c>
      <c r="I24951">
        <v>2010</v>
      </c>
      <c r="J24951" t="s">
        <v>24</v>
      </c>
      <c r="K24951" t="s">
        <v>15</v>
      </c>
      <c r="L24951">
        <v>4</v>
      </c>
    </row>
    <row r="24952" spans="1:12" x14ac:dyDescent="0.25">
      <c r="A24952">
        <v>-110.849</v>
      </c>
      <c r="B24952">
        <v>32.135800000000003</v>
      </c>
      <c r="C24952" t="s">
        <v>49561</v>
      </c>
      <c r="D24952">
        <v>3675</v>
      </c>
      <c r="E24952">
        <v>99</v>
      </c>
      <c r="F24952" t="s">
        <v>23323</v>
      </c>
      <c r="G24952" t="s">
        <v>12</v>
      </c>
      <c r="H24952" t="s">
        <v>17</v>
      </c>
      <c r="J24952" t="s">
        <v>18</v>
      </c>
      <c r="K24952" t="s">
        <v>20</v>
      </c>
      <c r="L24952">
        <v>4</v>
      </c>
    </row>
    <row r="24953" spans="1:12" x14ac:dyDescent="0.25">
      <c r="A24953">
        <v>-74.517899999999997</v>
      </c>
      <c r="B24953">
        <v>44.865499999999997</v>
      </c>
      <c r="C24953" t="s">
        <v>49562</v>
      </c>
      <c r="D24953">
        <v>6050</v>
      </c>
      <c r="E24953">
        <v>146</v>
      </c>
      <c r="F24953" t="s">
        <v>23324</v>
      </c>
      <c r="G24953" t="s">
        <v>12</v>
      </c>
      <c r="H24953" t="s">
        <v>17</v>
      </c>
      <c r="I24953">
        <v>2003</v>
      </c>
      <c r="J24953" t="s">
        <v>18</v>
      </c>
      <c r="K24953" t="s">
        <v>20</v>
      </c>
      <c r="L24953">
        <v>4</v>
      </c>
    </row>
    <row r="24954" spans="1:12" x14ac:dyDescent="0.25">
      <c r="A24954">
        <v>-73.923299999999998</v>
      </c>
      <c r="B24954">
        <v>40.899099999999997</v>
      </c>
      <c r="C24954" t="s">
        <v>49563</v>
      </c>
      <c r="D24954">
        <v>7000</v>
      </c>
      <c r="E24954">
        <v>65</v>
      </c>
      <c r="F24954" t="s">
        <v>23325</v>
      </c>
      <c r="G24954" t="s">
        <v>114</v>
      </c>
      <c r="H24954">
        <v>407</v>
      </c>
      <c r="I24954">
        <v>2005</v>
      </c>
      <c r="J24954" t="s">
        <v>226</v>
      </c>
      <c r="K24954" t="s">
        <v>15</v>
      </c>
      <c r="L24954">
        <v>6</v>
      </c>
    </row>
    <row r="24955" spans="1:12" x14ac:dyDescent="0.25">
      <c r="A24955">
        <v>-121.32899999999999</v>
      </c>
      <c r="B24955">
        <v>38.264000000000003</v>
      </c>
      <c r="C24955" t="s">
        <v>49564</v>
      </c>
      <c r="D24955">
        <v>5175</v>
      </c>
      <c r="E24955">
        <v>170</v>
      </c>
      <c r="F24955" t="s">
        <v>23326</v>
      </c>
      <c r="G24955" t="s">
        <v>12</v>
      </c>
      <c r="H24955" t="s">
        <v>17</v>
      </c>
      <c r="J24955" t="s">
        <v>54</v>
      </c>
      <c r="K24955" t="s">
        <v>15</v>
      </c>
      <c r="L24955">
        <v>4</v>
      </c>
    </row>
    <row r="24956" spans="1:12" x14ac:dyDescent="0.25">
      <c r="A24956">
        <v>-118.46299999999999</v>
      </c>
      <c r="B24956">
        <v>34.072299999999998</v>
      </c>
      <c r="C24956" t="s">
        <v>49565</v>
      </c>
      <c r="D24956">
        <v>12499</v>
      </c>
      <c r="E24956">
        <v>201</v>
      </c>
      <c r="F24956" t="s">
        <v>23327</v>
      </c>
      <c r="G24956" t="s">
        <v>181</v>
      </c>
      <c r="H24956" t="s">
        <v>182</v>
      </c>
      <c r="I24956">
        <v>2004</v>
      </c>
      <c r="J24956" t="s">
        <v>18</v>
      </c>
      <c r="K24956" t="s">
        <v>20</v>
      </c>
      <c r="L24956">
        <v>4</v>
      </c>
    </row>
    <row r="24957" spans="1:12" x14ac:dyDescent="0.25">
      <c r="A24957">
        <v>-95.567999999999998</v>
      </c>
      <c r="B24957">
        <v>29.707799999999999</v>
      </c>
      <c r="C24957" t="s">
        <v>49566</v>
      </c>
      <c r="D24957">
        <v>4125</v>
      </c>
      <c r="E24957">
        <v>126</v>
      </c>
      <c r="F24957" t="s">
        <v>16595</v>
      </c>
      <c r="G24957" t="s">
        <v>12</v>
      </c>
      <c r="H24957" t="s">
        <v>13</v>
      </c>
      <c r="I24957">
        <v>2010</v>
      </c>
      <c r="J24957" t="s">
        <v>48</v>
      </c>
      <c r="K24957" t="s">
        <v>15</v>
      </c>
      <c r="L24957">
        <v>4</v>
      </c>
    </row>
    <row r="24958" spans="1:12" x14ac:dyDescent="0.25">
      <c r="A24958">
        <v>-73.804990000000004</v>
      </c>
      <c r="B24958">
        <v>40.9848</v>
      </c>
      <c r="C24958" t="s">
        <v>49567</v>
      </c>
      <c r="D24958">
        <v>5025</v>
      </c>
      <c r="E24958">
        <v>106</v>
      </c>
      <c r="F24958" t="s">
        <v>23328</v>
      </c>
      <c r="G24958" t="s">
        <v>12</v>
      </c>
      <c r="H24958" t="s">
        <v>13</v>
      </c>
      <c r="I24958">
        <v>2010</v>
      </c>
      <c r="J24958" t="s">
        <v>37</v>
      </c>
      <c r="K24958" t="s">
        <v>15</v>
      </c>
      <c r="L24958">
        <v>4</v>
      </c>
    </row>
    <row r="24959" spans="1:12" x14ac:dyDescent="0.25">
      <c r="A24959">
        <v>-98.245900000000006</v>
      </c>
      <c r="B24959">
        <v>26.182500000000001</v>
      </c>
      <c r="C24959" t="s">
        <v>24885</v>
      </c>
      <c r="D24959">
        <v>175</v>
      </c>
      <c r="E24959">
        <v>83</v>
      </c>
      <c r="F24959" t="s">
        <v>23329</v>
      </c>
      <c r="G24959" t="s">
        <v>12</v>
      </c>
      <c r="H24959" t="s">
        <v>17</v>
      </c>
      <c r="I24959">
        <v>2001</v>
      </c>
      <c r="J24959" t="s">
        <v>18</v>
      </c>
      <c r="K24959" t="s">
        <v>20</v>
      </c>
      <c r="L24959">
        <v>4</v>
      </c>
    </row>
    <row r="24960" spans="1:12" x14ac:dyDescent="0.25">
      <c r="A24960">
        <v>-118.19</v>
      </c>
      <c r="B24960">
        <v>34.0807</v>
      </c>
      <c r="C24960" t="s">
        <v>49568</v>
      </c>
      <c r="D24960">
        <v>5375</v>
      </c>
      <c r="E24960">
        <v>89</v>
      </c>
      <c r="F24960" t="s">
        <v>23330</v>
      </c>
      <c r="G24960" t="s">
        <v>12</v>
      </c>
      <c r="H24960" t="s">
        <v>13</v>
      </c>
      <c r="I24960">
        <v>2010</v>
      </c>
      <c r="J24960" t="s">
        <v>29</v>
      </c>
      <c r="K24960" t="s">
        <v>15</v>
      </c>
      <c r="L24960">
        <v>4</v>
      </c>
    </row>
    <row r="24961" spans="1:12" x14ac:dyDescent="0.25">
      <c r="A24961">
        <v>-117.32</v>
      </c>
      <c r="B24961">
        <v>34.189399999999999</v>
      </c>
      <c r="C24961" t="s">
        <v>49569</v>
      </c>
      <c r="D24961">
        <v>8374</v>
      </c>
      <c r="E24961">
        <v>108</v>
      </c>
      <c r="F24961" t="s">
        <v>23331</v>
      </c>
      <c r="G24961" t="s">
        <v>12</v>
      </c>
      <c r="H24961" t="s">
        <v>17</v>
      </c>
      <c r="I24961">
        <v>2010</v>
      </c>
      <c r="J24961" t="s">
        <v>24</v>
      </c>
      <c r="K24961" t="s">
        <v>15</v>
      </c>
      <c r="L24961">
        <v>4</v>
      </c>
    </row>
    <row r="24962" spans="1:12" x14ac:dyDescent="0.25">
      <c r="A24962">
        <v>-79.686999999999998</v>
      </c>
      <c r="B24962">
        <v>25.5017</v>
      </c>
      <c r="C24962" t="s">
        <v>49570</v>
      </c>
      <c r="D24962">
        <v>10400</v>
      </c>
      <c r="E24962">
        <v>279</v>
      </c>
      <c r="F24962" t="s">
        <v>23332</v>
      </c>
      <c r="G24962" t="s">
        <v>203</v>
      </c>
      <c r="H24962" t="s">
        <v>204</v>
      </c>
      <c r="I24962">
        <v>2009</v>
      </c>
      <c r="J24962" t="s">
        <v>18</v>
      </c>
      <c r="K24962" t="s">
        <v>20</v>
      </c>
      <c r="L24962">
        <v>5</v>
      </c>
    </row>
    <row r="24963" spans="1:12" x14ac:dyDescent="0.25">
      <c r="A24963">
        <v>-87.858800000000002</v>
      </c>
      <c r="B24963">
        <v>42.436799999999998</v>
      </c>
      <c r="C24963" t="s">
        <v>49571</v>
      </c>
      <c r="D24963">
        <v>4425</v>
      </c>
      <c r="E24963">
        <v>45</v>
      </c>
      <c r="F24963" t="s">
        <v>23333</v>
      </c>
      <c r="G24963" t="s">
        <v>12</v>
      </c>
      <c r="H24963" t="s">
        <v>13</v>
      </c>
      <c r="I24963">
        <v>2010</v>
      </c>
      <c r="J24963" t="s">
        <v>100</v>
      </c>
      <c r="K24963" t="s">
        <v>15</v>
      </c>
      <c r="L24963">
        <v>4</v>
      </c>
    </row>
    <row r="24964" spans="1:12" x14ac:dyDescent="0.25">
      <c r="A24964">
        <v>-110.90098999999999</v>
      </c>
      <c r="B24964">
        <v>32.182600000000001</v>
      </c>
      <c r="C24964" t="s">
        <v>49572</v>
      </c>
      <c r="D24964">
        <v>2650</v>
      </c>
      <c r="E24964">
        <v>91</v>
      </c>
      <c r="F24964" t="s">
        <v>23334</v>
      </c>
      <c r="G24964" t="s">
        <v>12</v>
      </c>
      <c r="H24964" t="s">
        <v>17</v>
      </c>
      <c r="J24964" t="s">
        <v>18</v>
      </c>
      <c r="K24964" t="s">
        <v>20</v>
      </c>
      <c r="L24964">
        <v>4</v>
      </c>
    </row>
    <row r="24965" spans="1:12" x14ac:dyDescent="0.25">
      <c r="A24965">
        <v>-78.884789999999995</v>
      </c>
      <c r="B24965">
        <v>42.948909999999998</v>
      </c>
      <c r="C24965" t="s">
        <v>49573</v>
      </c>
      <c r="D24965">
        <v>4175</v>
      </c>
      <c r="E24965">
        <v>36</v>
      </c>
      <c r="F24965" t="s">
        <v>23335</v>
      </c>
      <c r="G24965" t="s">
        <v>12</v>
      </c>
      <c r="H24965" t="s">
        <v>17</v>
      </c>
      <c r="I24965">
        <v>2003</v>
      </c>
      <c r="J24965" t="s">
        <v>18</v>
      </c>
      <c r="K24965" t="s">
        <v>20</v>
      </c>
      <c r="L24965">
        <v>4</v>
      </c>
    </row>
    <row r="24966" spans="1:12" x14ac:dyDescent="0.25">
      <c r="A24966">
        <v>-111.357</v>
      </c>
      <c r="B24966">
        <v>31.4373</v>
      </c>
      <c r="C24966" t="s">
        <v>49574</v>
      </c>
      <c r="D24966">
        <v>8350</v>
      </c>
      <c r="E24966">
        <v>107</v>
      </c>
      <c r="F24966" t="s">
        <v>23336</v>
      </c>
      <c r="G24966" t="s">
        <v>12</v>
      </c>
      <c r="H24966" t="s">
        <v>17</v>
      </c>
      <c r="J24966" t="s">
        <v>18</v>
      </c>
      <c r="K24966" t="s">
        <v>20</v>
      </c>
      <c r="L24966">
        <v>4</v>
      </c>
    </row>
    <row r="24967" spans="1:12" x14ac:dyDescent="0.25">
      <c r="A24967">
        <v>-94.676500000000004</v>
      </c>
      <c r="B24967">
        <v>38.954799999999999</v>
      </c>
      <c r="C24967" t="s">
        <v>49575</v>
      </c>
      <c r="D24967">
        <v>5025</v>
      </c>
      <c r="E24967">
        <v>224</v>
      </c>
      <c r="F24967" t="s">
        <v>23337</v>
      </c>
      <c r="G24967" t="s">
        <v>12</v>
      </c>
      <c r="H24967" t="s">
        <v>13</v>
      </c>
      <c r="I24967">
        <v>2010</v>
      </c>
      <c r="J24967" t="s">
        <v>24</v>
      </c>
      <c r="K24967" t="s">
        <v>15</v>
      </c>
      <c r="L24967">
        <v>4</v>
      </c>
    </row>
    <row r="24968" spans="1:12" x14ac:dyDescent="0.25">
      <c r="A24968">
        <v>-77.418000000000006</v>
      </c>
      <c r="B24968">
        <v>38.984009999999998</v>
      </c>
      <c r="C24968" t="s">
        <v>49576</v>
      </c>
      <c r="D24968">
        <v>8375</v>
      </c>
      <c r="E24968">
        <v>115</v>
      </c>
      <c r="F24968" t="s">
        <v>23338</v>
      </c>
      <c r="G24968" t="s">
        <v>12</v>
      </c>
      <c r="H24968" t="s">
        <v>17</v>
      </c>
      <c r="I24968">
        <v>2009</v>
      </c>
      <c r="J24968" t="s">
        <v>57</v>
      </c>
      <c r="K24968" t="s">
        <v>15</v>
      </c>
      <c r="L24968">
        <v>4</v>
      </c>
    </row>
    <row r="24969" spans="1:12" x14ac:dyDescent="0.25">
      <c r="A24969">
        <v>-87.738489999999999</v>
      </c>
      <c r="B24969">
        <v>41.887810000000002</v>
      </c>
      <c r="C24969" t="s">
        <v>49577</v>
      </c>
      <c r="D24969">
        <v>8275</v>
      </c>
      <c r="E24969">
        <v>120</v>
      </c>
      <c r="F24969" t="s">
        <v>23339</v>
      </c>
      <c r="G24969" t="s">
        <v>12</v>
      </c>
      <c r="H24969" t="s">
        <v>31</v>
      </c>
      <c r="I24969">
        <v>2010</v>
      </c>
      <c r="J24969" t="s">
        <v>37</v>
      </c>
      <c r="K24969" t="s">
        <v>15</v>
      </c>
      <c r="L24969">
        <v>4</v>
      </c>
    </row>
    <row r="24970" spans="1:12" x14ac:dyDescent="0.25">
      <c r="A24970">
        <v>-78.895799999999994</v>
      </c>
      <c r="B24970">
        <v>42.938800000000001</v>
      </c>
      <c r="C24970" t="s">
        <v>49578</v>
      </c>
      <c r="D24970">
        <v>3399</v>
      </c>
      <c r="E24970">
        <v>510</v>
      </c>
      <c r="F24970" t="s">
        <v>23340</v>
      </c>
      <c r="G24970" t="s">
        <v>63</v>
      </c>
      <c r="H24970" t="s">
        <v>119</v>
      </c>
      <c r="I24970">
        <v>2008</v>
      </c>
      <c r="J24970" t="s">
        <v>18</v>
      </c>
      <c r="K24970" t="s">
        <v>20</v>
      </c>
      <c r="L24970">
        <v>2</v>
      </c>
    </row>
    <row r="24971" spans="1:12" x14ac:dyDescent="0.25">
      <c r="A24971">
        <v>-73.782399999999996</v>
      </c>
      <c r="B24971">
        <v>44.570500000000003</v>
      </c>
      <c r="C24971" t="s">
        <v>49579</v>
      </c>
      <c r="D24971">
        <v>5550</v>
      </c>
      <c r="E24971">
        <v>150</v>
      </c>
      <c r="F24971" t="s">
        <v>23341</v>
      </c>
      <c r="G24971" t="s">
        <v>12</v>
      </c>
      <c r="H24971" t="s">
        <v>17</v>
      </c>
      <c r="I24971">
        <v>2003</v>
      </c>
      <c r="J24971" t="s">
        <v>18</v>
      </c>
      <c r="K24971" t="s">
        <v>20</v>
      </c>
      <c r="L24971">
        <v>4</v>
      </c>
    </row>
    <row r="24972" spans="1:12" x14ac:dyDescent="0.25">
      <c r="A24972">
        <v>-121.324</v>
      </c>
      <c r="B24972">
        <v>38.6</v>
      </c>
      <c r="C24972" t="s">
        <v>49580</v>
      </c>
      <c r="D24972">
        <v>5499</v>
      </c>
      <c r="E24972">
        <v>120</v>
      </c>
      <c r="F24972" t="s">
        <v>23342</v>
      </c>
      <c r="G24972" t="s">
        <v>12</v>
      </c>
      <c r="H24972" t="s">
        <v>17</v>
      </c>
      <c r="J24972" t="s">
        <v>54</v>
      </c>
      <c r="K24972" t="s">
        <v>15</v>
      </c>
      <c r="L24972">
        <v>4</v>
      </c>
    </row>
    <row r="24973" spans="1:12" x14ac:dyDescent="0.25">
      <c r="A24973">
        <v>-73.9315</v>
      </c>
      <c r="B24973">
        <v>40.700000000000003</v>
      </c>
      <c r="C24973" t="s">
        <v>49581</v>
      </c>
      <c r="D24973">
        <v>4700</v>
      </c>
      <c r="E24973">
        <v>94</v>
      </c>
      <c r="F24973" t="s">
        <v>23343</v>
      </c>
      <c r="G24973" t="s">
        <v>12</v>
      </c>
      <c r="H24973" t="s">
        <v>13</v>
      </c>
      <c r="I24973">
        <v>2010</v>
      </c>
      <c r="J24973" t="s">
        <v>35</v>
      </c>
      <c r="K24973" t="s">
        <v>15</v>
      </c>
      <c r="L24973">
        <v>4</v>
      </c>
    </row>
    <row r="24974" spans="1:12" x14ac:dyDescent="0.25">
      <c r="A24974">
        <v>-117.313</v>
      </c>
      <c r="B24974">
        <v>34.188899999999997</v>
      </c>
      <c r="C24974" t="s">
        <v>49582</v>
      </c>
      <c r="D24974">
        <v>8375</v>
      </c>
      <c r="E24974">
        <v>107</v>
      </c>
      <c r="F24974" t="s">
        <v>16799</v>
      </c>
      <c r="G24974" t="s">
        <v>12</v>
      </c>
      <c r="H24974" t="s">
        <v>17</v>
      </c>
      <c r="I24974">
        <v>2010</v>
      </c>
      <c r="J24974" t="s">
        <v>24</v>
      </c>
      <c r="K24974" t="s">
        <v>15</v>
      </c>
      <c r="L24974">
        <v>4</v>
      </c>
    </row>
    <row r="24975" spans="1:12" x14ac:dyDescent="0.25">
      <c r="A24975">
        <v>-74.543999999999997</v>
      </c>
      <c r="B24975">
        <v>44.880200000000002</v>
      </c>
      <c r="C24975" t="s">
        <v>49583</v>
      </c>
      <c r="D24975">
        <v>6050</v>
      </c>
      <c r="E24975">
        <v>130</v>
      </c>
      <c r="F24975" t="s">
        <v>23344</v>
      </c>
      <c r="G24975" t="s">
        <v>12</v>
      </c>
      <c r="H24975" t="s">
        <v>17</v>
      </c>
      <c r="I24975">
        <v>2003</v>
      </c>
      <c r="J24975" t="s">
        <v>18</v>
      </c>
      <c r="K24975" t="s">
        <v>20</v>
      </c>
      <c r="L24975">
        <v>4</v>
      </c>
    </row>
    <row r="24976" spans="1:12" x14ac:dyDescent="0.25">
      <c r="A24976">
        <v>-93.135800000000003</v>
      </c>
      <c r="B24976">
        <v>37.610399999999998</v>
      </c>
      <c r="C24976" t="s">
        <v>49584</v>
      </c>
      <c r="D24976">
        <v>7675</v>
      </c>
      <c r="E24976">
        <v>151</v>
      </c>
      <c r="F24976" t="s">
        <v>23345</v>
      </c>
      <c r="G24976" t="s">
        <v>12</v>
      </c>
      <c r="H24976" t="s">
        <v>13</v>
      </c>
      <c r="I24976">
        <v>2010</v>
      </c>
      <c r="J24976" t="s">
        <v>24</v>
      </c>
      <c r="K24976" t="s">
        <v>15</v>
      </c>
      <c r="L24976">
        <v>4</v>
      </c>
    </row>
    <row r="24977" spans="1:12" x14ac:dyDescent="0.25">
      <c r="A24977">
        <v>-73.261899999999997</v>
      </c>
      <c r="B24977">
        <v>40.734299999999998</v>
      </c>
      <c r="C24977" t="s">
        <v>49585</v>
      </c>
      <c r="D24977">
        <v>5443</v>
      </c>
      <c r="E24977">
        <v>126</v>
      </c>
      <c r="F24977" t="s">
        <v>23346</v>
      </c>
      <c r="G24977" t="s">
        <v>12</v>
      </c>
      <c r="H24977" t="s">
        <v>13</v>
      </c>
      <c r="I24977">
        <v>2010</v>
      </c>
      <c r="J24977" t="s">
        <v>54</v>
      </c>
      <c r="K24977" t="s">
        <v>15</v>
      </c>
      <c r="L24977">
        <v>4</v>
      </c>
    </row>
    <row r="24978" spans="1:12" x14ac:dyDescent="0.25">
      <c r="A24978">
        <v>-117.601</v>
      </c>
      <c r="B24978">
        <v>34.1066</v>
      </c>
      <c r="C24978" t="s">
        <v>49586</v>
      </c>
      <c r="D24978">
        <v>5400</v>
      </c>
      <c r="E24978">
        <v>128</v>
      </c>
      <c r="F24978" t="s">
        <v>23347</v>
      </c>
      <c r="G24978" t="s">
        <v>12</v>
      </c>
      <c r="H24978" t="s">
        <v>13</v>
      </c>
      <c r="I24978">
        <v>2010</v>
      </c>
      <c r="J24978" t="s">
        <v>14</v>
      </c>
      <c r="K24978" t="s">
        <v>15</v>
      </c>
      <c r="L24978">
        <v>4</v>
      </c>
    </row>
    <row r="24979" spans="1:12" x14ac:dyDescent="0.25">
      <c r="A24979">
        <v>-117.88500000000001</v>
      </c>
      <c r="B24979">
        <v>33.986400000000003</v>
      </c>
      <c r="C24979" t="s">
        <v>49587</v>
      </c>
      <c r="D24979">
        <v>14625</v>
      </c>
      <c r="E24979">
        <v>158</v>
      </c>
      <c r="F24979" t="s">
        <v>23348</v>
      </c>
      <c r="G24979" t="s">
        <v>181</v>
      </c>
      <c r="H24979" t="s">
        <v>182</v>
      </c>
      <c r="I24979">
        <v>2003</v>
      </c>
      <c r="J24979" t="s">
        <v>18</v>
      </c>
      <c r="K24979" t="s">
        <v>20</v>
      </c>
      <c r="L24979">
        <v>4</v>
      </c>
    </row>
    <row r="24980" spans="1:12" x14ac:dyDescent="0.25">
      <c r="A24980">
        <v>-115.224</v>
      </c>
      <c r="B24980">
        <v>36.192309999999999</v>
      </c>
      <c r="C24980" t="s">
        <v>49588</v>
      </c>
      <c r="D24980">
        <v>7600</v>
      </c>
      <c r="E24980">
        <v>70</v>
      </c>
      <c r="F24980" t="s">
        <v>23349</v>
      </c>
      <c r="G24980" t="s">
        <v>12</v>
      </c>
      <c r="H24980" t="s">
        <v>17</v>
      </c>
      <c r="I24980">
        <v>2010</v>
      </c>
      <c r="J24980" t="s">
        <v>48</v>
      </c>
      <c r="K24980" t="s">
        <v>15</v>
      </c>
      <c r="L24980">
        <v>4</v>
      </c>
    </row>
    <row r="24981" spans="1:12" x14ac:dyDescent="0.25">
      <c r="A24981">
        <v>-77.038899999999998</v>
      </c>
      <c r="B24981">
        <v>38.906100000000002</v>
      </c>
      <c r="C24981" t="s">
        <v>49589</v>
      </c>
      <c r="D24981">
        <v>9650</v>
      </c>
      <c r="E24981">
        <v>108</v>
      </c>
      <c r="F24981" t="s">
        <v>23350</v>
      </c>
      <c r="G24981" t="s">
        <v>12</v>
      </c>
      <c r="H24981" t="s">
        <v>17</v>
      </c>
      <c r="I24981">
        <v>2009</v>
      </c>
      <c r="J24981" t="s">
        <v>57</v>
      </c>
      <c r="K24981" t="s">
        <v>15</v>
      </c>
      <c r="L24981">
        <v>4</v>
      </c>
    </row>
    <row r="24982" spans="1:12" x14ac:dyDescent="0.25">
      <c r="A24982">
        <v>-73.889399999999995</v>
      </c>
      <c r="B24982">
        <v>40.854700000000001</v>
      </c>
      <c r="C24982" t="s">
        <v>49590</v>
      </c>
      <c r="D24982">
        <v>5475</v>
      </c>
      <c r="E24982">
        <v>108</v>
      </c>
      <c r="F24982" t="s">
        <v>23351</v>
      </c>
      <c r="G24982" t="s">
        <v>12</v>
      </c>
      <c r="H24982" t="s">
        <v>13</v>
      </c>
      <c r="I24982">
        <v>2010</v>
      </c>
      <c r="J24982" t="s">
        <v>37</v>
      </c>
      <c r="K24982" t="s">
        <v>15</v>
      </c>
      <c r="L24982">
        <v>4</v>
      </c>
    </row>
    <row r="24983" spans="1:12" x14ac:dyDescent="0.25">
      <c r="A24983">
        <v>-98.344899999999996</v>
      </c>
      <c r="B24983">
        <v>29.438300000000002</v>
      </c>
      <c r="C24983" t="s">
        <v>49591</v>
      </c>
      <c r="D24983">
        <v>6525</v>
      </c>
      <c r="E24983">
        <v>131</v>
      </c>
      <c r="F24983" t="s">
        <v>23351</v>
      </c>
      <c r="G24983" t="s">
        <v>12</v>
      </c>
      <c r="H24983" t="s">
        <v>17</v>
      </c>
      <c r="I24983">
        <v>2015</v>
      </c>
      <c r="J24983" t="s">
        <v>29</v>
      </c>
      <c r="K24983" t="s">
        <v>15</v>
      </c>
      <c r="L24983">
        <v>4</v>
      </c>
    </row>
    <row r="24984" spans="1:12" x14ac:dyDescent="0.25">
      <c r="A24984">
        <v>-118.38599000000001</v>
      </c>
      <c r="B24984">
        <v>33.162300000000002</v>
      </c>
      <c r="C24984" t="s">
        <v>49592</v>
      </c>
      <c r="D24984">
        <v>8525</v>
      </c>
      <c r="E24984">
        <v>123</v>
      </c>
      <c r="F24984" t="s">
        <v>276</v>
      </c>
      <c r="G24984" t="s">
        <v>102</v>
      </c>
      <c r="H24984" t="s">
        <v>103</v>
      </c>
      <c r="I24984">
        <v>2010</v>
      </c>
      <c r="J24984" t="s">
        <v>18</v>
      </c>
      <c r="K24984" t="s">
        <v>20</v>
      </c>
      <c r="L24984">
        <v>5</v>
      </c>
    </row>
    <row r="24985" spans="1:12" x14ac:dyDescent="0.25">
      <c r="A24985">
        <v>-117.941</v>
      </c>
      <c r="B24985">
        <v>33.671199999999999</v>
      </c>
      <c r="C24985" t="s">
        <v>49593</v>
      </c>
      <c r="D24985">
        <v>14350</v>
      </c>
      <c r="E24985">
        <v>177</v>
      </c>
      <c r="F24985" t="s">
        <v>23352</v>
      </c>
      <c r="G24985" t="s">
        <v>181</v>
      </c>
      <c r="H24985" t="s">
        <v>182</v>
      </c>
      <c r="I24985">
        <v>2004</v>
      </c>
      <c r="J24985" t="s">
        <v>18</v>
      </c>
      <c r="K24985" t="s">
        <v>20</v>
      </c>
      <c r="L24985">
        <v>4</v>
      </c>
    </row>
    <row r="24986" spans="1:12" x14ac:dyDescent="0.25">
      <c r="A24986">
        <v>-122.43098999999999</v>
      </c>
      <c r="B24986">
        <v>37.789299999999997</v>
      </c>
      <c r="C24986" t="s">
        <v>49594</v>
      </c>
      <c r="D24986">
        <v>4125</v>
      </c>
      <c r="E24986">
        <v>96</v>
      </c>
      <c r="F24986" t="s">
        <v>23353</v>
      </c>
      <c r="G24986" t="s">
        <v>12</v>
      </c>
      <c r="H24986" t="s">
        <v>13</v>
      </c>
      <c r="I24986">
        <v>2010</v>
      </c>
      <c r="J24986" t="s">
        <v>14</v>
      </c>
      <c r="K24986" t="s">
        <v>15</v>
      </c>
      <c r="L24986">
        <v>4</v>
      </c>
    </row>
    <row r="24987" spans="1:12" x14ac:dyDescent="0.25">
      <c r="A24987">
        <v>-84.169899999999998</v>
      </c>
      <c r="B24987">
        <v>33.957299999999996</v>
      </c>
      <c r="C24987" t="s">
        <v>49595</v>
      </c>
      <c r="D24987">
        <v>4200</v>
      </c>
      <c r="E24987">
        <v>23</v>
      </c>
      <c r="F24987" t="s">
        <v>1507</v>
      </c>
      <c r="G24987" t="s">
        <v>220</v>
      </c>
      <c r="H24987" t="s">
        <v>221</v>
      </c>
      <c r="J24987" t="s">
        <v>222</v>
      </c>
      <c r="K24987" t="s">
        <v>20</v>
      </c>
      <c r="L24987">
        <v>6</v>
      </c>
    </row>
    <row r="24988" spans="1:12" x14ac:dyDescent="0.25">
      <c r="A24988">
        <v>-117.309</v>
      </c>
      <c r="B24988">
        <v>34.1877</v>
      </c>
      <c r="C24988" t="s">
        <v>49596</v>
      </c>
      <c r="D24988">
        <v>8374</v>
      </c>
      <c r="E24988">
        <v>126</v>
      </c>
      <c r="F24988" t="s">
        <v>23351</v>
      </c>
      <c r="G24988" t="s">
        <v>12</v>
      </c>
      <c r="H24988" t="s">
        <v>17</v>
      </c>
      <c r="I24988">
        <v>2010</v>
      </c>
      <c r="J24988" t="s">
        <v>24</v>
      </c>
      <c r="K24988" t="s">
        <v>15</v>
      </c>
      <c r="L24988">
        <v>4</v>
      </c>
    </row>
    <row r="24989" spans="1:12" x14ac:dyDescent="0.25">
      <c r="A24989">
        <v>-74.551900000000003</v>
      </c>
      <c r="B24989">
        <v>44.884599999999999</v>
      </c>
      <c r="C24989" t="s">
        <v>49597</v>
      </c>
      <c r="D24989">
        <v>6025</v>
      </c>
      <c r="E24989">
        <v>122</v>
      </c>
      <c r="F24989" t="s">
        <v>23354</v>
      </c>
      <c r="G24989" t="s">
        <v>12</v>
      </c>
      <c r="H24989" t="s">
        <v>17</v>
      </c>
      <c r="I24989">
        <v>2003</v>
      </c>
      <c r="J24989" t="s">
        <v>18</v>
      </c>
      <c r="K24989" t="s">
        <v>20</v>
      </c>
      <c r="L24989">
        <v>4</v>
      </c>
    </row>
    <row r="24990" spans="1:12" x14ac:dyDescent="0.25">
      <c r="A24990">
        <v>-79.8339</v>
      </c>
      <c r="B24990">
        <v>26.124199999999998</v>
      </c>
      <c r="C24990" t="s">
        <v>49598</v>
      </c>
      <c r="D24990">
        <v>7300</v>
      </c>
      <c r="E24990">
        <v>201</v>
      </c>
      <c r="F24990" t="s">
        <v>23355</v>
      </c>
      <c r="G24990" t="s">
        <v>203</v>
      </c>
      <c r="H24990" t="s">
        <v>204</v>
      </c>
      <c r="I24990">
        <v>2009</v>
      </c>
      <c r="J24990" t="s">
        <v>18</v>
      </c>
      <c r="K24990" t="s">
        <v>20</v>
      </c>
      <c r="L24990">
        <v>5</v>
      </c>
    </row>
    <row r="24991" spans="1:12" x14ac:dyDescent="0.25">
      <c r="A24991">
        <v>-77.380499999999998</v>
      </c>
      <c r="B24991">
        <v>38.741900000000001</v>
      </c>
      <c r="C24991" t="s">
        <v>49599</v>
      </c>
      <c r="D24991">
        <v>1075</v>
      </c>
      <c r="E24991">
        <v>120</v>
      </c>
      <c r="F24991" t="s">
        <v>23356</v>
      </c>
      <c r="G24991" t="s">
        <v>12</v>
      </c>
      <c r="H24991" t="s">
        <v>13</v>
      </c>
      <c r="I24991">
        <v>2009</v>
      </c>
      <c r="J24991" t="s">
        <v>27</v>
      </c>
      <c r="K24991" t="s">
        <v>15</v>
      </c>
      <c r="L24991">
        <v>4</v>
      </c>
    </row>
    <row r="24992" spans="1:12" x14ac:dyDescent="0.25">
      <c r="A24992">
        <v>-98.218400000000003</v>
      </c>
      <c r="B24992">
        <v>26.5611</v>
      </c>
      <c r="C24992" t="s">
        <v>49600</v>
      </c>
      <c r="D24992">
        <v>3325</v>
      </c>
      <c r="E24992">
        <v>82</v>
      </c>
      <c r="F24992" t="s">
        <v>23357</v>
      </c>
      <c r="G24992" t="s">
        <v>12</v>
      </c>
      <c r="H24992" t="s">
        <v>17</v>
      </c>
      <c r="I24992">
        <v>2001</v>
      </c>
      <c r="J24992" t="s">
        <v>18</v>
      </c>
      <c r="K24992" t="s">
        <v>20</v>
      </c>
      <c r="L24992">
        <v>4</v>
      </c>
    </row>
    <row r="24993" spans="1:12" x14ac:dyDescent="0.25">
      <c r="A24993">
        <v>-118.02200000000001</v>
      </c>
      <c r="B24993">
        <v>33.888010000000001</v>
      </c>
      <c r="C24993" t="s">
        <v>49601</v>
      </c>
      <c r="D24993">
        <v>5549</v>
      </c>
      <c r="E24993">
        <v>80</v>
      </c>
      <c r="F24993" t="s">
        <v>23358</v>
      </c>
      <c r="G24993" t="s">
        <v>12</v>
      </c>
      <c r="H24993" t="s">
        <v>13</v>
      </c>
      <c r="I24993">
        <v>2010</v>
      </c>
      <c r="J24993" t="s">
        <v>24</v>
      </c>
      <c r="K24993" t="s">
        <v>15</v>
      </c>
      <c r="L24993">
        <v>4</v>
      </c>
    </row>
    <row r="24994" spans="1:12" x14ac:dyDescent="0.25">
      <c r="A24994">
        <v>-112.014</v>
      </c>
      <c r="B24994">
        <v>33.545000000000002</v>
      </c>
      <c r="C24994" t="s">
        <v>49602</v>
      </c>
      <c r="D24994">
        <v>10450</v>
      </c>
      <c r="E24994">
        <v>101</v>
      </c>
      <c r="F24994" t="s">
        <v>23359</v>
      </c>
      <c r="G24994" t="s">
        <v>12</v>
      </c>
      <c r="H24994" t="s">
        <v>17</v>
      </c>
      <c r="I24994">
        <v>2009</v>
      </c>
      <c r="J24994" t="s">
        <v>57</v>
      </c>
      <c r="K24994" t="s">
        <v>15</v>
      </c>
      <c r="L24994">
        <v>4</v>
      </c>
    </row>
    <row r="24995" spans="1:12" x14ac:dyDescent="0.25">
      <c r="A24995">
        <v>-75.135900000000007</v>
      </c>
      <c r="B24995">
        <v>39.917900000000003</v>
      </c>
      <c r="C24995" t="s">
        <v>49603</v>
      </c>
      <c r="D24995">
        <v>4000</v>
      </c>
      <c r="E24995">
        <v>52</v>
      </c>
      <c r="F24995" t="s">
        <v>23360</v>
      </c>
      <c r="G24995" t="s">
        <v>87</v>
      </c>
      <c r="H24995" t="s">
        <v>88</v>
      </c>
      <c r="I24995">
        <v>1987</v>
      </c>
      <c r="J24995" t="s">
        <v>18</v>
      </c>
      <c r="K24995" t="s">
        <v>20</v>
      </c>
      <c r="L24995">
        <v>6</v>
      </c>
    </row>
    <row r="24996" spans="1:12" x14ac:dyDescent="0.25">
      <c r="A24996">
        <v>-77.282300000000006</v>
      </c>
      <c r="B24996">
        <v>38.7654</v>
      </c>
      <c r="C24996" t="s">
        <v>49604</v>
      </c>
      <c r="D24996">
        <v>9050</v>
      </c>
      <c r="E24996">
        <v>131</v>
      </c>
      <c r="F24996" t="s">
        <v>23361</v>
      </c>
      <c r="G24996" t="s">
        <v>12</v>
      </c>
      <c r="H24996" t="s">
        <v>13</v>
      </c>
      <c r="I24996">
        <v>2009</v>
      </c>
      <c r="J24996" t="s">
        <v>27</v>
      </c>
      <c r="K24996" t="s">
        <v>15</v>
      </c>
      <c r="L24996">
        <v>4</v>
      </c>
    </row>
    <row r="24997" spans="1:12" x14ac:dyDescent="0.25">
      <c r="A24997">
        <v>-77.271389999999997</v>
      </c>
      <c r="B24997">
        <v>38.826900000000002</v>
      </c>
      <c r="C24997" t="s">
        <v>49605</v>
      </c>
      <c r="D24997">
        <v>7300</v>
      </c>
      <c r="E24997">
        <v>78</v>
      </c>
      <c r="F24997" t="s">
        <v>23362</v>
      </c>
      <c r="G24997" t="s">
        <v>12</v>
      </c>
      <c r="H24997">
        <v>182</v>
      </c>
      <c r="I24997">
        <v>2009</v>
      </c>
      <c r="J24997" t="s">
        <v>80</v>
      </c>
      <c r="K24997" t="s">
        <v>15</v>
      </c>
      <c r="L24997">
        <v>4</v>
      </c>
    </row>
    <row r="24998" spans="1:12" x14ac:dyDescent="0.25">
      <c r="A24998">
        <v>-118.00700000000001</v>
      </c>
      <c r="B24998">
        <v>34.074399999999997</v>
      </c>
      <c r="C24998" t="s">
        <v>49606</v>
      </c>
      <c r="D24998">
        <v>4850</v>
      </c>
      <c r="E24998">
        <v>159</v>
      </c>
      <c r="F24998" t="s">
        <v>23363</v>
      </c>
      <c r="G24998" t="s">
        <v>181</v>
      </c>
      <c r="H24998" t="s">
        <v>182</v>
      </c>
      <c r="I24998">
        <v>2003</v>
      </c>
      <c r="J24998" t="s">
        <v>18</v>
      </c>
      <c r="K24998" t="s">
        <v>20</v>
      </c>
      <c r="L24998">
        <v>4</v>
      </c>
    </row>
    <row r="24999" spans="1:12" x14ac:dyDescent="0.25">
      <c r="A24999">
        <v>-117.604</v>
      </c>
      <c r="B24999">
        <v>34.109400000000001</v>
      </c>
      <c r="C24999" t="s">
        <v>49607</v>
      </c>
      <c r="D24999">
        <v>5400</v>
      </c>
      <c r="E24999">
        <v>158</v>
      </c>
      <c r="F24999" t="s">
        <v>22783</v>
      </c>
      <c r="G24999" t="s">
        <v>12</v>
      </c>
      <c r="H24999" t="s">
        <v>13</v>
      </c>
      <c r="I24999">
        <v>2010</v>
      </c>
      <c r="J24999" t="s">
        <v>14</v>
      </c>
      <c r="K24999" t="s">
        <v>15</v>
      </c>
      <c r="L24999">
        <v>4</v>
      </c>
    </row>
    <row r="25000" spans="1:12" x14ac:dyDescent="0.25">
      <c r="A25000">
        <v>-117.61199999999999</v>
      </c>
      <c r="B25000">
        <v>34.126899999999999</v>
      </c>
      <c r="C25000" t="s">
        <v>49608</v>
      </c>
      <c r="D25000">
        <v>5400</v>
      </c>
      <c r="E25000">
        <v>121</v>
      </c>
      <c r="F25000" t="s">
        <v>23364</v>
      </c>
      <c r="G25000" t="s">
        <v>12</v>
      </c>
      <c r="H25000" t="s">
        <v>13</v>
      </c>
      <c r="I25000">
        <v>2010</v>
      </c>
      <c r="J25000" t="s">
        <v>14</v>
      </c>
      <c r="K25000" t="s">
        <v>15</v>
      </c>
      <c r="L25000">
        <v>4</v>
      </c>
    </row>
    <row r="25001" spans="1:12" x14ac:dyDescent="0.25">
      <c r="A25001">
        <v>-72.044899999999998</v>
      </c>
      <c r="B25001">
        <v>44.993200000000002</v>
      </c>
      <c r="C25001" t="s">
        <v>49609</v>
      </c>
      <c r="D25001">
        <v>3400</v>
      </c>
      <c r="E25001">
        <v>134</v>
      </c>
      <c r="F25001" t="s">
        <v>23365</v>
      </c>
      <c r="G25001" t="s">
        <v>12</v>
      </c>
      <c r="H25001" t="s">
        <v>17</v>
      </c>
      <c r="I25001">
        <v>2003</v>
      </c>
      <c r="J25001" t="s">
        <v>18</v>
      </c>
      <c r="K25001" t="s">
        <v>20</v>
      </c>
      <c r="L25001">
        <v>4</v>
      </c>
    </row>
    <row r="25002" spans="1:12" x14ac:dyDescent="0.25">
      <c r="A25002">
        <v>-97.945499999999996</v>
      </c>
      <c r="B25002">
        <v>26.553699999999999</v>
      </c>
      <c r="C25002" t="s">
        <v>49610</v>
      </c>
      <c r="D25002">
        <v>1650</v>
      </c>
      <c r="E25002">
        <v>95</v>
      </c>
      <c r="F25002" t="s">
        <v>23366</v>
      </c>
      <c r="G25002" t="s">
        <v>114</v>
      </c>
      <c r="H25002" t="s">
        <v>115</v>
      </c>
      <c r="J25002" t="s">
        <v>116</v>
      </c>
      <c r="K25002" t="s">
        <v>20</v>
      </c>
      <c r="L25002">
        <v>6</v>
      </c>
    </row>
    <row r="25003" spans="1:12" x14ac:dyDescent="0.25">
      <c r="A25003">
        <v>-117.297</v>
      </c>
      <c r="B25003">
        <v>34.183</v>
      </c>
      <c r="C25003" t="s">
        <v>49611</v>
      </c>
      <c r="D25003">
        <v>8375</v>
      </c>
      <c r="E25003">
        <v>132</v>
      </c>
      <c r="F25003" t="s">
        <v>23364</v>
      </c>
      <c r="G25003" t="s">
        <v>12</v>
      </c>
      <c r="H25003" t="s">
        <v>17</v>
      </c>
      <c r="I25003">
        <v>2010</v>
      </c>
      <c r="J25003" t="s">
        <v>24</v>
      </c>
      <c r="K25003" t="s">
        <v>15</v>
      </c>
      <c r="L25003">
        <v>4</v>
      </c>
    </row>
    <row r="25004" spans="1:12" x14ac:dyDescent="0.25">
      <c r="A25004">
        <v>-83.183099999999996</v>
      </c>
      <c r="B25004">
        <v>27.872</v>
      </c>
      <c r="C25004" t="s">
        <v>49612</v>
      </c>
      <c r="D25004">
        <v>17850</v>
      </c>
      <c r="E25004">
        <v>328</v>
      </c>
      <c r="F25004" t="s">
        <v>23367</v>
      </c>
      <c r="G25004" t="s">
        <v>231</v>
      </c>
      <c r="H25004" t="s">
        <v>232</v>
      </c>
      <c r="J25004" t="s">
        <v>19</v>
      </c>
      <c r="K25004" t="s">
        <v>20</v>
      </c>
      <c r="L25004">
        <v>5</v>
      </c>
    </row>
    <row r="25005" spans="1:12" x14ac:dyDescent="0.25">
      <c r="A25005">
        <v>-121.483</v>
      </c>
      <c r="B25005">
        <v>38.4649</v>
      </c>
      <c r="C25005" t="s">
        <v>49613</v>
      </c>
      <c r="D25005">
        <v>6475</v>
      </c>
      <c r="E25005">
        <v>100</v>
      </c>
      <c r="F25005" t="s">
        <v>23368</v>
      </c>
      <c r="G25005" t="s">
        <v>12</v>
      </c>
      <c r="H25005" t="s">
        <v>13</v>
      </c>
      <c r="I25005">
        <v>2010</v>
      </c>
      <c r="J25005" t="s">
        <v>24</v>
      </c>
      <c r="K25005" t="s">
        <v>15</v>
      </c>
      <c r="L25005">
        <v>4</v>
      </c>
    </row>
    <row r="25006" spans="1:12" x14ac:dyDescent="0.25">
      <c r="A25006">
        <v>-81.274289999999993</v>
      </c>
      <c r="B25006">
        <v>28.585709999999999</v>
      </c>
      <c r="C25006" t="s">
        <v>49614</v>
      </c>
      <c r="D25006">
        <v>8475</v>
      </c>
      <c r="E25006">
        <v>84</v>
      </c>
      <c r="F25006" t="s">
        <v>23369</v>
      </c>
      <c r="G25006" t="s">
        <v>12</v>
      </c>
      <c r="H25006" t="s">
        <v>13</v>
      </c>
      <c r="I25006">
        <v>2010</v>
      </c>
      <c r="J25006" t="s">
        <v>29</v>
      </c>
      <c r="K25006" t="s">
        <v>15</v>
      </c>
      <c r="L25006">
        <v>4</v>
      </c>
    </row>
    <row r="25007" spans="1:12" x14ac:dyDescent="0.25">
      <c r="A25007">
        <v>-111.087</v>
      </c>
      <c r="B25007">
        <v>32.353299999999997</v>
      </c>
      <c r="C25007" t="s">
        <v>49615</v>
      </c>
      <c r="D25007">
        <v>6400</v>
      </c>
      <c r="E25007">
        <v>131</v>
      </c>
      <c r="F25007" t="s">
        <v>16951</v>
      </c>
      <c r="G25007" t="s">
        <v>12</v>
      </c>
      <c r="H25007" t="s">
        <v>17</v>
      </c>
      <c r="J25007" t="s">
        <v>18</v>
      </c>
      <c r="K25007" t="s">
        <v>20</v>
      </c>
      <c r="L25007">
        <v>4</v>
      </c>
    </row>
    <row r="25008" spans="1:12" x14ac:dyDescent="0.25">
      <c r="A25008">
        <v>-117.482</v>
      </c>
      <c r="B25008">
        <v>32.569800000000001</v>
      </c>
      <c r="C25008" t="s">
        <v>49616</v>
      </c>
      <c r="D25008">
        <v>8375</v>
      </c>
      <c r="E25008">
        <v>157</v>
      </c>
      <c r="F25008" t="s">
        <v>1122</v>
      </c>
      <c r="G25008" t="s">
        <v>102</v>
      </c>
      <c r="H25008" t="s">
        <v>103</v>
      </c>
      <c r="I25008">
        <v>2010</v>
      </c>
      <c r="J25008" t="s">
        <v>18</v>
      </c>
      <c r="K25008" t="s">
        <v>20</v>
      </c>
      <c r="L25008">
        <v>5</v>
      </c>
    </row>
    <row r="25009" spans="1:12" x14ac:dyDescent="0.25">
      <c r="A25009">
        <v>-122.52099</v>
      </c>
      <c r="B25009">
        <v>37.778100000000002</v>
      </c>
      <c r="C25009" t="s">
        <v>49617</v>
      </c>
      <c r="D25009">
        <v>4525</v>
      </c>
      <c r="E25009">
        <v>109</v>
      </c>
      <c r="F25009" t="s">
        <v>23370</v>
      </c>
      <c r="G25009" t="s">
        <v>12</v>
      </c>
      <c r="H25009" t="s">
        <v>13</v>
      </c>
      <c r="I25009">
        <v>2012</v>
      </c>
      <c r="J25009" t="s">
        <v>100</v>
      </c>
      <c r="K25009" t="s">
        <v>15</v>
      </c>
      <c r="L25009">
        <v>4</v>
      </c>
    </row>
    <row r="25010" spans="1:12" x14ac:dyDescent="0.25">
      <c r="A25010">
        <v>-77.243399999999994</v>
      </c>
      <c r="B25010">
        <v>38.846499999999999</v>
      </c>
      <c r="C25010" t="s">
        <v>49618</v>
      </c>
      <c r="D25010">
        <v>10375</v>
      </c>
      <c r="E25010">
        <v>66</v>
      </c>
      <c r="F25010" t="s">
        <v>23371</v>
      </c>
      <c r="G25010" t="s">
        <v>12</v>
      </c>
      <c r="H25010" t="s">
        <v>17</v>
      </c>
      <c r="I25010">
        <v>2009</v>
      </c>
      <c r="J25010" t="s">
        <v>57</v>
      </c>
      <c r="K25010" t="s">
        <v>15</v>
      </c>
      <c r="L25010">
        <v>4</v>
      </c>
    </row>
    <row r="25011" spans="1:12" x14ac:dyDescent="0.25">
      <c r="A25011">
        <v>-121.851</v>
      </c>
      <c r="B25011">
        <v>37.621400000000001</v>
      </c>
      <c r="C25011" t="s">
        <v>49619</v>
      </c>
      <c r="D25011">
        <v>4200</v>
      </c>
      <c r="E25011">
        <v>178</v>
      </c>
      <c r="F25011" t="s">
        <v>23372</v>
      </c>
      <c r="G25011" t="s">
        <v>181</v>
      </c>
      <c r="H25011" t="s">
        <v>182</v>
      </c>
      <c r="I25011">
        <v>2004</v>
      </c>
      <c r="J25011" t="s">
        <v>18</v>
      </c>
      <c r="K25011" t="s">
        <v>20</v>
      </c>
      <c r="L25011">
        <v>4</v>
      </c>
    </row>
    <row r="25012" spans="1:12" x14ac:dyDescent="0.25">
      <c r="A25012">
        <v>-77.0501</v>
      </c>
      <c r="B25012">
        <v>38.952800000000003</v>
      </c>
      <c r="C25012" t="s">
        <v>49620</v>
      </c>
      <c r="D25012">
        <v>7150</v>
      </c>
      <c r="E25012">
        <v>117</v>
      </c>
      <c r="F25012" t="s">
        <v>23373</v>
      </c>
      <c r="G25012" t="s">
        <v>12</v>
      </c>
      <c r="H25012" t="s">
        <v>31</v>
      </c>
      <c r="I25012">
        <v>2010</v>
      </c>
      <c r="J25012" t="s">
        <v>37</v>
      </c>
      <c r="K25012" t="s">
        <v>15</v>
      </c>
      <c r="L25012">
        <v>4</v>
      </c>
    </row>
    <row r="25013" spans="1:12" x14ac:dyDescent="0.25">
      <c r="A25013">
        <v>-118.32899999999999</v>
      </c>
      <c r="B25013">
        <v>33.828600000000002</v>
      </c>
      <c r="C25013" t="s">
        <v>49621</v>
      </c>
      <c r="D25013">
        <v>8225</v>
      </c>
      <c r="E25013">
        <v>109</v>
      </c>
      <c r="F25013" t="s">
        <v>23374</v>
      </c>
      <c r="G25013" t="s">
        <v>12</v>
      </c>
      <c r="H25013" t="s">
        <v>31</v>
      </c>
      <c r="I25013">
        <v>2010</v>
      </c>
      <c r="J25013" t="s">
        <v>37</v>
      </c>
      <c r="K25013" t="s">
        <v>15</v>
      </c>
      <c r="L25013">
        <v>4</v>
      </c>
    </row>
    <row r="25014" spans="1:12" x14ac:dyDescent="0.25">
      <c r="A25014">
        <v>-98.360200000000006</v>
      </c>
      <c r="B25014">
        <v>29.453299999999999</v>
      </c>
      <c r="C25014" t="s">
        <v>49622</v>
      </c>
      <c r="D25014">
        <v>6525</v>
      </c>
      <c r="E25014">
        <v>118</v>
      </c>
      <c r="F25014" t="s">
        <v>23375</v>
      </c>
      <c r="G25014" t="s">
        <v>12</v>
      </c>
      <c r="H25014" t="s">
        <v>17</v>
      </c>
      <c r="I25014">
        <v>2015</v>
      </c>
      <c r="J25014" t="s">
        <v>29</v>
      </c>
      <c r="K25014" t="s">
        <v>15</v>
      </c>
      <c r="L25014">
        <v>4</v>
      </c>
    </row>
    <row r="25015" spans="1:12" x14ac:dyDescent="0.25">
      <c r="A25015">
        <v>-93.346000000000004</v>
      </c>
      <c r="B25015">
        <v>44.822699999999998</v>
      </c>
      <c r="C25015" t="s">
        <v>49623</v>
      </c>
      <c r="D25015">
        <v>4500</v>
      </c>
      <c r="E25015">
        <v>39</v>
      </c>
      <c r="F25015" t="s">
        <v>23376</v>
      </c>
      <c r="G25015" t="s">
        <v>12</v>
      </c>
      <c r="H25015" t="s">
        <v>31</v>
      </c>
      <c r="I25015">
        <v>2003</v>
      </c>
      <c r="J25015" t="s">
        <v>27</v>
      </c>
      <c r="K25015" t="s">
        <v>15</v>
      </c>
      <c r="L25015">
        <v>4</v>
      </c>
    </row>
    <row r="25016" spans="1:12" x14ac:dyDescent="0.25">
      <c r="A25016">
        <v>-84.476299999999995</v>
      </c>
      <c r="B25016">
        <v>33.660899999999998</v>
      </c>
      <c r="C25016" t="s">
        <v>49624</v>
      </c>
      <c r="D25016">
        <v>9600</v>
      </c>
      <c r="E25016">
        <v>89</v>
      </c>
      <c r="F25016" t="s">
        <v>23377</v>
      </c>
      <c r="G25016" t="s">
        <v>12</v>
      </c>
      <c r="H25016" t="s">
        <v>71</v>
      </c>
      <c r="I25016">
        <v>2005</v>
      </c>
      <c r="J25016" t="s">
        <v>32</v>
      </c>
      <c r="K25016" t="s">
        <v>15</v>
      </c>
      <c r="L25016">
        <v>4</v>
      </c>
    </row>
    <row r="25017" spans="1:12" x14ac:dyDescent="0.25">
      <c r="A25017">
        <v>-84.734200000000001</v>
      </c>
      <c r="B25017">
        <v>34.003909999999998</v>
      </c>
      <c r="C25017" t="s">
        <v>49625</v>
      </c>
      <c r="D25017">
        <v>4037</v>
      </c>
      <c r="E25017">
        <v>76</v>
      </c>
      <c r="F25017" t="s">
        <v>746</v>
      </c>
      <c r="G25017" t="s">
        <v>12</v>
      </c>
      <c r="H25017" t="s">
        <v>13</v>
      </c>
      <c r="I25017">
        <v>2012</v>
      </c>
      <c r="J25017" t="s">
        <v>14</v>
      </c>
      <c r="K25017" t="s">
        <v>15</v>
      </c>
      <c r="L25017">
        <v>4</v>
      </c>
    </row>
    <row r="25018" spans="1:12" x14ac:dyDescent="0.25">
      <c r="A25018">
        <v>-118.026</v>
      </c>
      <c r="B25018">
        <v>33.835700000000003</v>
      </c>
      <c r="C25018" t="s">
        <v>49626</v>
      </c>
      <c r="D25018">
        <v>12400</v>
      </c>
      <c r="E25018">
        <v>206</v>
      </c>
      <c r="F25018" t="s">
        <v>23378</v>
      </c>
      <c r="G25018" t="s">
        <v>181</v>
      </c>
      <c r="H25018" t="s">
        <v>182</v>
      </c>
      <c r="I25018">
        <v>2004</v>
      </c>
      <c r="J25018" t="s">
        <v>18</v>
      </c>
      <c r="K25018" t="s">
        <v>20</v>
      </c>
      <c r="L25018">
        <v>4</v>
      </c>
    </row>
    <row r="25019" spans="1:12" x14ac:dyDescent="0.25">
      <c r="A25019">
        <v>-95.585099999999997</v>
      </c>
      <c r="B25019">
        <v>29.928100000000001</v>
      </c>
      <c r="C25019" t="s">
        <v>49627</v>
      </c>
      <c r="D25019">
        <v>2175</v>
      </c>
      <c r="E25019">
        <v>100</v>
      </c>
      <c r="F25019" t="s">
        <v>23379</v>
      </c>
      <c r="G25019" t="s">
        <v>12</v>
      </c>
      <c r="H25019" t="s">
        <v>13</v>
      </c>
      <c r="I25019">
        <v>2010</v>
      </c>
      <c r="J25019" t="s">
        <v>152</v>
      </c>
      <c r="K25019" t="s">
        <v>15</v>
      </c>
      <c r="L25019">
        <v>4</v>
      </c>
    </row>
    <row r="25020" spans="1:12" x14ac:dyDescent="0.25">
      <c r="A25020">
        <v>-122.33</v>
      </c>
      <c r="B25020">
        <v>48.492899999999999</v>
      </c>
      <c r="C25020" t="s">
        <v>49628</v>
      </c>
      <c r="D25020">
        <v>4000</v>
      </c>
      <c r="E25020">
        <v>65</v>
      </c>
      <c r="F25020" t="s">
        <v>23380</v>
      </c>
      <c r="G25020" t="s">
        <v>220</v>
      </c>
      <c r="H25020" t="s">
        <v>221</v>
      </c>
      <c r="I25020">
        <v>2009</v>
      </c>
      <c r="J25020" t="s">
        <v>18</v>
      </c>
      <c r="K25020" t="s">
        <v>20</v>
      </c>
      <c r="L25020">
        <v>2</v>
      </c>
    </row>
    <row r="25021" spans="1:12" x14ac:dyDescent="0.25">
      <c r="A25021">
        <v>-75.779399999999995</v>
      </c>
      <c r="B25021">
        <v>40.237200000000001</v>
      </c>
      <c r="C25021" t="s">
        <v>49629</v>
      </c>
      <c r="D25021">
        <v>6250</v>
      </c>
      <c r="E25021">
        <v>104</v>
      </c>
      <c r="F25021" t="s">
        <v>16958</v>
      </c>
      <c r="G25021" t="s">
        <v>12</v>
      </c>
      <c r="H25021" t="s">
        <v>13</v>
      </c>
      <c r="I25021">
        <v>2011</v>
      </c>
      <c r="J25021" t="s">
        <v>35</v>
      </c>
      <c r="K25021" t="s">
        <v>15</v>
      </c>
      <c r="L25021">
        <v>4</v>
      </c>
    </row>
    <row r="25022" spans="1:12" x14ac:dyDescent="0.25">
      <c r="A25022">
        <v>-117.291</v>
      </c>
      <c r="B25022">
        <v>34.177900000000001</v>
      </c>
      <c r="C25022" t="s">
        <v>49630</v>
      </c>
      <c r="D25022">
        <v>8375</v>
      </c>
      <c r="E25022">
        <v>141</v>
      </c>
      <c r="F25022" t="s">
        <v>23375</v>
      </c>
      <c r="G25022" t="s">
        <v>12</v>
      </c>
      <c r="H25022" t="s">
        <v>17</v>
      </c>
      <c r="I25022">
        <v>2010</v>
      </c>
      <c r="J25022" t="s">
        <v>24</v>
      </c>
      <c r="K25022" t="s">
        <v>15</v>
      </c>
      <c r="L25022">
        <v>4</v>
      </c>
    </row>
    <row r="25023" spans="1:12" x14ac:dyDescent="0.25">
      <c r="A25023">
        <v>-106.238</v>
      </c>
      <c r="B25023">
        <v>31.686399999999999</v>
      </c>
      <c r="C25023" t="s">
        <v>49631</v>
      </c>
      <c r="D25023">
        <v>4725</v>
      </c>
      <c r="E25023">
        <v>103</v>
      </c>
      <c r="F25023" t="s">
        <v>23381</v>
      </c>
      <c r="G25023" t="s">
        <v>114</v>
      </c>
      <c r="H25023" t="s">
        <v>115</v>
      </c>
      <c r="J25023" t="s">
        <v>116</v>
      </c>
      <c r="K25023" t="s">
        <v>20</v>
      </c>
      <c r="L25023">
        <v>6</v>
      </c>
    </row>
    <row r="25024" spans="1:12" x14ac:dyDescent="0.25">
      <c r="A25024">
        <v>-98.265500000000003</v>
      </c>
      <c r="B25024">
        <v>26.203299999999999</v>
      </c>
      <c r="C25024" t="s">
        <v>49632</v>
      </c>
      <c r="D25024">
        <v>750</v>
      </c>
      <c r="E25024">
        <v>97</v>
      </c>
      <c r="F25024" t="s">
        <v>23382</v>
      </c>
      <c r="G25024" t="s">
        <v>12</v>
      </c>
      <c r="H25024" t="s">
        <v>17</v>
      </c>
      <c r="I25024">
        <v>2001</v>
      </c>
      <c r="J25024" t="s">
        <v>18</v>
      </c>
      <c r="K25024" t="s">
        <v>20</v>
      </c>
      <c r="L25024">
        <v>4</v>
      </c>
    </row>
    <row r="25025" spans="1:12" x14ac:dyDescent="0.25">
      <c r="A25025">
        <v>-98.175299999999993</v>
      </c>
      <c r="B25025">
        <v>26.325600000000001</v>
      </c>
      <c r="C25025" t="s">
        <v>49633</v>
      </c>
      <c r="D25025">
        <v>2775</v>
      </c>
      <c r="E25025">
        <v>109</v>
      </c>
      <c r="F25025" t="s">
        <v>23383</v>
      </c>
      <c r="G25025" t="s">
        <v>12</v>
      </c>
      <c r="H25025" t="s">
        <v>17</v>
      </c>
      <c r="I25025">
        <v>2001</v>
      </c>
      <c r="J25025" t="s">
        <v>18</v>
      </c>
      <c r="K25025" t="s">
        <v>20</v>
      </c>
      <c r="L25025">
        <v>4</v>
      </c>
    </row>
    <row r="25026" spans="1:12" x14ac:dyDescent="0.25">
      <c r="A25026">
        <v>-117.608</v>
      </c>
      <c r="B25026">
        <v>34.135100000000001</v>
      </c>
      <c r="C25026" t="s">
        <v>49634</v>
      </c>
      <c r="D25026">
        <v>5400</v>
      </c>
      <c r="E25026">
        <v>132</v>
      </c>
      <c r="F25026" t="s">
        <v>23384</v>
      </c>
      <c r="G25026" t="s">
        <v>12</v>
      </c>
      <c r="H25026" t="s">
        <v>13</v>
      </c>
      <c r="I25026">
        <v>2010</v>
      </c>
      <c r="J25026" t="s">
        <v>14</v>
      </c>
      <c r="K25026" t="s">
        <v>15</v>
      </c>
      <c r="L25026">
        <v>4</v>
      </c>
    </row>
    <row r="25027" spans="1:12" x14ac:dyDescent="0.25">
      <c r="A25027">
        <v>-118.03798999999999</v>
      </c>
      <c r="B25027">
        <v>33.761510000000001</v>
      </c>
      <c r="C25027" t="s">
        <v>49635</v>
      </c>
      <c r="D25027">
        <v>5375</v>
      </c>
      <c r="E25027">
        <v>73</v>
      </c>
      <c r="F25027" t="s">
        <v>23385</v>
      </c>
      <c r="G25027" t="s">
        <v>12</v>
      </c>
      <c r="H25027" t="s">
        <v>13</v>
      </c>
      <c r="I25027">
        <v>2010</v>
      </c>
      <c r="J25027" t="s">
        <v>24</v>
      </c>
      <c r="K25027" t="s">
        <v>15</v>
      </c>
      <c r="L25027">
        <v>4</v>
      </c>
    </row>
    <row r="25028" spans="1:12" x14ac:dyDescent="0.25">
      <c r="A25028">
        <v>-71.154700000000005</v>
      </c>
      <c r="B25028">
        <v>42.183</v>
      </c>
      <c r="C25028" t="s">
        <v>49636</v>
      </c>
      <c r="D25028">
        <v>5324</v>
      </c>
      <c r="E25028">
        <v>127</v>
      </c>
      <c r="F25028" t="s">
        <v>23386</v>
      </c>
      <c r="G25028" t="s">
        <v>12</v>
      </c>
      <c r="H25028" t="s">
        <v>13</v>
      </c>
      <c r="I25028">
        <v>2010</v>
      </c>
      <c r="J25028" t="s">
        <v>54</v>
      </c>
      <c r="K25028" t="s">
        <v>15</v>
      </c>
      <c r="L25028">
        <v>4</v>
      </c>
    </row>
    <row r="25029" spans="1:12" x14ac:dyDescent="0.25">
      <c r="A25029">
        <v>-95.330799999999996</v>
      </c>
      <c r="B25029">
        <v>29.774100000000001</v>
      </c>
      <c r="C25029" t="s">
        <v>49637</v>
      </c>
      <c r="D25029">
        <v>3350</v>
      </c>
      <c r="E25029">
        <v>81</v>
      </c>
      <c r="F25029" t="s">
        <v>1063</v>
      </c>
      <c r="G25029" t="s">
        <v>12</v>
      </c>
      <c r="H25029" t="s">
        <v>13</v>
      </c>
      <c r="I25029">
        <v>2010</v>
      </c>
      <c r="J25029" t="s">
        <v>152</v>
      </c>
      <c r="K25029" t="s">
        <v>15</v>
      </c>
      <c r="L25029">
        <v>4</v>
      </c>
    </row>
    <row r="25030" spans="1:12" x14ac:dyDescent="0.25">
      <c r="A25030">
        <v>-74.073499999999996</v>
      </c>
      <c r="B25030">
        <v>40.725000000000001</v>
      </c>
      <c r="C25030" t="s">
        <v>49638</v>
      </c>
      <c r="D25030">
        <v>2250</v>
      </c>
      <c r="E25030">
        <v>23</v>
      </c>
      <c r="F25030" t="s">
        <v>23387</v>
      </c>
      <c r="G25030" t="s">
        <v>224</v>
      </c>
      <c r="H25030" t="s">
        <v>221</v>
      </c>
      <c r="I25030">
        <v>2012</v>
      </c>
      <c r="J25030" t="s">
        <v>244</v>
      </c>
      <c r="K25030" t="s">
        <v>15</v>
      </c>
      <c r="L25030">
        <v>6</v>
      </c>
    </row>
    <row r="25031" spans="1:12" x14ac:dyDescent="0.25">
      <c r="A25031">
        <v>-74.582400000000007</v>
      </c>
      <c r="B25031">
        <v>44.900700000000001</v>
      </c>
      <c r="C25031" t="s">
        <v>49639</v>
      </c>
      <c r="D25031">
        <v>5525</v>
      </c>
      <c r="E25031">
        <v>121</v>
      </c>
      <c r="F25031" t="s">
        <v>23388</v>
      </c>
      <c r="G25031" t="s">
        <v>12</v>
      </c>
      <c r="H25031" t="s">
        <v>17</v>
      </c>
      <c r="I25031">
        <v>2003</v>
      </c>
      <c r="J25031" t="s">
        <v>18</v>
      </c>
      <c r="K25031" t="s">
        <v>20</v>
      </c>
      <c r="L25031">
        <v>4</v>
      </c>
    </row>
    <row r="25032" spans="1:12" x14ac:dyDescent="0.25">
      <c r="A25032">
        <v>-88.263000000000005</v>
      </c>
      <c r="B25032">
        <v>41.892409999999998</v>
      </c>
      <c r="C25032" t="s">
        <v>49640</v>
      </c>
      <c r="D25032">
        <v>1525</v>
      </c>
      <c r="E25032">
        <v>29</v>
      </c>
      <c r="F25032" t="s">
        <v>23389</v>
      </c>
      <c r="G25032" t="s">
        <v>12</v>
      </c>
      <c r="H25032" t="s">
        <v>13</v>
      </c>
      <c r="I25032">
        <v>2010</v>
      </c>
      <c r="J25032" t="s">
        <v>236</v>
      </c>
      <c r="K25032" t="s">
        <v>15</v>
      </c>
      <c r="L25032">
        <v>4</v>
      </c>
    </row>
    <row r="25033" spans="1:12" x14ac:dyDescent="0.25">
      <c r="A25033">
        <v>-93.1494</v>
      </c>
      <c r="B25033">
        <v>37.619799999999998</v>
      </c>
      <c r="C25033" t="s">
        <v>49641</v>
      </c>
      <c r="D25033">
        <v>7675</v>
      </c>
      <c r="E25033">
        <v>146</v>
      </c>
      <c r="F25033" t="s">
        <v>23390</v>
      </c>
      <c r="G25033" t="s">
        <v>12</v>
      </c>
      <c r="H25033" t="s">
        <v>13</v>
      </c>
      <c r="I25033">
        <v>2010</v>
      </c>
      <c r="J25033" t="s">
        <v>24</v>
      </c>
      <c r="K25033" t="s">
        <v>15</v>
      </c>
      <c r="L25033">
        <v>4</v>
      </c>
    </row>
    <row r="25034" spans="1:12" x14ac:dyDescent="0.25">
      <c r="A25034">
        <v>-95.79</v>
      </c>
      <c r="B25034">
        <v>37.292700000000004</v>
      </c>
      <c r="C25034" t="s">
        <v>49642</v>
      </c>
      <c r="D25034">
        <v>7975</v>
      </c>
      <c r="E25034">
        <v>105</v>
      </c>
      <c r="F25034" t="s">
        <v>23391</v>
      </c>
      <c r="G25034" t="s">
        <v>228</v>
      </c>
      <c r="H25034" t="s">
        <v>17</v>
      </c>
      <c r="J25034" t="s">
        <v>37</v>
      </c>
      <c r="K25034" t="s">
        <v>15</v>
      </c>
      <c r="L25034">
        <v>4</v>
      </c>
    </row>
    <row r="25035" spans="1:12" x14ac:dyDescent="0.25">
      <c r="A25035">
        <v>-112.09899</v>
      </c>
      <c r="B25035">
        <v>33.639499999999998</v>
      </c>
      <c r="C25035" t="s">
        <v>49643</v>
      </c>
      <c r="D25035">
        <v>9450</v>
      </c>
      <c r="E25035">
        <v>64</v>
      </c>
      <c r="F25035" t="s">
        <v>1000</v>
      </c>
      <c r="G25035" t="s">
        <v>12</v>
      </c>
      <c r="H25035" t="s">
        <v>17</v>
      </c>
      <c r="I25035">
        <v>2009</v>
      </c>
      <c r="J25035" t="s">
        <v>57</v>
      </c>
      <c r="K25035" t="s">
        <v>15</v>
      </c>
      <c r="L25035">
        <v>4</v>
      </c>
    </row>
    <row r="25036" spans="1:12" x14ac:dyDescent="0.25">
      <c r="A25036">
        <v>-98.270700000000005</v>
      </c>
      <c r="B25036">
        <v>26.211600000000001</v>
      </c>
      <c r="C25036" t="s">
        <v>49644</v>
      </c>
      <c r="D25036">
        <v>1000</v>
      </c>
      <c r="E25036">
        <v>95</v>
      </c>
      <c r="F25036" t="s">
        <v>23392</v>
      </c>
      <c r="G25036" t="s">
        <v>12</v>
      </c>
      <c r="H25036" t="s">
        <v>17</v>
      </c>
      <c r="I25036">
        <v>2001</v>
      </c>
      <c r="J25036" t="s">
        <v>18</v>
      </c>
      <c r="K25036" t="s">
        <v>20</v>
      </c>
      <c r="L25036">
        <v>4</v>
      </c>
    </row>
    <row r="25037" spans="1:12" x14ac:dyDescent="0.25">
      <c r="A25037">
        <v>-117.301</v>
      </c>
      <c r="B25037">
        <v>33.201810000000002</v>
      </c>
      <c r="C25037" t="s">
        <v>49645</v>
      </c>
      <c r="D25037">
        <v>5500</v>
      </c>
      <c r="E25037">
        <v>61</v>
      </c>
      <c r="F25037" t="s">
        <v>23393</v>
      </c>
      <c r="G25037" t="s">
        <v>12</v>
      </c>
      <c r="H25037" t="s">
        <v>31</v>
      </c>
      <c r="I25037">
        <v>2003</v>
      </c>
      <c r="J25037" t="s">
        <v>74</v>
      </c>
      <c r="K25037" t="s">
        <v>15</v>
      </c>
      <c r="L25037">
        <v>4</v>
      </c>
    </row>
    <row r="25038" spans="1:12" x14ac:dyDescent="0.25">
      <c r="A25038">
        <v>-122.339</v>
      </c>
      <c r="B25038">
        <v>37.846800000000002</v>
      </c>
      <c r="C25038" t="s">
        <v>49646</v>
      </c>
      <c r="D25038">
        <v>4450</v>
      </c>
      <c r="E25038">
        <v>97</v>
      </c>
      <c r="F25038" t="s">
        <v>23394</v>
      </c>
      <c r="G25038" t="s">
        <v>12</v>
      </c>
      <c r="H25038" t="s">
        <v>13</v>
      </c>
      <c r="I25038">
        <v>2010</v>
      </c>
      <c r="J25038" t="s">
        <v>14</v>
      </c>
      <c r="K25038" t="s">
        <v>15</v>
      </c>
      <c r="L25038">
        <v>4</v>
      </c>
    </row>
    <row r="25039" spans="1:12" x14ac:dyDescent="0.25">
      <c r="A25039">
        <v>-117.604</v>
      </c>
      <c r="B25039">
        <v>34.142000000000003</v>
      </c>
      <c r="C25039" t="s">
        <v>49647</v>
      </c>
      <c r="D25039">
        <v>5400</v>
      </c>
      <c r="E25039">
        <v>122</v>
      </c>
      <c r="F25039" t="s">
        <v>23395</v>
      </c>
      <c r="G25039" t="s">
        <v>12</v>
      </c>
      <c r="H25039" t="s">
        <v>13</v>
      </c>
      <c r="I25039">
        <v>2010</v>
      </c>
      <c r="J25039" t="s">
        <v>14</v>
      </c>
      <c r="K25039" t="s">
        <v>15</v>
      </c>
      <c r="L25039">
        <v>4</v>
      </c>
    </row>
    <row r="25040" spans="1:12" x14ac:dyDescent="0.25">
      <c r="A25040">
        <v>-95.589600000000004</v>
      </c>
      <c r="B25040">
        <v>29.7544</v>
      </c>
      <c r="C25040" t="s">
        <v>49648</v>
      </c>
      <c r="D25040">
        <v>4300</v>
      </c>
      <c r="E25040">
        <v>113</v>
      </c>
      <c r="F25040" t="s">
        <v>23396</v>
      </c>
      <c r="G25040" t="s">
        <v>12</v>
      </c>
      <c r="H25040" t="s">
        <v>13</v>
      </c>
      <c r="I25040">
        <v>2010</v>
      </c>
      <c r="J25040" t="s">
        <v>152</v>
      </c>
      <c r="K25040" t="s">
        <v>15</v>
      </c>
      <c r="L25040">
        <v>4</v>
      </c>
    </row>
    <row r="25041" spans="1:12" x14ac:dyDescent="0.25">
      <c r="A25041">
        <v>-98.269900000000007</v>
      </c>
      <c r="B25041">
        <v>26.214200000000002</v>
      </c>
      <c r="C25041" t="s">
        <v>49649</v>
      </c>
      <c r="D25041">
        <v>1075</v>
      </c>
      <c r="E25041">
        <v>94</v>
      </c>
      <c r="F25041" t="s">
        <v>23397</v>
      </c>
      <c r="G25041" t="s">
        <v>12</v>
      </c>
      <c r="H25041" t="s">
        <v>17</v>
      </c>
      <c r="I25041">
        <v>2001</v>
      </c>
      <c r="J25041" t="s">
        <v>18</v>
      </c>
      <c r="K25041" t="s">
        <v>20</v>
      </c>
      <c r="L25041">
        <v>4</v>
      </c>
    </row>
    <row r="25042" spans="1:12" x14ac:dyDescent="0.25">
      <c r="A25042">
        <v>-122.07098999999999</v>
      </c>
      <c r="B25042">
        <v>37.576700000000002</v>
      </c>
      <c r="C25042" t="s">
        <v>49650</v>
      </c>
      <c r="D25042">
        <v>4750</v>
      </c>
      <c r="E25042">
        <v>109</v>
      </c>
      <c r="F25042" t="s">
        <v>437</v>
      </c>
      <c r="G25042" t="s">
        <v>12</v>
      </c>
      <c r="H25042" t="s">
        <v>13</v>
      </c>
      <c r="I25042">
        <v>2010</v>
      </c>
      <c r="J25042" t="s">
        <v>14</v>
      </c>
      <c r="K25042" t="s">
        <v>15</v>
      </c>
      <c r="L25042">
        <v>4</v>
      </c>
    </row>
    <row r="25043" spans="1:12" x14ac:dyDescent="0.25">
      <c r="A25043">
        <v>-95.582790000000003</v>
      </c>
      <c r="B25043">
        <v>29.7638</v>
      </c>
      <c r="C25043" t="s">
        <v>49651</v>
      </c>
      <c r="D25043">
        <v>5224</v>
      </c>
      <c r="E25043">
        <v>77</v>
      </c>
      <c r="F25043" t="s">
        <v>23398</v>
      </c>
      <c r="G25043" t="s">
        <v>12</v>
      </c>
      <c r="H25043" t="s">
        <v>17</v>
      </c>
      <c r="I25043">
        <v>2009</v>
      </c>
      <c r="J25043" t="s">
        <v>27</v>
      </c>
      <c r="K25043" t="s">
        <v>15</v>
      </c>
      <c r="L25043">
        <v>4</v>
      </c>
    </row>
    <row r="25044" spans="1:12" x14ac:dyDescent="0.25">
      <c r="A25044">
        <v>-118.37499</v>
      </c>
      <c r="B25044">
        <v>34.002510000000001</v>
      </c>
      <c r="C25044" t="s">
        <v>49652</v>
      </c>
      <c r="D25044">
        <v>4900</v>
      </c>
      <c r="E25044">
        <v>87</v>
      </c>
      <c r="F25044" t="s">
        <v>23399</v>
      </c>
      <c r="G25044" t="s">
        <v>12</v>
      </c>
      <c r="H25044" t="s">
        <v>13</v>
      </c>
      <c r="I25044">
        <v>2010</v>
      </c>
      <c r="J25044" t="s">
        <v>24</v>
      </c>
      <c r="K25044" t="s">
        <v>15</v>
      </c>
      <c r="L25044">
        <v>4</v>
      </c>
    </row>
    <row r="25045" spans="1:12" x14ac:dyDescent="0.25">
      <c r="A25045">
        <v>-115.30499</v>
      </c>
      <c r="B25045">
        <v>36.242800000000003</v>
      </c>
      <c r="C25045" t="s">
        <v>49653</v>
      </c>
      <c r="D25045">
        <v>4200</v>
      </c>
      <c r="E25045">
        <v>113</v>
      </c>
      <c r="F25045" t="s">
        <v>23400</v>
      </c>
      <c r="G25045" t="s">
        <v>12</v>
      </c>
      <c r="H25045" t="s">
        <v>17</v>
      </c>
      <c r="I25045">
        <v>2010</v>
      </c>
      <c r="J25045" t="s">
        <v>48</v>
      </c>
      <c r="K25045" t="s">
        <v>15</v>
      </c>
      <c r="L25045">
        <v>4</v>
      </c>
    </row>
    <row r="25046" spans="1:12" x14ac:dyDescent="0.25">
      <c r="A25046">
        <v>-117.60299999999999</v>
      </c>
      <c r="B25046">
        <v>34.143900000000002</v>
      </c>
      <c r="C25046" t="s">
        <v>49654</v>
      </c>
      <c r="D25046">
        <v>5400</v>
      </c>
      <c r="E25046">
        <v>122</v>
      </c>
      <c r="F25046" t="s">
        <v>23401</v>
      </c>
      <c r="G25046" t="s">
        <v>12</v>
      </c>
      <c r="H25046" t="s">
        <v>13</v>
      </c>
      <c r="I25046">
        <v>2010</v>
      </c>
      <c r="J25046" t="s">
        <v>14</v>
      </c>
      <c r="K25046" t="s">
        <v>15</v>
      </c>
      <c r="L25046">
        <v>4</v>
      </c>
    </row>
    <row r="25047" spans="1:12" x14ac:dyDescent="0.25">
      <c r="A25047">
        <v>-118.21299999999999</v>
      </c>
      <c r="B25047">
        <v>34.077500000000001</v>
      </c>
      <c r="C25047" t="s">
        <v>49655</v>
      </c>
      <c r="D25047">
        <v>10600</v>
      </c>
      <c r="E25047">
        <v>130</v>
      </c>
      <c r="F25047" t="s">
        <v>23402</v>
      </c>
      <c r="G25047" t="s">
        <v>181</v>
      </c>
      <c r="H25047" t="s">
        <v>182</v>
      </c>
      <c r="I25047">
        <v>2004</v>
      </c>
      <c r="J25047" t="s">
        <v>18</v>
      </c>
      <c r="K25047" t="s">
        <v>20</v>
      </c>
      <c r="L25047">
        <v>4</v>
      </c>
    </row>
    <row r="25048" spans="1:12" x14ac:dyDescent="0.25">
      <c r="A25048">
        <v>-82.821489999999997</v>
      </c>
      <c r="B25048">
        <v>42.7226</v>
      </c>
      <c r="C25048" t="s">
        <v>49656</v>
      </c>
      <c r="D25048">
        <v>3300</v>
      </c>
      <c r="E25048">
        <v>129</v>
      </c>
      <c r="F25048" t="s">
        <v>23403</v>
      </c>
      <c r="G25048" t="s">
        <v>12</v>
      </c>
      <c r="H25048" t="s">
        <v>17</v>
      </c>
      <c r="I25048">
        <v>2003</v>
      </c>
      <c r="J25048" t="s">
        <v>18</v>
      </c>
      <c r="K25048" t="s">
        <v>20</v>
      </c>
      <c r="L25048">
        <v>4</v>
      </c>
    </row>
    <row r="25049" spans="1:12" x14ac:dyDescent="0.25">
      <c r="A25049">
        <v>-74.594700000000003</v>
      </c>
      <c r="B25049">
        <v>44.906500000000001</v>
      </c>
      <c r="C25049" t="s">
        <v>49657</v>
      </c>
      <c r="D25049">
        <v>5350</v>
      </c>
      <c r="E25049">
        <v>122</v>
      </c>
      <c r="F25049" t="s">
        <v>23404</v>
      </c>
      <c r="G25049" t="s">
        <v>12</v>
      </c>
      <c r="H25049" t="s">
        <v>17</v>
      </c>
      <c r="I25049">
        <v>2003</v>
      </c>
      <c r="J25049" t="s">
        <v>18</v>
      </c>
      <c r="K25049" t="s">
        <v>20</v>
      </c>
      <c r="L25049">
        <v>4</v>
      </c>
    </row>
    <row r="25050" spans="1:12" x14ac:dyDescent="0.25">
      <c r="A25050">
        <v>-118.748</v>
      </c>
      <c r="B25050">
        <v>33.312600000000003</v>
      </c>
      <c r="C25050" t="s">
        <v>49658</v>
      </c>
      <c r="D25050">
        <v>10375</v>
      </c>
      <c r="E25050">
        <v>196</v>
      </c>
      <c r="F25050" t="s">
        <v>16594</v>
      </c>
      <c r="G25050" t="s">
        <v>102</v>
      </c>
      <c r="H25050" t="s">
        <v>103</v>
      </c>
      <c r="I25050">
        <v>2010</v>
      </c>
      <c r="J25050" t="s">
        <v>18</v>
      </c>
      <c r="K25050" t="s">
        <v>20</v>
      </c>
      <c r="L25050">
        <v>5</v>
      </c>
    </row>
    <row r="25051" spans="1:12" x14ac:dyDescent="0.25">
      <c r="A25051">
        <v>-73.905199999999994</v>
      </c>
      <c r="B25051">
        <v>40.888800000000003</v>
      </c>
      <c r="C25051" t="s">
        <v>49659</v>
      </c>
      <c r="D25051">
        <v>5475</v>
      </c>
      <c r="E25051">
        <v>159</v>
      </c>
      <c r="F25051" t="s">
        <v>23405</v>
      </c>
      <c r="G25051" t="s">
        <v>12</v>
      </c>
      <c r="H25051" t="s">
        <v>13</v>
      </c>
      <c r="I25051">
        <v>2010</v>
      </c>
      <c r="J25051" t="s">
        <v>37</v>
      </c>
      <c r="K25051" t="s">
        <v>15</v>
      </c>
      <c r="L25051">
        <v>4</v>
      </c>
    </row>
    <row r="25052" spans="1:12" x14ac:dyDescent="0.25">
      <c r="A25052">
        <v>-117.596</v>
      </c>
      <c r="B25052">
        <v>34.150799999999997</v>
      </c>
      <c r="C25052" t="s">
        <v>49660</v>
      </c>
      <c r="D25052">
        <v>5425</v>
      </c>
      <c r="E25052">
        <v>117</v>
      </c>
      <c r="F25052" t="s">
        <v>23406</v>
      </c>
      <c r="G25052" t="s">
        <v>12</v>
      </c>
      <c r="H25052" t="s">
        <v>13</v>
      </c>
      <c r="I25052">
        <v>2010</v>
      </c>
      <c r="J25052" t="s">
        <v>14</v>
      </c>
      <c r="K25052" t="s">
        <v>15</v>
      </c>
      <c r="L25052">
        <v>4</v>
      </c>
    </row>
    <row r="25053" spans="1:12" x14ac:dyDescent="0.25">
      <c r="A25053">
        <v>-82.354900000000001</v>
      </c>
      <c r="B25053">
        <v>27.8064</v>
      </c>
      <c r="C25053" t="s">
        <v>49661</v>
      </c>
      <c r="D25053">
        <v>5375</v>
      </c>
      <c r="E25053">
        <v>89</v>
      </c>
      <c r="F25053" t="s">
        <v>23407</v>
      </c>
      <c r="G25053" t="s">
        <v>12</v>
      </c>
      <c r="H25053" t="s">
        <v>13</v>
      </c>
      <c r="I25053">
        <v>2010</v>
      </c>
      <c r="J25053" t="s">
        <v>29</v>
      </c>
      <c r="K25053" t="s">
        <v>15</v>
      </c>
      <c r="L25053">
        <v>4</v>
      </c>
    </row>
    <row r="25054" spans="1:12" x14ac:dyDescent="0.25">
      <c r="A25054">
        <v>-117.288</v>
      </c>
      <c r="B25054">
        <v>34.145200000000003</v>
      </c>
      <c r="C25054" t="s">
        <v>49662</v>
      </c>
      <c r="D25054">
        <v>8375</v>
      </c>
      <c r="E25054">
        <v>267</v>
      </c>
      <c r="F25054" t="s">
        <v>23406</v>
      </c>
      <c r="G25054" t="s">
        <v>12</v>
      </c>
      <c r="H25054" t="s">
        <v>17</v>
      </c>
      <c r="I25054">
        <v>2010</v>
      </c>
      <c r="J25054" t="s">
        <v>24</v>
      </c>
      <c r="K25054" t="s">
        <v>15</v>
      </c>
      <c r="L25054">
        <v>4</v>
      </c>
    </row>
    <row r="25055" spans="1:12" x14ac:dyDescent="0.25">
      <c r="A25055">
        <v>-111.956</v>
      </c>
      <c r="B25055">
        <v>33.425899999999999</v>
      </c>
      <c r="C25055" t="s">
        <v>49663</v>
      </c>
      <c r="D25055">
        <v>10400</v>
      </c>
      <c r="E25055">
        <v>198</v>
      </c>
      <c r="F25055" t="s">
        <v>23408</v>
      </c>
      <c r="G25055" t="s">
        <v>12</v>
      </c>
      <c r="H25055" t="s">
        <v>17</v>
      </c>
      <c r="I25055">
        <v>2003</v>
      </c>
      <c r="J25055" t="s">
        <v>18</v>
      </c>
      <c r="K25055" t="s">
        <v>20</v>
      </c>
      <c r="L25055">
        <v>4</v>
      </c>
    </row>
    <row r="25056" spans="1:12" x14ac:dyDescent="0.25">
      <c r="A25056">
        <v>-98.358400000000003</v>
      </c>
      <c r="B25056">
        <v>29.480699999999999</v>
      </c>
      <c r="C25056" t="s">
        <v>49664</v>
      </c>
      <c r="D25056">
        <v>6525</v>
      </c>
      <c r="E25056">
        <v>104</v>
      </c>
      <c r="F25056" t="s">
        <v>23409</v>
      </c>
      <c r="G25056" t="s">
        <v>12</v>
      </c>
      <c r="H25056" t="s">
        <v>17</v>
      </c>
      <c r="I25056">
        <v>2015</v>
      </c>
      <c r="J25056" t="s">
        <v>29</v>
      </c>
      <c r="K25056" t="s">
        <v>15</v>
      </c>
      <c r="L25056">
        <v>4</v>
      </c>
    </row>
    <row r="25057" spans="1:12" x14ac:dyDescent="0.25">
      <c r="A25057">
        <v>-73.616900000000001</v>
      </c>
      <c r="B25057">
        <v>44.872100000000003</v>
      </c>
      <c r="C25057" t="s">
        <v>49665</v>
      </c>
      <c r="D25057">
        <v>3650</v>
      </c>
      <c r="E25057">
        <v>121</v>
      </c>
      <c r="F25057" t="s">
        <v>23410</v>
      </c>
      <c r="G25057" t="s">
        <v>12</v>
      </c>
      <c r="H25057" t="s">
        <v>17</v>
      </c>
      <c r="I25057">
        <v>2003</v>
      </c>
      <c r="J25057" t="s">
        <v>18</v>
      </c>
      <c r="K25057" t="s">
        <v>20</v>
      </c>
      <c r="L25057">
        <v>4</v>
      </c>
    </row>
    <row r="25058" spans="1:12" x14ac:dyDescent="0.25">
      <c r="A25058">
        <v>-76.989999999999995</v>
      </c>
      <c r="B25058">
        <v>38.933599999999998</v>
      </c>
      <c r="C25058" t="s">
        <v>49666</v>
      </c>
      <c r="D25058">
        <v>5075</v>
      </c>
      <c r="E25058">
        <v>71</v>
      </c>
      <c r="F25058" t="s">
        <v>23411</v>
      </c>
      <c r="G25058" t="s">
        <v>12</v>
      </c>
      <c r="H25058" t="s">
        <v>13</v>
      </c>
      <c r="I25058">
        <v>2009</v>
      </c>
      <c r="J25058" t="s">
        <v>27</v>
      </c>
      <c r="K25058" t="s">
        <v>15</v>
      </c>
      <c r="L25058">
        <v>4</v>
      </c>
    </row>
    <row r="25059" spans="1:12" x14ac:dyDescent="0.25">
      <c r="A25059">
        <v>-95.544690000000003</v>
      </c>
      <c r="B25059">
        <v>29.6525</v>
      </c>
      <c r="C25059" t="s">
        <v>49667</v>
      </c>
      <c r="D25059">
        <v>4575</v>
      </c>
      <c r="E25059">
        <v>71</v>
      </c>
      <c r="F25059" t="s">
        <v>23412</v>
      </c>
      <c r="G25059" t="s">
        <v>12</v>
      </c>
      <c r="H25059" t="s">
        <v>13</v>
      </c>
      <c r="I25059">
        <v>2012</v>
      </c>
      <c r="J25059" t="s">
        <v>192</v>
      </c>
      <c r="K25059" t="s">
        <v>15</v>
      </c>
      <c r="L25059">
        <v>4</v>
      </c>
    </row>
    <row r="25060" spans="1:12" x14ac:dyDescent="0.25">
      <c r="A25060">
        <v>-73.918099999999995</v>
      </c>
      <c r="B25060">
        <v>40.731299999999997</v>
      </c>
      <c r="C25060" t="s">
        <v>49668</v>
      </c>
      <c r="D25060">
        <v>5625</v>
      </c>
      <c r="E25060">
        <v>73</v>
      </c>
      <c r="F25060" t="s">
        <v>23413</v>
      </c>
      <c r="G25060" t="s">
        <v>12</v>
      </c>
      <c r="H25060" t="s">
        <v>13</v>
      </c>
      <c r="I25060">
        <v>2010</v>
      </c>
      <c r="J25060" t="s">
        <v>54</v>
      </c>
      <c r="K25060" t="s">
        <v>15</v>
      </c>
      <c r="L25060">
        <v>4</v>
      </c>
    </row>
    <row r="25061" spans="1:12" x14ac:dyDescent="0.25">
      <c r="A25061">
        <v>-97.645200000000003</v>
      </c>
      <c r="B25061">
        <v>26.088899999999999</v>
      </c>
      <c r="C25061" t="s">
        <v>49669</v>
      </c>
      <c r="D25061">
        <v>9075</v>
      </c>
      <c r="E25061">
        <v>134</v>
      </c>
      <c r="F25061" t="s">
        <v>23414</v>
      </c>
      <c r="G25061" t="s">
        <v>12</v>
      </c>
      <c r="H25061" t="s">
        <v>17</v>
      </c>
      <c r="I25061">
        <v>2001</v>
      </c>
      <c r="J25061" t="s">
        <v>18</v>
      </c>
      <c r="K25061" t="s">
        <v>20</v>
      </c>
      <c r="L25061">
        <v>4</v>
      </c>
    </row>
    <row r="25062" spans="1:12" x14ac:dyDescent="0.25">
      <c r="A25062">
        <v>-112.18300000000001</v>
      </c>
      <c r="B25062">
        <v>33.459899999999998</v>
      </c>
      <c r="C25062" t="s">
        <v>49670</v>
      </c>
      <c r="D25062">
        <v>9350</v>
      </c>
      <c r="E25062">
        <v>145</v>
      </c>
      <c r="F25062" t="s">
        <v>23415</v>
      </c>
      <c r="G25062" t="s">
        <v>12</v>
      </c>
      <c r="H25062" t="s">
        <v>17</v>
      </c>
      <c r="I25062">
        <v>2009</v>
      </c>
      <c r="J25062" t="s">
        <v>57</v>
      </c>
      <c r="K25062" t="s">
        <v>15</v>
      </c>
      <c r="L25062">
        <v>4</v>
      </c>
    </row>
    <row r="25063" spans="1:12" x14ac:dyDescent="0.25">
      <c r="A25063">
        <v>-98.314800000000005</v>
      </c>
      <c r="B25063">
        <v>26.538399999999999</v>
      </c>
      <c r="C25063" t="s">
        <v>49671</v>
      </c>
      <c r="D25063">
        <v>2550</v>
      </c>
      <c r="E25063">
        <v>104</v>
      </c>
      <c r="F25063" t="s">
        <v>23416</v>
      </c>
      <c r="G25063" t="s">
        <v>12</v>
      </c>
      <c r="H25063" t="s">
        <v>17</v>
      </c>
      <c r="I25063">
        <v>2001</v>
      </c>
      <c r="J25063" t="s">
        <v>18</v>
      </c>
      <c r="K25063" t="s">
        <v>20</v>
      </c>
      <c r="L25063">
        <v>4</v>
      </c>
    </row>
    <row r="25064" spans="1:12" x14ac:dyDescent="0.25">
      <c r="A25064">
        <v>-111.292</v>
      </c>
      <c r="B25064">
        <v>31.46</v>
      </c>
      <c r="C25064" t="s">
        <v>49672</v>
      </c>
      <c r="D25064">
        <v>6275</v>
      </c>
      <c r="E25064">
        <v>109</v>
      </c>
      <c r="F25064" t="s">
        <v>23417</v>
      </c>
      <c r="G25064" t="s">
        <v>12</v>
      </c>
      <c r="H25064" t="s">
        <v>17</v>
      </c>
      <c r="J25064" t="s">
        <v>18</v>
      </c>
      <c r="K25064" t="s">
        <v>20</v>
      </c>
      <c r="L25064">
        <v>4</v>
      </c>
    </row>
    <row r="25065" spans="1:12" x14ac:dyDescent="0.25">
      <c r="A25065">
        <v>-88.119200000000006</v>
      </c>
      <c r="B25065">
        <v>42.093899999999998</v>
      </c>
      <c r="C25065" t="s">
        <v>49673</v>
      </c>
      <c r="D25065">
        <v>2100</v>
      </c>
      <c r="E25065">
        <v>114</v>
      </c>
      <c r="F25065" t="s">
        <v>23418</v>
      </c>
      <c r="G25065" t="s">
        <v>12</v>
      </c>
      <c r="H25065" t="s">
        <v>13</v>
      </c>
      <c r="I25065">
        <v>2010</v>
      </c>
      <c r="J25065" t="s">
        <v>100</v>
      </c>
      <c r="K25065" t="s">
        <v>15</v>
      </c>
      <c r="L25065">
        <v>4</v>
      </c>
    </row>
    <row r="25066" spans="1:12" x14ac:dyDescent="0.25">
      <c r="A25066">
        <v>-95.241399999999999</v>
      </c>
      <c r="B25066">
        <v>29.6266</v>
      </c>
      <c r="C25066" t="s">
        <v>49674</v>
      </c>
      <c r="D25066">
        <v>5400</v>
      </c>
      <c r="E25066">
        <v>86</v>
      </c>
      <c r="F25066" t="s">
        <v>23419</v>
      </c>
      <c r="G25066" t="s">
        <v>12</v>
      </c>
      <c r="H25066" t="s">
        <v>13</v>
      </c>
      <c r="I25066">
        <v>2010</v>
      </c>
      <c r="J25066" t="s">
        <v>152</v>
      </c>
      <c r="K25066" t="s">
        <v>15</v>
      </c>
      <c r="L25066">
        <v>4</v>
      </c>
    </row>
    <row r="25067" spans="1:12" x14ac:dyDescent="0.25">
      <c r="A25067">
        <v>-80.770799999999994</v>
      </c>
      <c r="B25067">
        <v>35.231699999999996</v>
      </c>
      <c r="C25067" t="s">
        <v>49675</v>
      </c>
      <c r="D25067">
        <v>4300</v>
      </c>
      <c r="E25067">
        <v>109</v>
      </c>
      <c r="F25067" t="s">
        <v>16920</v>
      </c>
      <c r="G25067" t="s">
        <v>12</v>
      </c>
      <c r="H25067" t="s">
        <v>13</v>
      </c>
      <c r="I25067">
        <v>2009</v>
      </c>
      <c r="J25067" t="s">
        <v>27</v>
      </c>
      <c r="K25067" t="s">
        <v>15</v>
      </c>
      <c r="L25067">
        <v>4</v>
      </c>
    </row>
    <row r="25068" spans="1:12" x14ac:dyDescent="0.25">
      <c r="A25068">
        <v>-117.593</v>
      </c>
      <c r="B25068">
        <v>34.153399999999998</v>
      </c>
      <c r="C25068" t="s">
        <v>49676</v>
      </c>
      <c r="D25068">
        <v>5408</v>
      </c>
      <c r="E25068">
        <v>115</v>
      </c>
      <c r="F25068" t="s">
        <v>16403</v>
      </c>
      <c r="G25068" t="s">
        <v>12</v>
      </c>
      <c r="H25068" t="s">
        <v>13</v>
      </c>
      <c r="I25068">
        <v>2010</v>
      </c>
      <c r="J25068" t="s">
        <v>14</v>
      </c>
      <c r="K25068" t="s">
        <v>15</v>
      </c>
      <c r="L25068">
        <v>4</v>
      </c>
    </row>
    <row r="25069" spans="1:12" x14ac:dyDescent="0.25">
      <c r="A25069">
        <v>-111.26300000000001</v>
      </c>
      <c r="B25069">
        <v>32.520800000000001</v>
      </c>
      <c r="C25069" t="s">
        <v>49677</v>
      </c>
      <c r="D25069">
        <v>4400</v>
      </c>
      <c r="E25069">
        <v>149</v>
      </c>
      <c r="F25069" t="s">
        <v>23420</v>
      </c>
      <c r="G25069" t="s">
        <v>12</v>
      </c>
      <c r="H25069" t="s">
        <v>17</v>
      </c>
      <c r="J25069" t="s">
        <v>18</v>
      </c>
      <c r="K25069" t="s">
        <v>20</v>
      </c>
      <c r="L25069">
        <v>4</v>
      </c>
    </row>
    <row r="25070" spans="1:12" x14ac:dyDescent="0.25">
      <c r="A25070">
        <v>-98.357699999999994</v>
      </c>
      <c r="B25070">
        <v>29.482500000000002</v>
      </c>
      <c r="C25070" t="s">
        <v>49678</v>
      </c>
      <c r="D25070">
        <v>6524</v>
      </c>
      <c r="E25070">
        <v>104</v>
      </c>
      <c r="F25070" t="s">
        <v>23421</v>
      </c>
      <c r="G25070" t="s">
        <v>12</v>
      </c>
      <c r="H25070" t="s">
        <v>17</v>
      </c>
      <c r="I25070">
        <v>2015</v>
      </c>
      <c r="J25070" t="s">
        <v>29</v>
      </c>
      <c r="K25070" t="s">
        <v>15</v>
      </c>
      <c r="L25070">
        <v>4</v>
      </c>
    </row>
    <row r="25071" spans="1:12" x14ac:dyDescent="0.25">
      <c r="A25071">
        <v>-121.42198999999999</v>
      </c>
      <c r="B25071">
        <v>38.534109999999998</v>
      </c>
      <c r="C25071" t="s">
        <v>49679</v>
      </c>
      <c r="D25071">
        <v>5000</v>
      </c>
      <c r="E25071">
        <v>56</v>
      </c>
      <c r="F25071" t="s">
        <v>23422</v>
      </c>
      <c r="G25071" t="s">
        <v>220</v>
      </c>
      <c r="H25071" t="s">
        <v>221</v>
      </c>
      <c r="I25071">
        <v>2009</v>
      </c>
      <c r="J25071" t="s">
        <v>222</v>
      </c>
      <c r="K25071" t="s">
        <v>20</v>
      </c>
      <c r="L25071">
        <v>6</v>
      </c>
    </row>
    <row r="25072" spans="1:12" x14ac:dyDescent="0.25">
      <c r="A25072">
        <v>-118.34</v>
      </c>
      <c r="B25072">
        <v>34.062199999999997</v>
      </c>
      <c r="C25072" t="s">
        <v>49680</v>
      </c>
      <c r="D25072">
        <v>7475</v>
      </c>
      <c r="E25072">
        <v>93</v>
      </c>
      <c r="F25072" t="s">
        <v>23423</v>
      </c>
      <c r="G25072" t="s">
        <v>12</v>
      </c>
      <c r="H25072" t="s">
        <v>13</v>
      </c>
      <c r="I25072">
        <v>2010</v>
      </c>
      <c r="J25072" t="s">
        <v>24</v>
      </c>
      <c r="K25072" t="s">
        <v>15</v>
      </c>
      <c r="L25072">
        <v>4</v>
      </c>
    </row>
    <row r="25073" spans="1:12" x14ac:dyDescent="0.25">
      <c r="A25073">
        <v>-98.0625</v>
      </c>
      <c r="B25073">
        <v>29.668900000000001</v>
      </c>
      <c r="C25073" t="s">
        <v>49681</v>
      </c>
      <c r="D25073">
        <v>4400</v>
      </c>
      <c r="E25073">
        <v>140</v>
      </c>
      <c r="F25073" t="s">
        <v>23424</v>
      </c>
      <c r="G25073" t="s">
        <v>12</v>
      </c>
      <c r="H25073" t="s">
        <v>17</v>
      </c>
      <c r="I25073">
        <v>2015</v>
      </c>
      <c r="J25073" t="s">
        <v>29</v>
      </c>
      <c r="K25073" t="s">
        <v>15</v>
      </c>
      <c r="L25073">
        <v>4</v>
      </c>
    </row>
    <row r="25074" spans="1:12" x14ac:dyDescent="0.25">
      <c r="A25074">
        <v>-117.18300000000001</v>
      </c>
      <c r="B25074">
        <v>33.892400000000002</v>
      </c>
      <c r="C25074" t="s">
        <v>49682</v>
      </c>
      <c r="D25074">
        <v>8799</v>
      </c>
      <c r="E25074">
        <v>163</v>
      </c>
      <c r="F25074" t="s">
        <v>23425</v>
      </c>
      <c r="G25074" t="s">
        <v>181</v>
      </c>
      <c r="H25074" t="s">
        <v>182</v>
      </c>
      <c r="I25074">
        <v>2003</v>
      </c>
      <c r="J25074" t="s">
        <v>18</v>
      </c>
      <c r="K25074" t="s">
        <v>20</v>
      </c>
      <c r="L25074">
        <v>4</v>
      </c>
    </row>
    <row r="25075" spans="1:12" x14ac:dyDescent="0.25">
      <c r="A25075">
        <v>-112.139</v>
      </c>
      <c r="B25075">
        <v>33.679900000000004</v>
      </c>
      <c r="C25075" t="s">
        <v>49683</v>
      </c>
      <c r="D25075">
        <v>9449</v>
      </c>
      <c r="E25075">
        <v>78</v>
      </c>
      <c r="F25075" t="s">
        <v>982</v>
      </c>
      <c r="G25075" t="s">
        <v>12</v>
      </c>
      <c r="H25075" t="s">
        <v>17</v>
      </c>
      <c r="I25075">
        <v>2009</v>
      </c>
      <c r="J25075" t="s">
        <v>57</v>
      </c>
      <c r="K25075" t="s">
        <v>15</v>
      </c>
      <c r="L25075">
        <v>4</v>
      </c>
    </row>
    <row r="25076" spans="1:12" x14ac:dyDescent="0.25">
      <c r="A25076">
        <v>-117.59</v>
      </c>
      <c r="B25076">
        <v>34.154400000000003</v>
      </c>
      <c r="C25076" t="s">
        <v>49684</v>
      </c>
      <c r="D25076">
        <v>5399</v>
      </c>
      <c r="E25076">
        <v>113</v>
      </c>
      <c r="F25076" t="s">
        <v>473</v>
      </c>
      <c r="G25076" t="s">
        <v>12</v>
      </c>
      <c r="H25076" t="s">
        <v>13</v>
      </c>
      <c r="I25076">
        <v>2010</v>
      </c>
      <c r="J25076" t="s">
        <v>14</v>
      </c>
      <c r="K25076" t="s">
        <v>15</v>
      </c>
      <c r="L25076">
        <v>4</v>
      </c>
    </row>
    <row r="25077" spans="1:12" x14ac:dyDescent="0.25">
      <c r="A25077">
        <v>-117.19399</v>
      </c>
      <c r="B25077">
        <v>33.318899999999999</v>
      </c>
      <c r="C25077" t="s">
        <v>49685</v>
      </c>
      <c r="D25077">
        <v>12500</v>
      </c>
      <c r="E25077">
        <v>100</v>
      </c>
      <c r="F25077" t="s">
        <v>1727</v>
      </c>
      <c r="G25077" t="s">
        <v>181</v>
      </c>
      <c r="H25077" t="s">
        <v>182</v>
      </c>
      <c r="I25077">
        <v>2004</v>
      </c>
      <c r="J25077" t="s">
        <v>18</v>
      </c>
      <c r="K25077" t="s">
        <v>20</v>
      </c>
      <c r="L25077">
        <v>4</v>
      </c>
    </row>
    <row r="25078" spans="1:12" x14ac:dyDescent="0.25">
      <c r="A25078">
        <v>-98.355099999999993</v>
      </c>
      <c r="B25078">
        <v>29.486599999999999</v>
      </c>
      <c r="C25078" t="s">
        <v>49686</v>
      </c>
      <c r="D25078">
        <v>6525</v>
      </c>
      <c r="E25078">
        <v>100</v>
      </c>
      <c r="F25078" t="s">
        <v>23426</v>
      </c>
      <c r="G25078" t="s">
        <v>12</v>
      </c>
      <c r="H25078" t="s">
        <v>17</v>
      </c>
      <c r="I25078">
        <v>2015</v>
      </c>
      <c r="J25078" t="s">
        <v>29</v>
      </c>
      <c r="K25078" t="s">
        <v>15</v>
      </c>
      <c r="L25078">
        <v>4</v>
      </c>
    </row>
    <row r="25079" spans="1:12" x14ac:dyDescent="0.25">
      <c r="A25079">
        <v>-98.254199999999997</v>
      </c>
      <c r="B25079">
        <v>26.216200000000001</v>
      </c>
      <c r="C25079" t="s">
        <v>49687</v>
      </c>
      <c r="D25079">
        <v>1200</v>
      </c>
      <c r="E25079">
        <v>117</v>
      </c>
      <c r="F25079" t="s">
        <v>23427</v>
      </c>
      <c r="G25079" t="s">
        <v>12</v>
      </c>
      <c r="H25079" t="s">
        <v>17</v>
      </c>
      <c r="I25079">
        <v>2001</v>
      </c>
      <c r="J25079" t="s">
        <v>18</v>
      </c>
      <c r="K25079" t="s">
        <v>20</v>
      </c>
      <c r="L25079">
        <v>4</v>
      </c>
    </row>
    <row r="25080" spans="1:12" x14ac:dyDescent="0.25">
      <c r="A25080">
        <v>-98.236699999999999</v>
      </c>
      <c r="B25080">
        <v>26.178999999999998</v>
      </c>
      <c r="C25080" t="s">
        <v>42147</v>
      </c>
      <c r="D25080">
        <v>50</v>
      </c>
      <c r="E25080">
        <v>11</v>
      </c>
      <c r="F25080" t="s">
        <v>23428</v>
      </c>
      <c r="G25080" t="s">
        <v>114</v>
      </c>
      <c r="H25080" t="s">
        <v>115</v>
      </c>
      <c r="J25080" t="s">
        <v>116</v>
      </c>
      <c r="K25080" t="s">
        <v>20</v>
      </c>
      <c r="L25080">
        <v>6</v>
      </c>
    </row>
    <row r="25081" spans="1:12" x14ac:dyDescent="0.25">
      <c r="A25081">
        <v>-98.555099999999996</v>
      </c>
      <c r="B25081">
        <v>26.792300000000001</v>
      </c>
      <c r="C25081" t="s">
        <v>49688</v>
      </c>
      <c r="D25081">
        <v>8175</v>
      </c>
      <c r="E25081">
        <v>91</v>
      </c>
      <c r="F25081" t="s">
        <v>23429</v>
      </c>
      <c r="G25081" t="s">
        <v>12</v>
      </c>
      <c r="H25081" t="s">
        <v>17</v>
      </c>
      <c r="I25081">
        <v>2001</v>
      </c>
      <c r="J25081" t="s">
        <v>18</v>
      </c>
      <c r="K25081" t="s">
        <v>20</v>
      </c>
      <c r="L25081">
        <v>4</v>
      </c>
    </row>
    <row r="25082" spans="1:12" x14ac:dyDescent="0.25">
      <c r="A25082">
        <v>-73.879599999999996</v>
      </c>
      <c r="B25082">
        <v>40.903500000000001</v>
      </c>
      <c r="C25082" t="s">
        <v>49689</v>
      </c>
      <c r="D25082">
        <v>5475</v>
      </c>
      <c r="E25082">
        <v>106</v>
      </c>
      <c r="F25082" t="s">
        <v>23430</v>
      </c>
      <c r="G25082" t="s">
        <v>12</v>
      </c>
      <c r="H25082" t="s">
        <v>13</v>
      </c>
      <c r="I25082">
        <v>2010</v>
      </c>
      <c r="J25082" t="s">
        <v>37</v>
      </c>
      <c r="K25082" t="s">
        <v>15</v>
      </c>
      <c r="L25082">
        <v>4</v>
      </c>
    </row>
    <row r="25083" spans="1:12" x14ac:dyDescent="0.25">
      <c r="A25083">
        <v>-98.349599999999995</v>
      </c>
      <c r="B25083">
        <v>29.490400000000001</v>
      </c>
      <c r="C25083" t="s">
        <v>49690</v>
      </c>
      <c r="D25083">
        <v>6524</v>
      </c>
      <c r="E25083">
        <v>107</v>
      </c>
      <c r="F25083" t="s">
        <v>23430</v>
      </c>
      <c r="G25083" t="s">
        <v>12</v>
      </c>
      <c r="H25083" t="s">
        <v>17</v>
      </c>
      <c r="I25083">
        <v>2015</v>
      </c>
      <c r="J25083" t="s">
        <v>29</v>
      </c>
      <c r="K25083" t="s">
        <v>15</v>
      </c>
      <c r="L25083">
        <v>4</v>
      </c>
    </row>
    <row r="25084" spans="1:12" x14ac:dyDescent="0.25">
      <c r="A25084">
        <v>-95.596990000000005</v>
      </c>
      <c r="B25084">
        <v>29.741900000000001</v>
      </c>
      <c r="C25084" t="s">
        <v>42128</v>
      </c>
      <c r="D25084">
        <v>5350</v>
      </c>
      <c r="E25084">
        <v>76</v>
      </c>
      <c r="F25084" t="s">
        <v>1223</v>
      </c>
      <c r="G25084" t="s">
        <v>12</v>
      </c>
      <c r="H25084" t="s">
        <v>13</v>
      </c>
      <c r="I25084">
        <v>2010</v>
      </c>
      <c r="J25084" t="s">
        <v>48</v>
      </c>
      <c r="K25084" t="s">
        <v>15</v>
      </c>
      <c r="L25084">
        <v>4</v>
      </c>
    </row>
    <row r="25085" spans="1:12" x14ac:dyDescent="0.25">
      <c r="A25085">
        <v>-76.993200000000002</v>
      </c>
      <c r="B25085">
        <v>38.959899999999998</v>
      </c>
      <c r="C25085" t="s">
        <v>49691</v>
      </c>
      <c r="D25085">
        <v>7350</v>
      </c>
      <c r="E25085">
        <v>88</v>
      </c>
      <c r="F25085" t="s">
        <v>23431</v>
      </c>
      <c r="G25085" t="s">
        <v>12</v>
      </c>
      <c r="H25085" t="s">
        <v>13</v>
      </c>
      <c r="I25085">
        <v>2009</v>
      </c>
      <c r="J25085" t="s">
        <v>27</v>
      </c>
      <c r="K25085" t="s">
        <v>15</v>
      </c>
      <c r="L25085">
        <v>4</v>
      </c>
    </row>
    <row r="25086" spans="1:12" x14ac:dyDescent="0.25">
      <c r="A25086">
        <v>-73.978899999999996</v>
      </c>
      <c r="B25086">
        <v>40.744100000000003</v>
      </c>
      <c r="C25086" t="s">
        <v>49692</v>
      </c>
      <c r="D25086">
        <v>4750</v>
      </c>
      <c r="E25086">
        <v>106</v>
      </c>
      <c r="F25086" t="s">
        <v>23432</v>
      </c>
      <c r="G25086" t="s">
        <v>87</v>
      </c>
      <c r="H25086" t="s">
        <v>88</v>
      </c>
      <c r="I25086">
        <v>1987</v>
      </c>
      <c r="J25086" t="s">
        <v>18</v>
      </c>
      <c r="K25086" t="s">
        <v>20</v>
      </c>
      <c r="L25086">
        <v>6</v>
      </c>
    </row>
    <row r="25087" spans="1:12" x14ac:dyDescent="0.25">
      <c r="A25087">
        <v>-98.347499999999997</v>
      </c>
      <c r="B25087">
        <v>29.491599999999998</v>
      </c>
      <c r="C25087" t="s">
        <v>49693</v>
      </c>
      <c r="D25087">
        <v>6525</v>
      </c>
      <c r="E25087">
        <v>107</v>
      </c>
      <c r="F25087" t="s">
        <v>23433</v>
      </c>
      <c r="G25087" t="s">
        <v>12</v>
      </c>
      <c r="H25087" t="s">
        <v>17</v>
      </c>
      <c r="I25087">
        <v>2015</v>
      </c>
      <c r="J25087" t="s">
        <v>29</v>
      </c>
      <c r="K25087" t="s">
        <v>15</v>
      </c>
      <c r="L25087">
        <v>4</v>
      </c>
    </row>
    <row r="25088" spans="1:12" x14ac:dyDescent="0.25">
      <c r="A25088">
        <v>-118.523</v>
      </c>
      <c r="B25088">
        <v>34.282800000000002</v>
      </c>
      <c r="C25088" t="s">
        <v>49694</v>
      </c>
      <c r="D25088">
        <v>5400</v>
      </c>
      <c r="E25088">
        <v>110</v>
      </c>
      <c r="F25088" t="s">
        <v>23434</v>
      </c>
      <c r="G25088" t="s">
        <v>12</v>
      </c>
      <c r="H25088" t="s">
        <v>13</v>
      </c>
      <c r="I25088">
        <v>2009</v>
      </c>
      <c r="J25088" t="s">
        <v>37</v>
      </c>
      <c r="K25088" t="s">
        <v>15</v>
      </c>
      <c r="L25088">
        <v>4</v>
      </c>
    </row>
    <row r="25089" spans="1:12" x14ac:dyDescent="0.25">
      <c r="A25089">
        <v>-120.973</v>
      </c>
      <c r="B25089">
        <v>38.697299999999998</v>
      </c>
      <c r="C25089" t="s">
        <v>49695</v>
      </c>
      <c r="D25089">
        <v>4125</v>
      </c>
      <c r="E25089">
        <v>183</v>
      </c>
      <c r="F25089" t="s">
        <v>23435</v>
      </c>
      <c r="G25089" t="s">
        <v>12</v>
      </c>
      <c r="H25089" t="s">
        <v>17</v>
      </c>
      <c r="J25089" t="s">
        <v>54</v>
      </c>
      <c r="K25089" t="s">
        <v>15</v>
      </c>
      <c r="L25089">
        <v>4</v>
      </c>
    </row>
    <row r="25090" spans="1:12" x14ac:dyDescent="0.25">
      <c r="A25090">
        <v>-122.17400000000001</v>
      </c>
      <c r="B25090">
        <v>37.790999999999997</v>
      </c>
      <c r="C25090" t="s">
        <v>49696</v>
      </c>
      <c r="D25090">
        <v>3474</v>
      </c>
      <c r="E25090">
        <v>132</v>
      </c>
      <c r="F25090" t="s">
        <v>23436</v>
      </c>
      <c r="G25090" t="s">
        <v>12</v>
      </c>
      <c r="H25090" t="s">
        <v>13</v>
      </c>
      <c r="I25090">
        <v>2010</v>
      </c>
      <c r="J25090" t="s">
        <v>14</v>
      </c>
      <c r="K25090" t="s">
        <v>15</v>
      </c>
      <c r="L25090">
        <v>4</v>
      </c>
    </row>
    <row r="25091" spans="1:12" x14ac:dyDescent="0.25">
      <c r="A25091">
        <v>-74.631299999999996</v>
      </c>
      <c r="B25091">
        <v>44.915900000000001</v>
      </c>
      <c r="C25091" t="s">
        <v>49697</v>
      </c>
      <c r="D25091">
        <v>4850</v>
      </c>
      <c r="E25091">
        <v>127</v>
      </c>
      <c r="F25091" t="s">
        <v>23437</v>
      </c>
      <c r="G25091" t="s">
        <v>12</v>
      </c>
      <c r="H25091" t="s">
        <v>17</v>
      </c>
      <c r="I25091">
        <v>2003</v>
      </c>
      <c r="J25091" t="s">
        <v>18</v>
      </c>
      <c r="K25091" t="s">
        <v>20</v>
      </c>
      <c r="L25091">
        <v>4</v>
      </c>
    </row>
    <row r="25092" spans="1:12" x14ac:dyDescent="0.25">
      <c r="A25092">
        <v>-121.244</v>
      </c>
      <c r="B25092">
        <v>38.597900000000003</v>
      </c>
      <c r="C25092" t="s">
        <v>49698</v>
      </c>
      <c r="D25092">
        <v>4200</v>
      </c>
      <c r="E25092">
        <v>139</v>
      </c>
      <c r="F25092" t="s">
        <v>16778</v>
      </c>
      <c r="G25092" t="s">
        <v>12</v>
      </c>
      <c r="H25092" t="s">
        <v>17</v>
      </c>
      <c r="J25092" t="s">
        <v>54</v>
      </c>
      <c r="K25092" t="s">
        <v>15</v>
      </c>
      <c r="L25092">
        <v>4</v>
      </c>
    </row>
    <row r="25093" spans="1:12" x14ac:dyDescent="0.25">
      <c r="A25093">
        <v>-122.974</v>
      </c>
      <c r="B25093">
        <v>45.494100000000003</v>
      </c>
      <c r="C25093" t="s">
        <v>49699</v>
      </c>
      <c r="D25093">
        <v>6700</v>
      </c>
      <c r="E25093">
        <v>106</v>
      </c>
      <c r="F25093" t="s">
        <v>23438</v>
      </c>
      <c r="G25093" t="s">
        <v>12</v>
      </c>
      <c r="H25093" t="s">
        <v>17</v>
      </c>
      <c r="I25093">
        <v>2009</v>
      </c>
      <c r="J25093" t="s">
        <v>27</v>
      </c>
      <c r="K25093" t="s">
        <v>15</v>
      </c>
      <c r="L25093">
        <v>4</v>
      </c>
    </row>
    <row r="25094" spans="1:12" x14ac:dyDescent="0.25">
      <c r="A25094">
        <v>-121.624</v>
      </c>
      <c r="B25094">
        <v>37.1389</v>
      </c>
      <c r="C25094" t="s">
        <v>49700</v>
      </c>
      <c r="D25094">
        <v>5475</v>
      </c>
      <c r="E25094">
        <v>142</v>
      </c>
      <c r="F25094" t="s">
        <v>23439</v>
      </c>
      <c r="G25094" t="s">
        <v>12</v>
      </c>
      <c r="H25094" t="s">
        <v>13</v>
      </c>
      <c r="I25094">
        <v>2012</v>
      </c>
      <c r="J25094" t="s">
        <v>100</v>
      </c>
      <c r="K25094" t="s">
        <v>15</v>
      </c>
      <c r="L25094">
        <v>4</v>
      </c>
    </row>
    <row r="25095" spans="1:12" x14ac:dyDescent="0.25">
      <c r="A25095">
        <v>-106.863</v>
      </c>
      <c r="B25095">
        <v>31.805610000000001</v>
      </c>
      <c r="C25095" t="s">
        <v>49701</v>
      </c>
      <c r="D25095">
        <v>5850</v>
      </c>
      <c r="E25095">
        <v>46</v>
      </c>
      <c r="F25095" t="s">
        <v>23440</v>
      </c>
      <c r="G25095" t="s">
        <v>114</v>
      </c>
      <c r="H25095" t="s">
        <v>115</v>
      </c>
      <c r="J25095" t="s">
        <v>116</v>
      </c>
      <c r="K25095" t="s">
        <v>20</v>
      </c>
      <c r="L25095">
        <v>6</v>
      </c>
    </row>
    <row r="25096" spans="1:12" x14ac:dyDescent="0.25">
      <c r="A25096">
        <v>-73.297499999999999</v>
      </c>
      <c r="B25096">
        <v>44.9405</v>
      </c>
      <c r="C25096" t="s">
        <v>49702</v>
      </c>
      <c r="D25096">
        <v>3488</v>
      </c>
      <c r="E25096">
        <v>0</v>
      </c>
      <c r="F25096" t="s">
        <v>16681</v>
      </c>
      <c r="G25096" t="s">
        <v>12</v>
      </c>
      <c r="H25096" t="s">
        <v>17</v>
      </c>
      <c r="I25096">
        <v>2003</v>
      </c>
      <c r="J25096" t="s">
        <v>18</v>
      </c>
      <c r="K25096" t="s">
        <v>20</v>
      </c>
      <c r="L25096">
        <v>4</v>
      </c>
    </row>
    <row r="25097" spans="1:12" x14ac:dyDescent="0.25">
      <c r="A25097">
        <v>-98.201499999999996</v>
      </c>
      <c r="B25097">
        <v>26.575299999999999</v>
      </c>
      <c r="C25097" t="s">
        <v>49703</v>
      </c>
      <c r="D25097">
        <v>700</v>
      </c>
      <c r="E25097">
        <v>100</v>
      </c>
      <c r="F25097" t="s">
        <v>23441</v>
      </c>
      <c r="G25097" t="s">
        <v>114</v>
      </c>
      <c r="H25097" t="s">
        <v>115</v>
      </c>
      <c r="J25097" t="s">
        <v>116</v>
      </c>
      <c r="K25097" t="s">
        <v>20</v>
      </c>
      <c r="L25097">
        <v>6</v>
      </c>
    </row>
    <row r="25098" spans="1:12" x14ac:dyDescent="0.25">
      <c r="A25098">
        <v>-77.174099999999996</v>
      </c>
      <c r="B25098">
        <v>38.891500000000001</v>
      </c>
      <c r="C25098" t="s">
        <v>49704</v>
      </c>
      <c r="D25098">
        <v>7425</v>
      </c>
      <c r="E25098">
        <v>98</v>
      </c>
      <c r="F25098" t="s">
        <v>23442</v>
      </c>
      <c r="G25098" t="s">
        <v>12</v>
      </c>
      <c r="H25098" t="s">
        <v>13</v>
      </c>
      <c r="I25098">
        <v>2009</v>
      </c>
      <c r="J25098" t="s">
        <v>27</v>
      </c>
      <c r="K25098" t="s">
        <v>15</v>
      </c>
      <c r="L25098">
        <v>4</v>
      </c>
    </row>
    <row r="25099" spans="1:12" x14ac:dyDescent="0.25">
      <c r="A25099">
        <v>-117.268</v>
      </c>
      <c r="B25099">
        <v>33.643900000000002</v>
      </c>
      <c r="C25099" t="s">
        <v>49705</v>
      </c>
      <c r="D25099">
        <v>11300</v>
      </c>
      <c r="E25099">
        <v>153</v>
      </c>
      <c r="F25099" t="s">
        <v>23443</v>
      </c>
      <c r="G25099" t="s">
        <v>181</v>
      </c>
      <c r="H25099" t="s">
        <v>182</v>
      </c>
      <c r="I25099">
        <v>2004</v>
      </c>
      <c r="J25099" t="s">
        <v>18</v>
      </c>
      <c r="K25099" t="s">
        <v>20</v>
      </c>
      <c r="L25099">
        <v>4</v>
      </c>
    </row>
    <row r="25100" spans="1:12" x14ac:dyDescent="0.25">
      <c r="A25100">
        <v>-122.51</v>
      </c>
      <c r="B25100">
        <v>37.783709999999999</v>
      </c>
      <c r="C25100" t="s">
        <v>49706</v>
      </c>
      <c r="D25100">
        <v>4500</v>
      </c>
      <c r="E25100">
        <v>94</v>
      </c>
      <c r="F25100" t="s">
        <v>23444</v>
      </c>
      <c r="G25100" t="s">
        <v>12</v>
      </c>
      <c r="H25100" t="s">
        <v>13</v>
      </c>
      <c r="I25100">
        <v>2012</v>
      </c>
      <c r="J25100" t="s">
        <v>100</v>
      </c>
      <c r="K25100" t="s">
        <v>15</v>
      </c>
      <c r="L25100">
        <v>4</v>
      </c>
    </row>
    <row r="25101" spans="1:12" x14ac:dyDescent="0.25">
      <c r="A25101">
        <v>-117.105</v>
      </c>
      <c r="B25101">
        <v>32.716799999999999</v>
      </c>
      <c r="C25101" t="s">
        <v>49707</v>
      </c>
      <c r="D25101">
        <v>4399</v>
      </c>
      <c r="E25101">
        <v>134</v>
      </c>
      <c r="F25101" t="s">
        <v>23445</v>
      </c>
      <c r="G25101" t="s">
        <v>12</v>
      </c>
      <c r="H25101" t="s">
        <v>31</v>
      </c>
      <c r="I25101">
        <v>2003</v>
      </c>
      <c r="J25101" t="s">
        <v>74</v>
      </c>
      <c r="K25101" t="s">
        <v>15</v>
      </c>
      <c r="L25101">
        <v>4</v>
      </c>
    </row>
    <row r="25102" spans="1:12" x14ac:dyDescent="0.25">
      <c r="A25102">
        <v>-122.121</v>
      </c>
      <c r="B25102">
        <v>37.658000000000001</v>
      </c>
      <c r="C25102" t="s">
        <v>49708</v>
      </c>
      <c r="D25102">
        <v>0</v>
      </c>
      <c r="E25102">
        <v>100</v>
      </c>
      <c r="F25102" t="s">
        <v>516</v>
      </c>
      <c r="G25102" t="s">
        <v>12</v>
      </c>
      <c r="H25102" t="s">
        <v>13</v>
      </c>
      <c r="I25102">
        <v>2012</v>
      </c>
      <c r="J25102" t="s">
        <v>100</v>
      </c>
      <c r="K25102" t="s">
        <v>15</v>
      </c>
      <c r="L25102">
        <v>4</v>
      </c>
    </row>
    <row r="25103" spans="1:12" x14ac:dyDescent="0.25">
      <c r="A25103">
        <v>-98.343599999999995</v>
      </c>
      <c r="B25103">
        <v>29.4937</v>
      </c>
      <c r="C25103" t="s">
        <v>49709</v>
      </c>
      <c r="D25103">
        <v>6525</v>
      </c>
      <c r="E25103">
        <v>112</v>
      </c>
      <c r="F25103" t="s">
        <v>16681</v>
      </c>
      <c r="G25103" t="s">
        <v>12</v>
      </c>
      <c r="H25103" t="s">
        <v>17</v>
      </c>
      <c r="I25103">
        <v>2015</v>
      </c>
      <c r="J25103" t="s">
        <v>29</v>
      </c>
      <c r="K25103" t="s">
        <v>15</v>
      </c>
      <c r="L25103">
        <v>4</v>
      </c>
    </row>
    <row r="25104" spans="1:12" x14ac:dyDescent="0.25">
      <c r="A25104">
        <v>-117.962</v>
      </c>
      <c r="B25104">
        <v>33.773600000000002</v>
      </c>
      <c r="C25104" t="s">
        <v>49710</v>
      </c>
      <c r="D25104">
        <v>4500</v>
      </c>
      <c r="E25104">
        <v>124</v>
      </c>
      <c r="F25104" t="s">
        <v>23446</v>
      </c>
      <c r="G25104" t="s">
        <v>12</v>
      </c>
      <c r="H25104" t="s">
        <v>31</v>
      </c>
      <c r="I25104">
        <v>2003</v>
      </c>
      <c r="J25104" t="s">
        <v>74</v>
      </c>
      <c r="K25104" t="s">
        <v>15</v>
      </c>
      <c r="L25104">
        <v>4</v>
      </c>
    </row>
    <row r="25105" spans="1:12" x14ac:dyDescent="0.25">
      <c r="A25105">
        <v>-117.503</v>
      </c>
      <c r="B25105">
        <v>33.886099999999999</v>
      </c>
      <c r="C25105" t="s">
        <v>49711</v>
      </c>
      <c r="D25105">
        <v>6225</v>
      </c>
      <c r="E25105">
        <v>81</v>
      </c>
      <c r="F25105" t="s">
        <v>23447</v>
      </c>
      <c r="G25105" t="s">
        <v>12</v>
      </c>
      <c r="H25105" t="s">
        <v>13</v>
      </c>
      <c r="I25105">
        <v>2012</v>
      </c>
      <c r="J25105" t="s">
        <v>100</v>
      </c>
      <c r="K25105" t="s">
        <v>15</v>
      </c>
      <c r="L25105">
        <v>4</v>
      </c>
    </row>
    <row r="25106" spans="1:12" x14ac:dyDescent="0.25">
      <c r="A25106">
        <v>-117.31699999999999</v>
      </c>
      <c r="B25106">
        <v>34.110100000000003</v>
      </c>
      <c r="C25106" t="s">
        <v>49712</v>
      </c>
      <c r="D25106">
        <v>8375</v>
      </c>
      <c r="E25106">
        <v>326</v>
      </c>
      <c r="F25106" t="s">
        <v>16681</v>
      </c>
      <c r="G25106" t="s">
        <v>12</v>
      </c>
      <c r="H25106" t="s">
        <v>17</v>
      </c>
      <c r="I25106">
        <v>2010</v>
      </c>
      <c r="J25106" t="s">
        <v>24</v>
      </c>
      <c r="K25106" t="s">
        <v>15</v>
      </c>
      <c r="L25106">
        <v>4</v>
      </c>
    </row>
    <row r="25107" spans="1:12" x14ac:dyDescent="0.25">
      <c r="A25107">
        <v>-95.593900000000005</v>
      </c>
      <c r="B25107">
        <v>29.758610000000001</v>
      </c>
      <c r="C25107" t="s">
        <v>49713</v>
      </c>
      <c r="D25107">
        <v>4350</v>
      </c>
      <c r="E25107">
        <v>83</v>
      </c>
      <c r="F25107" t="s">
        <v>23448</v>
      </c>
      <c r="G25107" t="s">
        <v>12</v>
      </c>
      <c r="H25107" t="s">
        <v>13</v>
      </c>
      <c r="I25107">
        <v>2010</v>
      </c>
      <c r="J25107" t="s">
        <v>152</v>
      </c>
      <c r="K25107" t="s">
        <v>15</v>
      </c>
      <c r="L25107">
        <v>4</v>
      </c>
    </row>
    <row r="25108" spans="1:12" x14ac:dyDescent="0.25">
      <c r="A25108">
        <v>-118.1</v>
      </c>
      <c r="B25108">
        <v>33.801200000000001</v>
      </c>
      <c r="C25108" t="s">
        <v>49714</v>
      </c>
      <c r="D25108">
        <v>12400</v>
      </c>
      <c r="E25108">
        <v>185</v>
      </c>
      <c r="F25108" t="s">
        <v>16934</v>
      </c>
      <c r="G25108" t="s">
        <v>181</v>
      </c>
      <c r="H25108" t="s">
        <v>182</v>
      </c>
      <c r="I25108">
        <v>2004</v>
      </c>
      <c r="J25108" t="s">
        <v>18</v>
      </c>
      <c r="K25108" t="s">
        <v>20</v>
      </c>
      <c r="L25108">
        <v>4</v>
      </c>
    </row>
    <row r="25109" spans="1:12" x14ac:dyDescent="0.25">
      <c r="A25109">
        <v>-96.880589999999998</v>
      </c>
      <c r="B25109">
        <v>32.825600000000001</v>
      </c>
      <c r="C25109" t="s">
        <v>49715</v>
      </c>
      <c r="D25109">
        <v>5450</v>
      </c>
      <c r="E25109">
        <v>94</v>
      </c>
      <c r="F25109" t="s">
        <v>23449</v>
      </c>
      <c r="G25109" t="s">
        <v>12</v>
      </c>
      <c r="H25109" t="s">
        <v>31</v>
      </c>
      <c r="I25109">
        <v>2010</v>
      </c>
      <c r="J25109" t="s">
        <v>48</v>
      </c>
      <c r="K25109" t="s">
        <v>15</v>
      </c>
      <c r="L25109">
        <v>4</v>
      </c>
    </row>
    <row r="25110" spans="1:12" x14ac:dyDescent="0.25">
      <c r="A25110">
        <v>-73.447599999999994</v>
      </c>
      <c r="B25110">
        <v>44.946899999999999</v>
      </c>
      <c r="C25110" t="s">
        <v>49716</v>
      </c>
      <c r="D25110">
        <v>2500</v>
      </c>
      <c r="E25110">
        <v>119</v>
      </c>
      <c r="F25110" t="s">
        <v>23450</v>
      </c>
      <c r="G25110" t="s">
        <v>12</v>
      </c>
      <c r="H25110" t="s">
        <v>17</v>
      </c>
      <c r="I25110">
        <v>2003</v>
      </c>
      <c r="J25110" t="s">
        <v>18</v>
      </c>
      <c r="K25110" t="s">
        <v>20</v>
      </c>
      <c r="L25110">
        <v>4</v>
      </c>
    </row>
    <row r="25111" spans="1:12" x14ac:dyDescent="0.25">
      <c r="A25111">
        <v>-117.56399999999999</v>
      </c>
      <c r="B25111">
        <v>34.1586</v>
      </c>
      <c r="C25111" t="s">
        <v>49717</v>
      </c>
      <c r="D25111">
        <v>5400</v>
      </c>
      <c r="E25111">
        <v>117</v>
      </c>
      <c r="F25111" t="s">
        <v>23451</v>
      </c>
      <c r="G25111" t="s">
        <v>12</v>
      </c>
      <c r="H25111" t="s">
        <v>13</v>
      </c>
      <c r="I25111">
        <v>2010</v>
      </c>
      <c r="J25111" t="s">
        <v>14</v>
      </c>
      <c r="K25111" t="s">
        <v>15</v>
      </c>
      <c r="L25111">
        <v>4</v>
      </c>
    </row>
    <row r="25112" spans="1:12" x14ac:dyDescent="0.25">
      <c r="A25112">
        <v>-74.068200000000004</v>
      </c>
      <c r="B25112">
        <v>40.694800000000001</v>
      </c>
      <c r="C25112" t="s">
        <v>49718</v>
      </c>
      <c r="D25112">
        <v>3000</v>
      </c>
      <c r="E25112">
        <v>133</v>
      </c>
      <c r="F25112" t="s">
        <v>23452</v>
      </c>
      <c r="G25112" t="s">
        <v>12</v>
      </c>
      <c r="H25112" t="s">
        <v>31</v>
      </c>
      <c r="I25112">
        <v>2005</v>
      </c>
      <c r="J25112" t="s">
        <v>32</v>
      </c>
      <c r="K25112" t="s">
        <v>15</v>
      </c>
      <c r="L25112">
        <v>4</v>
      </c>
    </row>
    <row r="25113" spans="1:12" x14ac:dyDescent="0.25">
      <c r="A25113">
        <v>-112.102</v>
      </c>
      <c r="B25113">
        <v>33.433500000000002</v>
      </c>
      <c r="C25113" t="s">
        <v>49719</v>
      </c>
      <c r="D25113">
        <v>9475</v>
      </c>
      <c r="E25113">
        <v>153</v>
      </c>
      <c r="F25113" t="s">
        <v>23453</v>
      </c>
      <c r="G25113" t="s">
        <v>12</v>
      </c>
      <c r="H25113" t="s">
        <v>17</v>
      </c>
      <c r="I25113">
        <v>2009</v>
      </c>
      <c r="J25113" t="s">
        <v>57</v>
      </c>
      <c r="K25113" t="s">
        <v>15</v>
      </c>
      <c r="L25113">
        <v>4</v>
      </c>
    </row>
    <row r="25114" spans="1:12" x14ac:dyDescent="0.25">
      <c r="A25114">
        <v>-77.404300000000006</v>
      </c>
      <c r="B25114">
        <v>38.887</v>
      </c>
      <c r="C25114" t="s">
        <v>49720</v>
      </c>
      <c r="D25114">
        <v>5250</v>
      </c>
      <c r="E25114">
        <v>92</v>
      </c>
      <c r="F25114" t="s">
        <v>23454</v>
      </c>
      <c r="G25114" t="s">
        <v>12</v>
      </c>
      <c r="H25114" t="s">
        <v>13</v>
      </c>
      <c r="I25114">
        <v>2009</v>
      </c>
      <c r="J25114" t="s">
        <v>27</v>
      </c>
      <c r="K25114" t="s">
        <v>15</v>
      </c>
      <c r="L25114">
        <v>4</v>
      </c>
    </row>
    <row r="25115" spans="1:12" x14ac:dyDescent="0.25">
      <c r="A25115">
        <v>-118.32599999999999</v>
      </c>
      <c r="B25115">
        <v>34.035499999999999</v>
      </c>
      <c r="C25115" t="s">
        <v>49721</v>
      </c>
      <c r="D25115">
        <v>10500</v>
      </c>
      <c r="E25115">
        <v>94</v>
      </c>
      <c r="F25115" t="s">
        <v>23455</v>
      </c>
      <c r="G25115" t="s">
        <v>181</v>
      </c>
      <c r="H25115" t="s">
        <v>182</v>
      </c>
      <c r="I25115">
        <v>2004</v>
      </c>
      <c r="J25115" t="s">
        <v>18</v>
      </c>
      <c r="K25115" t="s">
        <v>20</v>
      </c>
      <c r="L25115">
        <v>4</v>
      </c>
    </row>
    <row r="25116" spans="1:12" x14ac:dyDescent="0.25">
      <c r="A25116">
        <v>-82.464799999999997</v>
      </c>
      <c r="B25116">
        <v>28.2879</v>
      </c>
      <c r="C25116" t="s">
        <v>49722</v>
      </c>
      <c r="D25116">
        <v>5299</v>
      </c>
      <c r="E25116">
        <v>139</v>
      </c>
      <c r="F25116" t="s">
        <v>23456</v>
      </c>
      <c r="G25116" t="s">
        <v>12</v>
      </c>
      <c r="H25116" t="s">
        <v>13</v>
      </c>
      <c r="I25116">
        <v>2010</v>
      </c>
      <c r="J25116" t="s">
        <v>54</v>
      </c>
      <c r="K25116" t="s">
        <v>15</v>
      </c>
      <c r="L25116">
        <v>4</v>
      </c>
    </row>
    <row r="25117" spans="1:12" x14ac:dyDescent="0.25">
      <c r="A25117">
        <v>-82.464799999999997</v>
      </c>
      <c r="B25117">
        <v>28.2879</v>
      </c>
      <c r="C25117" t="s">
        <v>49722</v>
      </c>
      <c r="D25117">
        <v>5299</v>
      </c>
      <c r="E25117">
        <v>139</v>
      </c>
      <c r="F25117" t="s">
        <v>23456</v>
      </c>
      <c r="G25117" t="s">
        <v>12</v>
      </c>
      <c r="H25117" t="s">
        <v>13</v>
      </c>
      <c r="I25117">
        <v>2010</v>
      </c>
      <c r="J25117" t="s">
        <v>54</v>
      </c>
      <c r="K25117" t="s">
        <v>15</v>
      </c>
      <c r="L25117">
        <v>4</v>
      </c>
    </row>
    <row r="25118" spans="1:12" x14ac:dyDescent="0.25">
      <c r="A25118">
        <v>-122.11299</v>
      </c>
      <c r="B25118">
        <v>48.114409999999999</v>
      </c>
      <c r="C25118" t="s">
        <v>49723</v>
      </c>
      <c r="D25118">
        <v>4900</v>
      </c>
      <c r="E25118">
        <v>80</v>
      </c>
      <c r="F25118" t="s">
        <v>16705</v>
      </c>
      <c r="G25118" t="s">
        <v>63</v>
      </c>
      <c r="H25118" t="s">
        <v>119</v>
      </c>
      <c r="I25118">
        <v>2004</v>
      </c>
      <c r="J25118" t="s">
        <v>18</v>
      </c>
      <c r="K25118" t="s">
        <v>20</v>
      </c>
      <c r="L25118">
        <v>6</v>
      </c>
    </row>
    <row r="25119" spans="1:12" x14ac:dyDescent="0.25">
      <c r="A25119">
        <v>-117.66199</v>
      </c>
      <c r="B25119">
        <v>32.947499999999998</v>
      </c>
      <c r="C25119" t="s">
        <v>49724</v>
      </c>
      <c r="D25119">
        <v>8075</v>
      </c>
      <c r="E25119">
        <v>165</v>
      </c>
      <c r="F25119" t="s">
        <v>23457</v>
      </c>
      <c r="G25119" t="s">
        <v>102</v>
      </c>
      <c r="H25119" t="s">
        <v>103</v>
      </c>
      <c r="I25119">
        <v>2010</v>
      </c>
      <c r="J25119" t="s">
        <v>18</v>
      </c>
      <c r="K25119" t="s">
        <v>20</v>
      </c>
      <c r="L25119">
        <v>5</v>
      </c>
    </row>
    <row r="25120" spans="1:12" x14ac:dyDescent="0.25">
      <c r="A25120">
        <v>-79.694299999999998</v>
      </c>
      <c r="B25120">
        <v>25.615300000000001</v>
      </c>
      <c r="C25120" t="s">
        <v>49725</v>
      </c>
      <c r="D25120">
        <v>10400</v>
      </c>
      <c r="E25120">
        <v>279</v>
      </c>
      <c r="F25120" t="s">
        <v>23458</v>
      </c>
      <c r="G25120" t="s">
        <v>203</v>
      </c>
      <c r="H25120" t="s">
        <v>204</v>
      </c>
      <c r="I25120">
        <v>2009</v>
      </c>
      <c r="J25120" t="s">
        <v>18</v>
      </c>
      <c r="K25120" t="s">
        <v>20</v>
      </c>
      <c r="L25120">
        <v>5</v>
      </c>
    </row>
    <row r="25121" spans="1:12" x14ac:dyDescent="0.25">
      <c r="A25121">
        <v>-121.307</v>
      </c>
      <c r="B25121">
        <v>38.729999999999997</v>
      </c>
      <c r="C25121" t="s">
        <v>49726</v>
      </c>
      <c r="D25121">
        <v>4225</v>
      </c>
      <c r="E25121">
        <v>97</v>
      </c>
      <c r="F25121" t="s">
        <v>23459</v>
      </c>
      <c r="G25121" t="s">
        <v>12</v>
      </c>
      <c r="H25121" t="s">
        <v>13</v>
      </c>
      <c r="I25121">
        <v>2010</v>
      </c>
      <c r="J25121" t="s">
        <v>24</v>
      </c>
      <c r="K25121" t="s">
        <v>15</v>
      </c>
      <c r="L25121">
        <v>4</v>
      </c>
    </row>
    <row r="25122" spans="1:12" x14ac:dyDescent="0.25">
      <c r="A25122">
        <v>-111.364</v>
      </c>
      <c r="B25122">
        <v>32.409599999999998</v>
      </c>
      <c r="C25122" t="s">
        <v>49727</v>
      </c>
      <c r="D25122">
        <v>8300</v>
      </c>
      <c r="E25122">
        <v>117</v>
      </c>
      <c r="F25122" t="s">
        <v>23460</v>
      </c>
      <c r="G25122" t="s">
        <v>12</v>
      </c>
      <c r="H25122" t="s">
        <v>17</v>
      </c>
      <c r="J25122" t="s">
        <v>18</v>
      </c>
      <c r="K25122" t="s">
        <v>20</v>
      </c>
      <c r="L25122">
        <v>4</v>
      </c>
    </row>
    <row r="25123" spans="1:12" x14ac:dyDescent="0.25">
      <c r="A25123">
        <v>-89.864500000000007</v>
      </c>
      <c r="B25123">
        <v>40.620899999999999</v>
      </c>
      <c r="C25123" t="s">
        <v>49728</v>
      </c>
      <c r="D25123">
        <v>4775</v>
      </c>
      <c r="E25123">
        <v>57</v>
      </c>
      <c r="F25123" t="s">
        <v>23461</v>
      </c>
      <c r="G25123" t="s">
        <v>12</v>
      </c>
      <c r="H25123" t="s">
        <v>17</v>
      </c>
      <c r="I25123">
        <v>2003</v>
      </c>
      <c r="J25123" t="s">
        <v>18</v>
      </c>
      <c r="K25123" t="s">
        <v>20</v>
      </c>
      <c r="L25123">
        <v>4</v>
      </c>
    </row>
    <row r="25124" spans="1:12" x14ac:dyDescent="0.25">
      <c r="A25124">
        <v>-110.87899</v>
      </c>
      <c r="B25124">
        <v>32.164200000000001</v>
      </c>
      <c r="C25124" t="s">
        <v>49729</v>
      </c>
      <c r="D25124">
        <v>0</v>
      </c>
      <c r="E25124">
        <v>12</v>
      </c>
      <c r="F25124" t="s">
        <v>23462</v>
      </c>
      <c r="G25124" t="s">
        <v>12</v>
      </c>
      <c r="H25124" t="s">
        <v>17</v>
      </c>
      <c r="J25124" t="s">
        <v>18</v>
      </c>
      <c r="K25124" t="s">
        <v>20</v>
      </c>
      <c r="L25124">
        <v>4</v>
      </c>
    </row>
    <row r="25125" spans="1:12" x14ac:dyDescent="0.25">
      <c r="A25125">
        <v>-75.380489999999995</v>
      </c>
      <c r="B25125">
        <v>40.257109999999997</v>
      </c>
      <c r="C25125" t="s">
        <v>49730</v>
      </c>
      <c r="D25125">
        <v>4300</v>
      </c>
      <c r="E25125">
        <v>79</v>
      </c>
      <c r="F25125" t="s">
        <v>23463</v>
      </c>
      <c r="G25125" t="s">
        <v>12</v>
      </c>
      <c r="H25125" t="s">
        <v>13</v>
      </c>
      <c r="I25125">
        <v>2011</v>
      </c>
      <c r="J25125" t="s">
        <v>35</v>
      </c>
      <c r="K25125" t="s">
        <v>15</v>
      </c>
      <c r="L25125">
        <v>4</v>
      </c>
    </row>
    <row r="25126" spans="1:12" x14ac:dyDescent="0.25">
      <c r="A25126">
        <v>-98.236099999999993</v>
      </c>
      <c r="B25126">
        <v>26.195</v>
      </c>
      <c r="C25126" t="s">
        <v>49731</v>
      </c>
      <c r="D25126">
        <v>1175</v>
      </c>
      <c r="E25126">
        <v>125</v>
      </c>
      <c r="F25126" t="s">
        <v>23464</v>
      </c>
      <c r="G25126" t="s">
        <v>12</v>
      </c>
      <c r="H25126" t="s">
        <v>17</v>
      </c>
      <c r="I25126">
        <v>2001</v>
      </c>
      <c r="J25126" t="s">
        <v>18</v>
      </c>
      <c r="K25126" t="s">
        <v>20</v>
      </c>
      <c r="L25126">
        <v>4</v>
      </c>
    </row>
    <row r="25127" spans="1:12" x14ac:dyDescent="0.25">
      <c r="A25127">
        <v>-117.154</v>
      </c>
      <c r="B25127">
        <v>32.576410000000003</v>
      </c>
      <c r="C25127" t="s">
        <v>49732</v>
      </c>
      <c r="D25127">
        <v>3825</v>
      </c>
      <c r="E25127">
        <v>68</v>
      </c>
      <c r="F25127" t="s">
        <v>23465</v>
      </c>
      <c r="G25127" t="s">
        <v>102</v>
      </c>
      <c r="H25127" t="s">
        <v>103</v>
      </c>
      <c r="I25127">
        <v>2010</v>
      </c>
      <c r="J25127" t="s">
        <v>18</v>
      </c>
      <c r="K25127" t="s">
        <v>20</v>
      </c>
      <c r="L25127">
        <v>5</v>
      </c>
    </row>
    <row r="25128" spans="1:12" x14ac:dyDescent="0.25">
      <c r="A25128">
        <v>-95.654390000000006</v>
      </c>
      <c r="B25128">
        <v>29.7622</v>
      </c>
      <c r="C25128" t="s">
        <v>49733</v>
      </c>
      <c r="D25128">
        <v>5225</v>
      </c>
      <c r="E25128">
        <v>80</v>
      </c>
      <c r="F25128" t="s">
        <v>23466</v>
      </c>
      <c r="G25128" t="s">
        <v>12</v>
      </c>
      <c r="H25128" t="s">
        <v>17</v>
      </c>
      <c r="I25128">
        <v>2009</v>
      </c>
      <c r="J25128" t="s">
        <v>27</v>
      </c>
      <c r="K25128" t="s">
        <v>15</v>
      </c>
      <c r="L25128">
        <v>4</v>
      </c>
    </row>
    <row r="25129" spans="1:12" x14ac:dyDescent="0.25">
      <c r="A25129">
        <v>-117.35899999999999</v>
      </c>
      <c r="B25129">
        <v>34.0929</v>
      </c>
      <c r="C25129" t="s">
        <v>49734</v>
      </c>
      <c r="D25129">
        <v>8375</v>
      </c>
      <c r="E25129">
        <v>278</v>
      </c>
      <c r="F25129" t="s">
        <v>23467</v>
      </c>
      <c r="G25129" t="s">
        <v>12</v>
      </c>
      <c r="H25129" t="s">
        <v>17</v>
      </c>
      <c r="I25129">
        <v>2010</v>
      </c>
      <c r="J25129" t="s">
        <v>24</v>
      </c>
      <c r="K25129" t="s">
        <v>15</v>
      </c>
      <c r="L25129">
        <v>4</v>
      </c>
    </row>
    <row r="25130" spans="1:12" x14ac:dyDescent="0.25">
      <c r="A25130">
        <v>-98.232500000000002</v>
      </c>
      <c r="B25130">
        <v>26.194299999999998</v>
      </c>
      <c r="C25130" t="s">
        <v>49735</v>
      </c>
      <c r="D25130">
        <v>1200</v>
      </c>
      <c r="E25130">
        <v>122</v>
      </c>
      <c r="F25130" t="s">
        <v>23468</v>
      </c>
      <c r="G25130" t="s">
        <v>12</v>
      </c>
      <c r="H25130" t="s">
        <v>17</v>
      </c>
      <c r="I25130">
        <v>2001</v>
      </c>
      <c r="J25130" t="s">
        <v>18</v>
      </c>
      <c r="K25130" t="s">
        <v>20</v>
      </c>
      <c r="L25130">
        <v>4</v>
      </c>
    </row>
    <row r="25131" spans="1:12" x14ac:dyDescent="0.25">
      <c r="A25131">
        <v>-74.025390000000002</v>
      </c>
      <c r="B25131">
        <v>40.880499999999998</v>
      </c>
      <c r="C25131" t="s">
        <v>49736</v>
      </c>
      <c r="D25131">
        <v>8415</v>
      </c>
      <c r="E25131">
        <v>70</v>
      </c>
      <c r="F25131" t="s">
        <v>23469</v>
      </c>
      <c r="G25131" t="s">
        <v>12</v>
      </c>
      <c r="H25131" t="s">
        <v>13</v>
      </c>
      <c r="I25131">
        <v>2010</v>
      </c>
      <c r="J25131" t="s">
        <v>37</v>
      </c>
      <c r="K25131" t="s">
        <v>15</v>
      </c>
      <c r="L25131">
        <v>4</v>
      </c>
    </row>
    <row r="25132" spans="1:12" x14ac:dyDescent="0.25">
      <c r="A25132">
        <v>-98.228800000000007</v>
      </c>
      <c r="B25132">
        <v>26.194900000000001</v>
      </c>
      <c r="C25132" t="s">
        <v>49737</v>
      </c>
      <c r="D25132">
        <v>1200</v>
      </c>
      <c r="E25132">
        <v>118</v>
      </c>
      <c r="F25132" t="s">
        <v>23470</v>
      </c>
      <c r="G25132" t="s">
        <v>12</v>
      </c>
      <c r="H25132" t="s">
        <v>17</v>
      </c>
      <c r="I25132">
        <v>2001</v>
      </c>
      <c r="J25132" t="s">
        <v>18</v>
      </c>
      <c r="K25132" t="s">
        <v>20</v>
      </c>
      <c r="L25132">
        <v>4</v>
      </c>
    </row>
    <row r="25133" spans="1:12" x14ac:dyDescent="0.25">
      <c r="A25133">
        <v>-73.520099999999999</v>
      </c>
      <c r="B25133">
        <v>44.740400000000001</v>
      </c>
      <c r="C25133" t="s">
        <v>49738</v>
      </c>
      <c r="D25133">
        <v>2000</v>
      </c>
      <c r="E25133">
        <v>90</v>
      </c>
      <c r="F25133" t="s">
        <v>23471</v>
      </c>
      <c r="G25133" t="s">
        <v>12</v>
      </c>
      <c r="H25133" t="s">
        <v>17</v>
      </c>
      <c r="I25133">
        <v>2003</v>
      </c>
      <c r="J25133" t="s">
        <v>18</v>
      </c>
      <c r="K25133" t="s">
        <v>20</v>
      </c>
      <c r="L25133">
        <v>4</v>
      </c>
    </row>
    <row r="25134" spans="1:12" x14ac:dyDescent="0.25">
      <c r="A25134">
        <v>-73.832999999999998</v>
      </c>
      <c r="B25134">
        <v>40.654699999999998</v>
      </c>
      <c r="C25134" t="s">
        <v>49739</v>
      </c>
      <c r="D25134">
        <v>4175</v>
      </c>
      <c r="E25134">
        <v>60</v>
      </c>
      <c r="F25134" t="s">
        <v>23472</v>
      </c>
      <c r="G25134" t="s">
        <v>12</v>
      </c>
      <c r="H25134" t="s">
        <v>13</v>
      </c>
      <c r="I25134">
        <v>2010</v>
      </c>
      <c r="J25134" t="s">
        <v>37</v>
      </c>
      <c r="K25134" t="s">
        <v>15</v>
      </c>
      <c r="L25134">
        <v>4</v>
      </c>
    </row>
    <row r="25135" spans="1:12" x14ac:dyDescent="0.25">
      <c r="A25135">
        <v>-106.672</v>
      </c>
      <c r="B25135">
        <v>35.107199999999999</v>
      </c>
      <c r="C25135" t="s">
        <v>49740</v>
      </c>
      <c r="D25135">
        <v>9700</v>
      </c>
      <c r="E25135">
        <v>89</v>
      </c>
      <c r="F25135" t="s">
        <v>23473</v>
      </c>
      <c r="G25135" t="s">
        <v>12</v>
      </c>
      <c r="H25135" t="s">
        <v>17</v>
      </c>
      <c r="I25135">
        <v>2010</v>
      </c>
      <c r="J25135" t="s">
        <v>14</v>
      </c>
      <c r="K25135" t="s">
        <v>15</v>
      </c>
      <c r="L25135">
        <v>4</v>
      </c>
    </row>
    <row r="25136" spans="1:12" x14ac:dyDescent="0.25">
      <c r="A25136">
        <v>-117.693</v>
      </c>
      <c r="B25136">
        <v>32.620609999999999</v>
      </c>
      <c r="C25136" t="s">
        <v>49741</v>
      </c>
      <c r="D25136">
        <v>9499</v>
      </c>
      <c r="E25136">
        <v>139</v>
      </c>
      <c r="F25136" t="s">
        <v>23474</v>
      </c>
      <c r="G25136" t="s">
        <v>102</v>
      </c>
      <c r="H25136" t="s">
        <v>103</v>
      </c>
      <c r="I25136">
        <v>2010</v>
      </c>
      <c r="J25136" t="s">
        <v>18</v>
      </c>
      <c r="K25136" t="s">
        <v>20</v>
      </c>
      <c r="L25136">
        <v>5</v>
      </c>
    </row>
    <row r="25137" spans="1:12" x14ac:dyDescent="0.25">
      <c r="A25137">
        <v>-95.178399999999996</v>
      </c>
      <c r="B25137">
        <v>36.674300000000002</v>
      </c>
      <c r="C25137" t="s">
        <v>49742</v>
      </c>
      <c r="D25137">
        <v>6099</v>
      </c>
      <c r="E25137">
        <v>298</v>
      </c>
      <c r="F25137" t="s">
        <v>23475</v>
      </c>
      <c r="G25137" t="s">
        <v>12</v>
      </c>
      <c r="H25137" t="s">
        <v>13</v>
      </c>
      <c r="I25137">
        <v>2009</v>
      </c>
      <c r="J25137" t="s">
        <v>27</v>
      </c>
      <c r="K25137" t="s">
        <v>15</v>
      </c>
      <c r="L25137">
        <v>4</v>
      </c>
    </row>
    <row r="25138" spans="1:12" x14ac:dyDescent="0.25">
      <c r="A25138">
        <v>-77.167000000000002</v>
      </c>
      <c r="B25138">
        <v>38.750309999999999</v>
      </c>
      <c r="C25138" t="s">
        <v>49743</v>
      </c>
      <c r="D25138">
        <v>5350</v>
      </c>
      <c r="E25138">
        <v>75</v>
      </c>
      <c r="F25138" t="s">
        <v>23476</v>
      </c>
      <c r="G25138" t="s">
        <v>12</v>
      </c>
      <c r="H25138">
        <v>182</v>
      </c>
      <c r="I25138">
        <v>2009</v>
      </c>
      <c r="J25138" t="s">
        <v>80</v>
      </c>
      <c r="K25138" t="s">
        <v>15</v>
      </c>
      <c r="L25138">
        <v>4</v>
      </c>
    </row>
    <row r="25139" spans="1:12" x14ac:dyDescent="0.25">
      <c r="A25139">
        <v>-84.284999999999997</v>
      </c>
      <c r="B25139">
        <v>33.538699999999999</v>
      </c>
      <c r="C25139" t="s">
        <v>49744</v>
      </c>
      <c r="D25139">
        <v>3624</v>
      </c>
      <c r="E25139">
        <v>90</v>
      </c>
      <c r="F25139" t="s">
        <v>23477</v>
      </c>
      <c r="G25139" t="s">
        <v>12</v>
      </c>
      <c r="H25139" t="s">
        <v>13</v>
      </c>
      <c r="I25139">
        <v>2010</v>
      </c>
      <c r="J25139" t="s">
        <v>24</v>
      </c>
      <c r="K25139" t="s">
        <v>15</v>
      </c>
      <c r="L25139">
        <v>4</v>
      </c>
    </row>
    <row r="25140" spans="1:12" x14ac:dyDescent="0.25">
      <c r="A25140">
        <v>-98.301990000000004</v>
      </c>
      <c r="B25140">
        <v>26.363800000000001</v>
      </c>
      <c r="C25140" t="s">
        <v>49745</v>
      </c>
      <c r="D25140">
        <v>1925</v>
      </c>
      <c r="E25140">
        <v>115</v>
      </c>
      <c r="F25140" t="s">
        <v>23478</v>
      </c>
      <c r="G25140" t="s">
        <v>12</v>
      </c>
      <c r="H25140" t="s">
        <v>17</v>
      </c>
      <c r="I25140">
        <v>2001</v>
      </c>
      <c r="J25140" t="s">
        <v>18</v>
      </c>
      <c r="K25140" t="s">
        <v>20</v>
      </c>
      <c r="L25140">
        <v>4</v>
      </c>
    </row>
    <row r="25141" spans="1:12" x14ac:dyDescent="0.25">
      <c r="A25141">
        <v>-110.776</v>
      </c>
      <c r="B25141">
        <v>32.292909999999999</v>
      </c>
      <c r="C25141" t="s">
        <v>49746</v>
      </c>
      <c r="D25141">
        <v>8300</v>
      </c>
      <c r="E25141">
        <v>72</v>
      </c>
      <c r="F25141" t="s">
        <v>16884</v>
      </c>
      <c r="G25141" t="s">
        <v>12</v>
      </c>
      <c r="H25141" t="s">
        <v>17</v>
      </c>
      <c r="I25141">
        <v>2003</v>
      </c>
      <c r="J25141" t="s">
        <v>18</v>
      </c>
      <c r="K25141" t="s">
        <v>20</v>
      </c>
      <c r="L25141">
        <v>4</v>
      </c>
    </row>
    <row r="25142" spans="1:12" x14ac:dyDescent="0.25">
      <c r="A25142">
        <v>-98.225800000000007</v>
      </c>
      <c r="B25142">
        <v>26.1967</v>
      </c>
      <c r="C25142" t="s">
        <v>49747</v>
      </c>
      <c r="D25142">
        <v>1200</v>
      </c>
      <c r="E25142">
        <v>116</v>
      </c>
      <c r="F25142" t="s">
        <v>23479</v>
      </c>
      <c r="G25142" t="s">
        <v>12</v>
      </c>
      <c r="H25142" t="s">
        <v>17</v>
      </c>
      <c r="I25142">
        <v>2001</v>
      </c>
      <c r="J25142" t="s">
        <v>18</v>
      </c>
      <c r="K25142" t="s">
        <v>20</v>
      </c>
      <c r="L25142">
        <v>4</v>
      </c>
    </row>
    <row r="25143" spans="1:12" x14ac:dyDescent="0.25">
      <c r="A25143">
        <v>-117.84599</v>
      </c>
      <c r="B25143">
        <v>33.582999999999998</v>
      </c>
      <c r="C25143" t="s">
        <v>49748</v>
      </c>
      <c r="D25143">
        <v>7499</v>
      </c>
      <c r="E25143">
        <v>92</v>
      </c>
      <c r="F25143" t="s">
        <v>23480</v>
      </c>
      <c r="G25143" t="s">
        <v>12</v>
      </c>
      <c r="H25143" t="s">
        <v>71</v>
      </c>
      <c r="I25143">
        <v>2004</v>
      </c>
      <c r="J25143" t="s">
        <v>27</v>
      </c>
      <c r="K25143" t="s">
        <v>15</v>
      </c>
      <c r="L25143">
        <v>4</v>
      </c>
    </row>
    <row r="25144" spans="1:12" x14ac:dyDescent="0.25">
      <c r="A25144">
        <v>-80.802099999999996</v>
      </c>
      <c r="B25144">
        <v>35.230400000000003</v>
      </c>
      <c r="C25144" t="s">
        <v>49749</v>
      </c>
      <c r="D25144">
        <v>4300</v>
      </c>
      <c r="E25144">
        <v>91</v>
      </c>
      <c r="F25144" t="s">
        <v>23481</v>
      </c>
      <c r="G25144" t="s">
        <v>12</v>
      </c>
      <c r="H25144" t="s">
        <v>13</v>
      </c>
      <c r="I25144">
        <v>2009</v>
      </c>
      <c r="J25144" t="s">
        <v>27</v>
      </c>
      <c r="K25144" t="s">
        <v>15</v>
      </c>
      <c r="L25144">
        <v>4</v>
      </c>
    </row>
    <row r="25145" spans="1:12" x14ac:dyDescent="0.25">
      <c r="A25145">
        <v>-98.323599999999999</v>
      </c>
      <c r="B25145">
        <v>29.4985</v>
      </c>
      <c r="C25145" t="s">
        <v>49750</v>
      </c>
      <c r="D25145">
        <v>6525</v>
      </c>
      <c r="E25145">
        <v>114</v>
      </c>
      <c r="F25145" t="s">
        <v>23482</v>
      </c>
      <c r="G25145" t="s">
        <v>12</v>
      </c>
      <c r="H25145" t="s">
        <v>17</v>
      </c>
      <c r="I25145">
        <v>2015</v>
      </c>
      <c r="J25145" t="s">
        <v>29</v>
      </c>
      <c r="K25145" t="s">
        <v>15</v>
      </c>
      <c r="L25145">
        <v>4</v>
      </c>
    </row>
    <row r="25146" spans="1:12" x14ac:dyDescent="0.25">
      <c r="A25146">
        <v>-98.357200000000006</v>
      </c>
      <c r="B25146">
        <v>26.192599999999999</v>
      </c>
      <c r="C25146" t="s">
        <v>49751</v>
      </c>
      <c r="D25146">
        <v>2450</v>
      </c>
      <c r="E25146">
        <v>121</v>
      </c>
      <c r="F25146" t="s">
        <v>23483</v>
      </c>
      <c r="G25146" t="s">
        <v>12</v>
      </c>
      <c r="H25146" t="s">
        <v>17</v>
      </c>
      <c r="I25146">
        <v>2001</v>
      </c>
      <c r="J25146" t="s">
        <v>18</v>
      </c>
      <c r="K25146" t="s">
        <v>20</v>
      </c>
      <c r="L25146">
        <v>4</v>
      </c>
    </row>
    <row r="25147" spans="1:12" x14ac:dyDescent="0.25">
      <c r="A25147">
        <v>-98.2239</v>
      </c>
      <c r="B25147">
        <v>26.1995</v>
      </c>
      <c r="C25147" t="s">
        <v>49752</v>
      </c>
      <c r="D25147">
        <v>1225</v>
      </c>
      <c r="E25147">
        <v>115</v>
      </c>
      <c r="F25147" t="s">
        <v>23484</v>
      </c>
      <c r="G25147" t="s">
        <v>12</v>
      </c>
      <c r="H25147" t="s">
        <v>17</v>
      </c>
      <c r="I25147">
        <v>2001</v>
      </c>
      <c r="J25147" t="s">
        <v>18</v>
      </c>
      <c r="K25147" t="s">
        <v>20</v>
      </c>
      <c r="L25147">
        <v>4</v>
      </c>
    </row>
    <row r="25148" spans="1:12" x14ac:dyDescent="0.25">
      <c r="A25148">
        <v>-84.300799999999995</v>
      </c>
      <c r="B25148">
        <v>33.850610000000003</v>
      </c>
      <c r="C25148" t="s">
        <v>49753</v>
      </c>
      <c r="D25148">
        <v>4300</v>
      </c>
      <c r="E25148">
        <v>47</v>
      </c>
      <c r="F25148" t="s">
        <v>1542</v>
      </c>
      <c r="G25148" t="s">
        <v>220</v>
      </c>
      <c r="H25148" t="s">
        <v>221</v>
      </c>
      <c r="J25148" t="s">
        <v>222</v>
      </c>
      <c r="K25148" t="s">
        <v>20</v>
      </c>
      <c r="L25148">
        <v>6</v>
      </c>
    </row>
    <row r="25149" spans="1:12" x14ac:dyDescent="0.25">
      <c r="A25149">
        <v>-74.677300000000002</v>
      </c>
      <c r="B25149">
        <v>44.919600000000003</v>
      </c>
      <c r="C25149" t="s">
        <v>49754</v>
      </c>
      <c r="D25149">
        <v>4250</v>
      </c>
      <c r="E25149">
        <v>119</v>
      </c>
      <c r="F25149" t="s">
        <v>23485</v>
      </c>
      <c r="G25149" t="s">
        <v>12</v>
      </c>
      <c r="H25149" t="s">
        <v>17</v>
      </c>
      <c r="I25149">
        <v>2003</v>
      </c>
      <c r="J25149" t="s">
        <v>18</v>
      </c>
      <c r="K25149" t="s">
        <v>20</v>
      </c>
      <c r="L25149">
        <v>4</v>
      </c>
    </row>
    <row r="25150" spans="1:12" x14ac:dyDescent="0.25">
      <c r="A25150">
        <v>-98.223100000000002</v>
      </c>
      <c r="B25150">
        <v>26.2027</v>
      </c>
      <c r="C25150" t="s">
        <v>49755</v>
      </c>
      <c r="D25150">
        <v>1225</v>
      </c>
      <c r="E25150">
        <v>113</v>
      </c>
      <c r="F25150" t="s">
        <v>23486</v>
      </c>
      <c r="G25150" t="s">
        <v>12</v>
      </c>
      <c r="H25150" t="s">
        <v>17</v>
      </c>
      <c r="I25150">
        <v>2001</v>
      </c>
      <c r="J25150" t="s">
        <v>18</v>
      </c>
      <c r="K25150" t="s">
        <v>20</v>
      </c>
      <c r="L25150">
        <v>4</v>
      </c>
    </row>
    <row r="25151" spans="1:12" x14ac:dyDescent="0.25">
      <c r="A25151">
        <v>-112.04098999999999</v>
      </c>
      <c r="B25151">
        <v>33.64</v>
      </c>
      <c r="C25151" t="s">
        <v>49756</v>
      </c>
      <c r="D25151">
        <v>5474</v>
      </c>
      <c r="E25151">
        <v>143</v>
      </c>
      <c r="F25151" t="s">
        <v>23487</v>
      </c>
      <c r="G25151" t="s">
        <v>12</v>
      </c>
      <c r="H25151" t="s">
        <v>17</v>
      </c>
      <c r="I25151">
        <v>2009</v>
      </c>
      <c r="J25151" t="s">
        <v>57</v>
      </c>
      <c r="K25151" t="s">
        <v>15</v>
      </c>
      <c r="L25151">
        <v>4</v>
      </c>
    </row>
    <row r="25152" spans="1:12" x14ac:dyDescent="0.25">
      <c r="A25152">
        <v>-117.542</v>
      </c>
      <c r="B25152">
        <v>34.146099999999997</v>
      </c>
      <c r="C25152" t="s">
        <v>49757</v>
      </c>
      <c r="D25152">
        <v>5400</v>
      </c>
      <c r="E25152">
        <v>124</v>
      </c>
      <c r="F25152" t="s">
        <v>23486</v>
      </c>
      <c r="G25152" t="s">
        <v>12</v>
      </c>
      <c r="H25152" t="s">
        <v>13</v>
      </c>
      <c r="I25152">
        <v>2010</v>
      </c>
      <c r="J25152" t="s">
        <v>14</v>
      </c>
      <c r="K25152" t="s">
        <v>15</v>
      </c>
      <c r="L25152">
        <v>4</v>
      </c>
    </row>
    <row r="25153" spans="1:12" x14ac:dyDescent="0.25">
      <c r="A25153">
        <v>-77.292699999999996</v>
      </c>
      <c r="B25153">
        <v>38.78051</v>
      </c>
      <c r="C25153" t="s">
        <v>49758</v>
      </c>
      <c r="D25153">
        <v>8425</v>
      </c>
      <c r="E25153">
        <v>84</v>
      </c>
      <c r="F25153" t="s">
        <v>23488</v>
      </c>
      <c r="G25153" t="s">
        <v>12</v>
      </c>
      <c r="H25153" t="s">
        <v>17</v>
      </c>
      <c r="I25153">
        <v>2009</v>
      </c>
      <c r="J25153" t="s">
        <v>57</v>
      </c>
      <c r="K25153" t="s">
        <v>15</v>
      </c>
      <c r="L25153">
        <v>4</v>
      </c>
    </row>
    <row r="25154" spans="1:12" x14ac:dyDescent="0.25">
      <c r="A25154">
        <v>-122.003</v>
      </c>
      <c r="B25154">
        <v>37.547800000000002</v>
      </c>
      <c r="C25154" t="s">
        <v>49759</v>
      </c>
      <c r="D25154">
        <v>6575</v>
      </c>
      <c r="E25154">
        <v>101</v>
      </c>
      <c r="F25154" t="s">
        <v>23489</v>
      </c>
      <c r="G25154" t="s">
        <v>12</v>
      </c>
      <c r="H25154" t="s">
        <v>71</v>
      </c>
      <c r="I25154">
        <v>2005</v>
      </c>
      <c r="J25154" t="s">
        <v>32</v>
      </c>
      <c r="K25154" t="s">
        <v>15</v>
      </c>
      <c r="L25154">
        <v>4</v>
      </c>
    </row>
    <row r="25155" spans="1:12" x14ac:dyDescent="0.25">
      <c r="A25155">
        <v>-98.221900000000005</v>
      </c>
      <c r="B25155">
        <v>26.209099999999999</v>
      </c>
      <c r="C25155" t="s">
        <v>49760</v>
      </c>
      <c r="D25155">
        <v>1225</v>
      </c>
      <c r="E25155">
        <v>114</v>
      </c>
      <c r="F25155" t="s">
        <v>23490</v>
      </c>
      <c r="G25155" t="s">
        <v>12</v>
      </c>
      <c r="H25155" t="s">
        <v>17</v>
      </c>
      <c r="I25155">
        <v>2001</v>
      </c>
      <c r="J25155" t="s">
        <v>18</v>
      </c>
      <c r="K25155" t="s">
        <v>20</v>
      </c>
      <c r="L25155">
        <v>4</v>
      </c>
    </row>
    <row r="25156" spans="1:12" x14ac:dyDescent="0.25">
      <c r="A25156">
        <v>-77.253500000000003</v>
      </c>
      <c r="B25156">
        <v>38.81221</v>
      </c>
      <c r="C25156" t="s">
        <v>49761</v>
      </c>
      <c r="D25156">
        <v>8300</v>
      </c>
      <c r="E25156">
        <v>92</v>
      </c>
      <c r="F25156" t="s">
        <v>23491</v>
      </c>
      <c r="G25156" t="s">
        <v>12</v>
      </c>
      <c r="H25156" t="s">
        <v>71</v>
      </c>
      <c r="I25156">
        <v>2004</v>
      </c>
      <c r="J25156" t="s">
        <v>32</v>
      </c>
      <c r="K25156" t="s">
        <v>15</v>
      </c>
      <c r="L25156">
        <v>4</v>
      </c>
    </row>
    <row r="25157" spans="1:12" x14ac:dyDescent="0.25">
      <c r="A25157">
        <v>-97.772800000000004</v>
      </c>
      <c r="B25157">
        <v>27.165800000000001</v>
      </c>
      <c r="C25157" t="s">
        <v>49762</v>
      </c>
      <c r="D25157">
        <v>3875</v>
      </c>
      <c r="E25157">
        <v>118</v>
      </c>
      <c r="F25157" t="s">
        <v>23492</v>
      </c>
      <c r="G25157" t="s">
        <v>12</v>
      </c>
      <c r="H25157" t="s">
        <v>17</v>
      </c>
      <c r="I25157">
        <v>2001</v>
      </c>
      <c r="J25157" t="s">
        <v>18</v>
      </c>
      <c r="K25157" t="s">
        <v>20</v>
      </c>
      <c r="L25157">
        <v>4</v>
      </c>
    </row>
    <row r="25158" spans="1:12" x14ac:dyDescent="0.25">
      <c r="A25158">
        <v>-98.221500000000006</v>
      </c>
      <c r="B25158">
        <v>26.212199999999999</v>
      </c>
      <c r="C25158" t="s">
        <v>49763</v>
      </c>
      <c r="D25158">
        <v>1225</v>
      </c>
      <c r="E25158">
        <v>113</v>
      </c>
      <c r="F25158" t="s">
        <v>23493</v>
      </c>
      <c r="G25158" t="s">
        <v>12</v>
      </c>
      <c r="H25158" t="s">
        <v>17</v>
      </c>
      <c r="I25158">
        <v>2001</v>
      </c>
      <c r="J25158" t="s">
        <v>18</v>
      </c>
      <c r="K25158" t="s">
        <v>20</v>
      </c>
      <c r="L25158">
        <v>4</v>
      </c>
    </row>
    <row r="25159" spans="1:12" x14ac:dyDescent="0.25">
      <c r="A25159">
        <v>-98.308400000000006</v>
      </c>
      <c r="B25159">
        <v>29.494499999999999</v>
      </c>
      <c r="C25159" t="s">
        <v>49764</v>
      </c>
      <c r="D25159">
        <v>6525</v>
      </c>
      <c r="E25159">
        <v>124</v>
      </c>
      <c r="F25159" t="s">
        <v>23494</v>
      </c>
      <c r="G25159" t="s">
        <v>12</v>
      </c>
      <c r="H25159" t="s">
        <v>17</v>
      </c>
      <c r="I25159">
        <v>2015</v>
      </c>
      <c r="J25159" t="s">
        <v>29</v>
      </c>
      <c r="K25159" t="s">
        <v>15</v>
      </c>
      <c r="L25159">
        <v>4</v>
      </c>
    </row>
    <row r="25160" spans="1:12" x14ac:dyDescent="0.25">
      <c r="A25160">
        <v>-112.25899</v>
      </c>
      <c r="B25160">
        <v>33.511400000000002</v>
      </c>
      <c r="C25160" t="s">
        <v>49765</v>
      </c>
      <c r="D25160">
        <v>8475</v>
      </c>
      <c r="E25160">
        <v>88</v>
      </c>
      <c r="F25160" t="s">
        <v>16811</v>
      </c>
      <c r="G25160" t="s">
        <v>12</v>
      </c>
      <c r="H25160" t="s">
        <v>17</v>
      </c>
      <c r="I25160">
        <v>2009</v>
      </c>
      <c r="J25160" t="s">
        <v>57</v>
      </c>
      <c r="K25160" t="s">
        <v>15</v>
      </c>
      <c r="L25160">
        <v>4</v>
      </c>
    </row>
    <row r="25161" spans="1:12" x14ac:dyDescent="0.25">
      <c r="A25161">
        <v>-118.09399999999999</v>
      </c>
      <c r="B25161">
        <v>34.6648</v>
      </c>
      <c r="C25161" t="s">
        <v>49766</v>
      </c>
      <c r="D25161">
        <v>16200</v>
      </c>
      <c r="E25161">
        <v>237</v>
      </c>
      <c r="F25161" t="s">
        <v>23495</v>
      </c>
      <c r="G25161" t="s">
        <v>181</v>
      </c>
      <c r="H25161" t="s">
        <v>182</v>
      </c>
      <c r="I25161">
        <v>2003</v>
      </c>
      <c r="J25161" t="s">
        <v>18</v>
      </c>
      <c r="K25161" t="s">
        <v>20</v>
      </c>
      <c r="L25161">
        <v>4</v>
      </c>
    </row>
    <row r="25162" spans="1:12" x14ac:dyDescent="0.25">
      <c r="A25162">
        <v>-74.693600000000004</v>
      </c>
      <c r="B25162">
        <v>44.917200000000001</v>
      </c>
      <c r="C25162" t="s">
        <v>49767</v>
      </c>
      <c r="D25162">
        <v>4000</v>
      </c>
      <c r="E25162">
        <v>117</v>
      </c>
      <c r="F25162" t="s">
        <v>23496</v>
      </c>
      <c r="G25162" t="s">
        <v>12</v>
      </c>
      <c r="H25162" t="s">
        <v>17</v>
      </c>
      <c r="I25162">
        <v>2003</v>
      </c>
      <c r="J25162" t="s">
        <v>18</v>
      </c>
      <c r="K25162" t="s">
        <v>20</v>
      </c>
      <c r="L25162">
        <v>4</v>
      </c>
    </row>
    <row r="25163" spans="1:12" x14ac:dyDescent="0.25">
      <c r="A25163">
        <v>-74.295100000000005</v>
      </c>
      <c r="B25163">
        <v>44.397300000000001</v>
      </c>
      <c r="C25163" t="s">
        <v>49768</v>
      </c>
      <c r="D25163">
        <v>5025</v>
      </c>
      <c r="E25163">
        <v>104</v>
      </c>
      <c r="F25163" t="s">
        <v>23497</v>
      </c>
      <c r="G25163" t="s">
        <v>12</v>
      </c>
      <c r="H25163" t="s">
        <v>17</v>
      </c>
      <c r="I25163">
        <v>2003</v>
      </c>
      <c r="J25163" t="s">
        <v>18</v>
      </c>
      <c r="K25163" t="s">
        <v>20</v>
      </c>
      <c r="L25163">
        <v>4</v>
      </c>
    </row>
    <row r="25164" spans="1:12" x14ac:dyDescent="0.25">
      <c r="A25164">
        <v>-117.45299</v>
      </c>
      <c r="B25164">
        <v>33.182400000000001</v>
      </c>
      <c r="C25164" t="s">
        <v>49769</v>
      </c>
      <c r="D25164">
        <v>5500</v>
      </c>
      <c r="E25164">
        <v>58</v>
      </c>
      <c r="F25164" t="s">
        <v>23498</v>
      </c>
      <c r="G25164" t="s">
        <v>12</v>
      </c>
      <c r="H25164" t="s">
        <v>31</v>
      </c>
      <c r="I25164">
        <v>2003</v>
      </c>
      <c r="J25164" t="s">
        <v>74</v>
      </c>
      <c r="K25164" t="s">
        <v>15</v>
      </c>
      <c r="L25164">
        <v>4</v>
      </c>
    </row>
    <row r="25165" spans="1:12" x14ac:dyDescent="0.25">
      <c r="A25165">
        <v>-73.453000000000003</v>
      </c>
      <c r="B25165">
        <v>44.930700000000002</v>
      </c>
      <c r="C25165" t="s">
        <v>49770</v>
      </c>
      <c r="D25165">
        <v>1625</v>
      </c>
      <c r="E25165">
        <v>122</v>
      </c>
      <c r="F25165" t="s">
        <v>23499</v>
      </c>
      <c r="G25165" t="s">
        <v>12</v>
      </c>
      <c r="H25165" t="s">
        <v>17</v>
      </c>
      <c r="I25165">
        <v>2003</v>
      </c>
      <c r="J25165" t="s">
        <v>18</v>
      </c>
      <c r="K25165" t="s">
        <v>20</v>
      </c>
      <c r="L25165">
        <v>4</v>
      </c>
    </row>
    <row r="25166" spans="1:12" x14ac:dyDescent="0.25">
      <c r="A25166">
        <v>-98.221100000000007</v>
      </c>
      <c r="B25166">
        <v>26.215199999999999</v>
      </c>
      <c r="C25166" t="s">
        <v>49771</v>
      </c>
      <c r="D25166">
        <v>1225</v>
      </c>
      <c r="E25166">
        <v>113</v>
      </c>
      <c r="F25166" t="s">
        <v>1452</v>
      </c>
      <c r="G25166" t="s">
        <v>12</v>
      </c>
      <c r="H25166" t="s">
        <v>17</v>
      </c>
      <c r="I25166">
        <v>2001</v>
      </c>
      <c r="J25166" t="s">
        <v>18</v>
      </c>
      <c r="K25166" t="s">
        <v>20</v>
      </c>
      <c r="L25166">
        <v>4</v>
      </c>
    </row>
    <row r="25167" spans="1:12" x14ac:dyDescent="0.25">
      <c r="A25167">
        <v>-112.17699</v>
      </c>
      <c r="B25167">
        <v>33.432110000000002</v>
      </c>
      <c r="C25167" t="s">
        <v>49772</v>
      </c>
      <c r="D25167">
        <v>8600</v>
      </c>
      <c r="E25167">
        <v>90</v>
      </c>
      <c r="F25167" t="s">
        <v>23500</v>
      </c>
      <c r="G25167" t="s">
        <v>12</v>
      </c>
      <c r="H25167" t="s">
        <v>17</v>
      </c>
      <c r="I25167">
        <v>2009</v>
      </c>
      <c r="J25167" t="s">
        <v>57</v>
      </c>
      <c r="K25167" t="s">
        <v>15</v>
      </c>
      <c r="L25167">
        <v>4</v>
      </c>
    </row>
    <row r="25168" spans="1:12" x14ac:dyDescent="0.25">
      <c r="A25168">
        <v>-97.680800000000005</v>
      </c>
      <c r="B25168">
        <v>27.042899999999999</v>
      </c>
      <c r="C25168" t="s">
        <v>49773</v>
      </c>
      <c r="D25168">
        <v>2625</v>
      </c>
      <c r="E25168">
        <v>114</v>
      </c>
      <c r="F25168" t="s">
        <v>23501</v>
      </c>
      <c r="G25168" t="s">
        <v>12</v>
      </c>
      <c r="H25168" t="s">
        <v>17</v>
      </c>
      <c r="I25168">
        <v>2001</v>
      </c>
      <c r="J25168" t="s">
        <v>18</v>
      </c>
      <c r="K25168" t="s">
        <v>20</v>
      </c>
      <c r="L25168">
        <v>4</v>
      </c>
    </row>
    <row r="25169" spans="1:12" x14ac:dyDescent="0.25">
      <c r="A25169">
        <v>-118.143</v>
      </c>
      <c r="B25169">
        <v>33.923499999999997</v>
      </c>
      <c r="C25169" t="s">
        <v>49774</v>
      </c>
      <c r="D25169">
        <v>7450</v>
      </c>
      <c r="E25169">
        <v>94</v>
      </c>
      <c r="F25169" t="s">
        <v>23502</v>
      </c>
      <c r="G25169" t="s">
        <v>12</v>
      </c>
      <c r="H25169" t="s">
        <v>13</v>
      </c>
      <c r="I25169">
        <v>2009</v>
      </c>
      <c r="J25169" t="s">
        <v>27</v>
      </c>
      <c r="K25169" t="s">
        <v>15</v>
      </c>
      <c r="L25169">
        <v>4</v>
      </c>
    </row>
    <row r="25170" spans="1:12" x14ac:dyDescent="0.25">
      <c r="A25170">
        <v>-117.38</v>
      </c>
      <c r="B25170">
        <v>34.1111</v>
      </c>
      <c r="C25170" t="s">
        <v>49775</v>
      </c>
      <c r="D25170">
        <v>8375</v>
      </c>
      <c r="E25170">
        <v>210</v>
      </c>
      <c r="F25170" t="s">
        <v>23503</v>
      </c>
      <c r="G25170" t="s">
        <v>12</v>
      </c>
      <c r="H25170" t="s">
        <v>17</v>
      </c>
      <c r="I25170">
        <v>2010</v>
      </c>
      <c r="J25170" t="s">
        <v>24</v>
      </c>
      <c r="K25170" t="s">
        <v>15</v>
      </c>
      <c r="L25170">
        <v>4</v>
      </c>
    </row>
    <row r="25171" spans="1:12" x14ac:dyDescent="0.25">
      <c r="A25171">
        <v>-72.699889999999996</v>
      </c>
      <c r="B25171">
        <v>41.776600000000002</v>
      </c>
      <c r="C25171" t="s">
        <v>49776</v>
      </c>
      <c r="D25171">
        <v>5150</v>
      </c>
      <c r="E25171">
        <v>43</v>
      </c>
      <c r="F25171" t="s">
        <v>23504</v>
      </c>
      <c r="G25171" t="s">
        <v>12</v>
      </c>
      <c r="H25171" t="s">
        <v>13</v>
      </c>
      <c r="I25171">
        <v>2009</v>
      </c>
      <c r="J25171" t="s">
        <v>27</v>
      </c>
      <c r="K25171" t="s">
        <v>15</v>
      </c>
      <c r="L25171">
        <v>4</v>
      </c>
    </row>
    <row r="25172" spans="1:12" x14ac:dyDescent="0.25">
      <c r="A25172">
        <v>-117.51300000000001</v>
      </c>
      <c r="B25172">
        <v>33.998800000000003</v>
      </c>
      <c r="C25172" t="s">
        <v>49777</v>
      </c>
      <c r="D25172">
        <v>14400</v>
      </c>
      <c r="E25172">
        <v>187</v>
      </c>
      <c r="F25172" t="s">
        <v>23505</v>
      </c>
      <c r="G25172" t="s">
        <v>181</v>
      </c>
      <c r="H25172" t="s">
        <v>182</v>
      </c>
      <c r="I25172">
        <v>2004</v>
      </c>
      <c r="J25172" t="s">
        <v>18</v>
      </c>
      <c r="K25172" t="s">
        <v>20</v>
      </c>
      <c r="L25172">
        <v>4</v>
      </c>
    </row>
    <row r="25173" spans="1:12" x14ac:dyDescent="0.25">
      <c r="A25173">
        <v>-98.220600000000005</v>
      </c>
      <c r="B25173">
        <v>26.218599999999999</v>
      </c>
      <c r="C25173" t="s">
        <v>49778</v>
      </c>
      <c r="D25173">
        <v>1250</v>
      </c>
      <c r="E25173">
        <v>113</v>
      </c>
      <c r="F25173" t="s">
        <v>23506</v>
      </c>
      <c r="G25173" t="s">
        <v>12</v>
      </c>
      <c r="H25173" t="s">
        <v>17</v>
      </c>
      <c r="I25173">
        <v>2001</v>
      </c>
      <c r="J25173" t="s">
        <v>18</v>
      </c>
      <c r="K25173" t="s">
        <v>20</v>
      </c>
      <c r="L25173">
        <v>4</v>
      </c>
    </row>
    <row r="25174" spans="1:12" x14ac:dyDescent="0.25">
      <c r="A25174">
        <v>-75.028899999999993</v>
      </c>
      <c r="B25174">
        <v>40.038800000000002</v>
      </c>
      <c r="C25174" t="s">
        <v>49779</v>
      </c>
      <c r="D25174">
        <v>6800</v>
      </c>
      <c r="E25174">
        <v>97</v>
      </c>
      <c r="F25174" t="s">
        <v>23507</v>
      </c>
      <c r="G25174" t="s">
        <v>12</v>
      </c>
      <c r="H25174" t="s">
        <v>31</v>
      </c>
      <c r="I25174">
        <v>2005</v>
      </c>
      <c r="J25174" t="s">
        <v>27</v>
      </c>
      <c r="K25174" t="s">
        <v>15</v>
      </c>
      <c r="L25174">
        <v>4</v>
      </c>
    </row>
    <row r="25175" spans="1:12" x14ac:dyDescent="0.25">
      <c r="A25175">
        <v>-77.601200000000006</v>
      </c>
      <c r="B25175">
        <v>38.799199999999999</v>
      </c>
      <c r="C25175" t="s">
        <v>49780</v>
      </c>
      <c r="D25175">
        <v>975</v>
      </c>
      <c r="E25175">
        <v>107</v>
      </c>
      <c r="F25175" t="s">
        <v>23508</v>
      </c>
      <c r="G25175" t="s">
        <v>223</v>
      </c>
      <c r="H25175">
        <v>407</v>
      </c>
      <c r="I25175">
        <v>2012</v>
      </c>
      <c r="J25175" t="s">
        <v>100</v>
      </c>
      <c r="K25175" t="s">
        <v>15</v>
      </c>
      <c r="L25175">
        <v>6</v>
      </c>
    </row>
    <row r="25176" spans="1:12" x14ac:dyDescent="0.25">
      <c r="A25176">
        <v>-117.964</v>
      </c>
      <c r="B25176">
        <v>33.774000000000001</v>
      </c>
      <c r="C25176" t="s">
        <v>49781</v>
      </c>
      <c r="D25176">
        <v>4500</v>
      </c>
      <c r="E25176">
        <v>124</v>
      </c>
      <c r="F25176" t="s">
        <v>23509</v>
      </c>
      <c r="G25176" t="s">
        <v>12</v>
      </c>
      <c r="H25176" t="s">
        <v>31</v>
      </c>
      <c r="I25176">
        <v>2003</v>
      </c>
      <c r="J25176" t="s">
        <v>74</v>
      </c>
      <c r="K25176" t="s">
        <v>15</v>
      </c>
      <c r="L25176">
        <v>4</v>
      </c>
    </row>
    <row r="25177" spans="1:12" x14ac:dyDescent="0.25">
      <c r="A25177">
        <v>-117.191</v>
      </c>
      <c r="B25177">
        <v>32.633099999999999</v>
      </c>
      <c r="C25177" t="s">
        <v>49782</v>
      </c>
      <c r="D25177">
        <v>10425</v>
      </c>
      <c r="E25177">
        <v>122</v>
      </c>
      <c r="F25177" t="s">
        <v>23510</v>
      </c>
      <c r="G25177" t="s">
        <v>102</v>
      </c>
      <c r="H25177" t="s">
        <v>103</v>
      </c>
      <c r="I25177">
        <v>2010</v>
      </c>
      <c r="J25177" t="s">
        <v>18</v>
      </c>
      <c r="K25177" t="s">
        <v>20</v>
      </c>
      <c r="L25177">
        <v>5</v>
      </c>
    </row>
    <row r="25178" spans="1:12" x14ac:dyDescent="0.25">
      <c r="A25178">
        <v>-122.41</v>
      </c>
      <c r="B25178">
        <v>37.739699999999999</v>
      </c>
      <c r="C25178" t="s">
        <v>49783</v>
      </c>
      <c r="D25178">
        <v>599</v>
      </c>
      <c r="E25178">
        <v>87</v>
      </c>
      <c r="F25178" t="s">
        <v>23511</v>
      </c>
      <c r="G25178" t="s">
        <v>224</v>
      </c>
      <c r="H25178" t="s">
        <v>221</v>
      </c>
      <c r="J25178" t="s">
        <v>18</v>
      </c>
      <c r="K25178" t="s">
        <v>20</v>
      </c>
      <c r="L25178">
        <v>6</v>
      </c>
    </row>
    <row r="25179" spans="1:12" x14ac:dyDescent="0.25">
      <c r="A25179">
        <v>-117.40600000000001</v>
      </c>
      <c r="B25179">
        <v>33.891399999999997</v>
      </c>
      <c r="C25179" t="s">
        <v>49784</v>
      </c>
      <c r="D25179">
        <v>6225</v>
      </c>
      <c r="E25179">
        <v>132</v>
      </c>
      <c r="F25179" t="s">
        <v>23512</v>
      </c>
      <c r="G25179" t="s">
        <v>12</v>
      </c>
      <c r="H25179" t="s">
        <v>13</v>
      </c>
      <c r="I25179">
        <v>2012</v>
      </c>
      <c r="J25179" t="s">
        <v>100</v>
      </c>
      <c r="K25179" t="s">
        <v>15</v>
      </c>
      <c r="L25179">
        <v>4</v>
      </c>
    </row>
    <row r="25180" spans="1:12" x14ac:dyDescent="0.25">
      <c r="A25180">
        <v>-74.701499999999996</v>
      </c>
      <c r="B25180">
        <v>44.914900000000003</v>
      </c>
      <c r="C25180" t="s">
        <v>49785</v>
      </c>
      <c r="D25180">
        <v>3850</v>
      </c>
      <c r="E25180">
        <v>122</v>
      </c>
      <c r="F25180" t="s">
        <v>23513</v>
      </c>
      <c r="G25180" t="s">
        <v>12</v>
      </c>
      <c r="H25180" t="s">
        <v>17</v>
      </c>
      <c r="I25180">
        <v>2003</v>
      </c>
      <c r="J25180" t="s">
        <v>18</v>
      </c>
      <c r="K25180" t="s">
        <v>20</v>
      </c>
      <c r="L25180">
        <v>4</v>
      </c>
    </row>
    <row r="25181" spans="1:12" x14ac:dyDescent="0.25">
      <c r="A25181">
        <v>-117.58199999999999</v>
      </c>
      <c r="B25181">
        <v>34.122500000000002</v>
      </c>
      <c r="C25181" t="s">
        <v>49786</v>
      </c>
      <c r="D25181">
        <v>5825</v>
      </c>
      <c r="E25181">
        <v>108</v>
      </c>
      <c r="F25181" t="s">
        <v>23514</v>
      </c>
      <c r="G25181" t="s">
        <v>12</v>
      </c>
      <c r="H25181" t="s">
        <v>13</v>
      </c>
      <c r="I25181">
        <v>2009</v>
      </c>
      <c r="J25181" t="s">
        <v>37</v>
      </c>
      <c r="K25181" t="s">
        <v>15</v>
      </c>
      <c r="L25181">
        <v>4</v>
      </c>
    </row>
    <row r="25182" spans="1:12" x14ac:dyDescent="0.25">
      <c r="A25182">
        <v>-74.078689999999995</v>
      </c>
      <c r="B25182">
        <v>40.487909999999999</v>
      </c>
      <c r="C25182" t="s">
        <v>49787</v>
      </c>
      <c r="D25182">
        <v>4050</v>
      </c>
      <c r="E25182">
        <v>132</v>
      </c>
      <c r="F25182" t="s">
        <v>23515</v>
      </c>
      <c r="G25182" t="s">
        <v>12</v>
      </c>
      <c r="H25182" t="s">
        <v>13</v>
      </c>
      <c r="I25182">
        <v>2010</v>
      </c>
      <c r="J25182" t="s">
        <v>35</v>
      </c>
      <c r="K25182" t="s">
        <v>15</v>
      </c>
      <c r="L25182">
        <v>4</v>
      </c>
    </row>
    <row r="25183" spans="1:12" x14ac:dyDescent="0.25">
      <c r="A25183">
        <v>-77.236599999999996</v>
      </c>
      <c r="B25183">
        <v>38.784300000000002</v>
      </c>
      <c r="C25183" t="s">
        <v>49788</v>
      </c>
      <c r="D25183">
        <v>7350</v>
      </c>
      <c r="E25183">
        <v>125</v>
      </c>
      <c r="F25183" t="s">
        <v>23516</v>
      </c>
      <c r="G25183" t="s">
        <v>12</v>
      </c>
      <c r="H25183" t="s">
        <v>13</v>
      </c>
      <c r="I25183">
        <v>2009</v>
      </c>
      <c r="J25183" t="s">
        <v>27</v>
      </c>
      <c r="K25183" t="s">
        <v>15</v>
      </c>
      <c r="L25183">
        <v>4</v>
      </c>
    </row>
    <row r="25184" spans="1:12" x14ac:dyDescent="0.25">
      <c r="A25184">
        <v>-111.152</v>
      </c>
      <c r="B25184">
        <v>32.269300000000001</v>
      </c>
      <c r="C25184" t="s">
        <v>49789</v>
      </c>
      <c r="D25184">
        <v>6000</v>
      </c>
      <c r="E25184">
        <v>132</v>
      </c>
      <c r="F25184" t="s">
        <v>23517</v>
      </c>
      <c r="G25184" t="s">
        <v>12</v>
      </c>
      <c r="H25184" t="s">
        <v>17</v>
      </c>
      <c r="J25184" t="s">
        <v>18</v>
      </c>
      <c r="K25184" t="s">
        <v>20</v>
      </c>
      <c r="L25184">
        <v>4</v>
      </c>
    </row>
    <row r="25185" spans="1:12" x14ac:dyDescent="0.25">
      <c r="A25185">
        <v>-98.302300000000002</v>
      </c>
      <c r="B25185">
        <v>29.491</v>
      </c>
      <c r="C25185" t="s">
        <v>49790</v>
      </c>
      <c r="D25185">
        <v>6525</v>
      </c>
      <c r="E25185">
        <v>128</v>
      </c>
      <c r="F25185" t="s">
        <v>16945</v>
      </c>
      <c r="G25185" t="s">
        <v>12</v>
      </c>
      <c r="H25185" t="s">
        <v>17</v>
      </c>
      <c r="I25185">
        <v>2015</v>
      </c>
      <c r="J25185" t="s">
        <v>29</v>
      </c>
      <c r="K25185" t="s">
        <v>15</v>
      </c>
      <c r="L25185">
        <v>4</v>
      </c>
    </row>
    <row r="25186" spans="1:12" x14ac:dyDescent="0.25">
      <c r="A25186">
        <v>-102.56</v>
      </c>
      <c r="B25186">
        <v>31.734400000000001</v>
      </c>
      <c r="C25186" t="s">
        <v>49791</v>
      </c>
      <c r="D25186">
        <v>14400</v>
      </c>
      <c r="E25186">
        <v>158</v>
      </c>
      <c r="F25186" t="s">
        <v>23518</v>
      </c>
      <c r="G25186" t="s">
        <v>211</v>
      </c>
      <c r="H25186" t="s">
        <v>212</v>
      </c>
      <c r="J25186" t="s">
        <v>213</v>
      </c>
      <c r="K25186" t="s">
        <v>20</v>
      </c>
      <c r="L25186">
        <v>5</v>
      </c>
    </row>
    <row r="25187" spans="1:12" x14ac:dyDescent="0.25">
      <c r="A25187">
        <v>-98.220100000000002</v>
      </c>
      <c r="B25187">
        <v>26.221599999999999</v>
      </c>
      <c r="C25187" t="s">
        <v>49792</v>
      </c>
      <c r="D25187">
        <v>1250</v>
      </c>
      <c r="E25187">
        <v>114</v>
      </c>
      <c r="F25187" t="s">
        <v>23519</v>
      </c>
      <c r="G25187" t="s">
        <v>12</v>
      </c>
      <c r="H25187" t="s">
        <v>17</v>
      </c>
      <c r="I25187">
        <v>2001</v>
      </c>
      <c r="J25187" t="s">
        <v>18</v>
      </c>
      <c r="K25187" t="s">
        <v>20</v>
      </c>
      <c r="L25187">
        <v>4</v>
      </c>
    </row>
    <row r="25188" spans="1:12" x14ac:dyDescent="0.25">
      <c r="A25188">
        <v>-73.845399999999998</v>
      </c>
      <c r="B25188">
        <v>40.880800000000001</v>
      </c>
      <c r="C25188" t="s">
        <v>49793</v>
      </c>
      <c r="D25188">
        <v>5475</v>
      </c>
      <c r="E25188">
        <v>120</v>
      </c>
      <c r="F25188" t="s">
        <v>23519</v>
      </c>
      <c r="G25188" t="s">
        <v>12</v>
      </c>
      <c r="H25188" t="s">
        <v>13</v>
      </c>
      <c r="I25188">
        <v>2010</v>
      </c>
      <c r="J25188" t="s">
        <v>37</v>
      </c>
      <c r="K25188" t="s">
        <v>15</v>
      </c>
      <c r="L25188">
        <v>4</v>
      </c>
    </row>
    <row r="25189" spans="1:12" x14ac:dyDescent="0.25">
      <c r="A25189">
        <v>-84.127899999999997</v>
      </c>
      <c r="B25189">
        <v>34.014499999999998</v>
      </c>
      <c r="C25189" t="s">
        <v>49794</v>
      </c>
      <c r="D25189">
        <v>9300</v>
      </c>
      <c r="E25189">
        <v>140</v>
      </c>
      <c r="F25189" t="s">
        <v>23520</v>
      </c>
      <c r="G25189" t="s">
        <v>12</v>
      </c>
      <c r="H25189" t="s">
        <v>71</v>
      </c>
      <c r="I25189">
        <v>2005</v>
      </c>
      <c r="J25189" t="s">
        <v>32</v>
      </c>
      <c r="K25189" t="s">
        <v>15</v>
      </c>
      <c r="L25189">
        <v>4</v>
      </c>
    </row>
    <row r="25190" spans="1:12" x14ac:dyDescent="0.25">
      <c r="A25190">
        <v>-93.240989999999996</v>
      </c>
      <c r="B25190">
        <v>44.934800000000003</v>
      </c>
      <c r="C25190" t="s">
        <v>49795</v>
      </c>
      <c r="D25190">
        <v>4499</v>
      </c>
      <c r="E25190">
        <v>67</v>
      </c>
      <c r="F25190" t="s">
        <v>23521</v>
      </c>
      <c r="G25190" t="s">
        <v>12</v>
      </c>
      <c r="H25190" t="s">
        <v>31</v>
      </c>
      <c r="I25190">
        <v>2003</v>
      </c>
      <c r="J25190" t="s">
        <v>27</v>
      </c>
      <c r="K25190" t="s">
        <v>15</v>
      </c>
      <c r="L25190">
        <v>4</v>
      </c>
    </row>
    <row r="25191" spans="1:12" x14ac:dyDescent="0.25">
      <c r="A25191">
        <v>-117.352</v>
      </c>
      <c r="B25191">
        <v>34.153700000000001</v>
      </c>
      <c r="C25191" t="s">
        <v>49796</v>
      </c>
      <c r="D25191">
        <v>5325</v>
      </c>
      <c r="E25191">
        <v>173</v>
      </c>
      <c r="F25191" t="s">
        <v>1093</v>
      </c>
      <c r="G25191" t="s">
        <v>12</v>
      </c>
      <c r="H25191" t="s">
        <v>13</v>
      </c>
      <c r="I25191">
        <v>2009</v>
      </c>
      <c r="J25191" t="s">
        <v>37</v>
      </c>
      <c r="K25191" t="s">
        <v>15</v>
      </c>
      <c r="L25191">
        <v>4</v>
      </c>
    </row>
    <row r="25192" spans="1:12" x14ac:dyDescent="0.25">
      <c r="A25192">
        <v>-118.247</v>
      </c>
      <c r="B25192">
        <v>33.979300000000002</v>
      </c>
      <c r="C25192" t="s">
        <v>49797</v>
      </c>
      <c r="D25192">
        <v>10600</v>
      </c>
      <c r="E25192">
        <v>111</v>
      </c>
      <c r="F25192" t="s">
        <v>23522</v>
      </c>
      <c r="G25192" t="s">
        <v>181</v>
      </c>
      <c r="H25192" t="s">
        <v>182</v>
      </c>
      <c r="I25192">
        <v>2004</v>
      </c>
      <c r="J25192" t="s">
        <v>18</v>
      </c>
      <c r="K25192" t="s">
        <v>20</v>
      </c>
      <c r="L25192">
        <v>4</v>
      </c>
    </row>
    <row r="25193" spans="1:12" x14ac:dyDescent="0.25">
      <c r="A25193">
        <v>-98.573300000000003</v>
      </c>
      <c r="B25193">
        <v>26.282</v>
      </c>
      <c r="C25193" t="s">
        <v>49798</v>
      </c>
      <c r="D25193">
        <v>4275</v>
      </c>
      <c r="E25193">
        <v>108</v>
      </c>
      <c r="F25193" t="s">
        <v>23523</v>
      </c>
      <c r="G25193" t="s">
        <v>12</v>
      </c>
      <c r="H25193" t="s">
        <v>17</v>
      </c>
      <c r="I25193">
        <v>2001</v>
      </c>
      <c r="J25193" t="s">
        <v>18</v>
      </c>
      <c r="K25193" t="s">
        <v>20</v>
      </c>
      <c r="L25193">
        <v>4</v>
      </c>
    </row>
    <row r="25194" spans="1:12" x14ac:dyDescent="0.25">
      <c r="A25194">
        <v>-117.261</v>
      </c>
      <c r="B25194">
        <v>34.476309999999998</v>
      </c>
      <c r="C25194" t="s">
        <v>49799</v>
      </c>
      <c r="D25194">
        <v>8325</v>
      </c>
      <c r="E25194">
        <v>89</v>
      </c>
      <c r="F25194" t="s">
        <v>910</v>
      </c>
      <c r="G25194" t="s">
        <v>12</v>
      </c>
      <c r="H25194" t="s">
        <v>13</v>
      </c>
      <c r="I25194">
        <v>2010</v>
      </c>
      <c r="J25194" t="s">
        <v>24</v>
      </c>
      <c r="K25194" t="s">
        <v>15</v>
      </c>
      <c r="L25194">
        <v>4</v>
      </c>
    </row>
    <row r="25195" spans="1:12" x14ac:dyDescent="0.25">
      <c r="A25195">
        <v>-122.474</v>
      </c>
      <c r="B25195">
        <v>45.51</v>
      </c>
      <c r="C25195" t="s">
        <v>49800</v>
      </c>
      <c r="D25195">
        <v>6425</v>
      </c>
      <c r="E25195">
        <v>58</v>
      </c>
      <c r="F25195" t="s">
        <v>23524</v>
      </c>
      <c r="G25195" t="s">
        <v>12</v>
      </c>
      <c r="H25195" t="s">
        <v>17</v>
      </c>
      <c r="I25195">
        <v>2009</v>
      </c>
      <c r="J25195" t="s">
        <v>27</v>
      </c>
      <c r="K25195" t="s">
        <v>15</v>
      </c>
      <c r="L25195">
        <v>4</v>
      </c>
    </row>
    <row r="25196" spans="1:12" x14ac:dyDescent="0.25">
      <c r="A25196">
        <v>-82.424499999999995</v>
      </c>
      <c r="B25196">
        <v>27.9617</v>
      </c>
      <c r="C25196" t="s">
        <v>49801</v>
      </c>
      <c r="D25196">
        <v>6475</v>
      </c>
      <c r="E25196">
        <v>84</v>
      </c>
      <c r="F25196" t="s">
        <v>23525</v>
      </c>
      <c r="G25196" t="s">
        <v>12</v>
      </c>
      <c r="H25196" t="s">
        <v>13</v>
      </c>
      <c r="I25196">
        <v>2010</v>
      </c>
      <c r="J25196" t="s">
        <v>29</v>
      </c>
      <c r="K25196" t="s">
        <v>15</v>
      </c>
      <c r="L25196">
        <v>4</v>
      </c>
    </row>
    <row r="25197" spans="1:12" x14ac:dyDescent="0.25">
      <c r="A25197">
        <v>-117.569</v>
      </c>
      <c r="B25197">
        <v>34.145499999999998</v>
      </c>
      <c r="C25197" t="s">
        <v>49802</v>
      </c>
      <c r="D25197">
        <v>5324</v>
      </c>
      <c r="E25197">
        <v>121</v>
      </c>
      <c r="F25197" t="s">
        <v>23526</v>
      </c>
      <c r="G25197" t="s">
        <v>12</v>
      </c>
      <c r="H25197" t="s">
        <v>13</v>
      </c>
      <c r="I25197">
        <v>2010</v>
      </c>
      <c r="J25197" t="s">
        <v>14</v>
      </c>
      <c r="K25197" t="s">
        <v>15</v>
      </c>
      <c r="L25197">
        <v>4</v>
      </c>
    </row>
    <row r="25198" spans="1:12" x14ac:dyDescent="0.25">
      <c r="A25198">
        <v>-117.5</v>
      </c>
      <c r="B25198">
        <v>32.199599999999997</v>
      </c>
      <c r="C25198" t="s">
        <v>49803</v>
      </c>
      <c r="D25198">
        <v>10500</v>
      </c>
      <c r="E25198">
        <v>186</v>
      </c>
      <c r="F25198" t="s">
        <v>11311</v>
      </c>
      <c r="G25198" t="s">
        <v>102</v>
      </c>
      <c r="H25198" t="s">
        <v>103</v>
      </c>
      <c r="I25198">
        <v>2010</v>
      </c>
      <c r="J25198" t="s">
        <v>18</v>
      </c>
      <c r="K25198" t="s">
        <v>20</v>
      </c>
      <c r="L25198">
        <v>5</v>
      </c>
    </row>
    <row r="25199" spans="1:12" x14ac:dyDescent="0.25">
      <c r="A25199">
        <v>-77.08099</v>
      </c>
      <c r="B25199">
        <v>38.846110000000003</v>
      </c>
      <c r="C25199" t="s">
        <v>49804</v>
      </c>
      <c r="D25199">
        <v>6075</v>
      </c>
      <c r="E25199">
        <v>127</v>
      </c>
      <c r="F25199" t="s">
        <v>23527</v>
      </c>
      <c r="G25199" t="s">
        <v>12</v>
      </c>
      <c r="H25199" t="s">
        <v>13</v>
      </c>
      <c r="I25199">
        <v>2009</v>
      </c>
      <c r="J25199" t="s">
        <v>27</v>
      </c>
      <c r="K25199" t="s">
        <v>15</v>
      </c>
      <c r="L25199">
        <v>4</v>
      </c>
    </row>
    <row r="25200" spans="1:12" x14ac:dyDescent="0.25">
      <c r="A25200">
        <v>-117.535</v>
      </c>
      <c r="B25200">
        <v>34.1267</v>
      </c>
      <c r="C25200" t="s">
        <v>49805</v>
      </c>
      <c r="D25200">
        <v>5400</v>
      </c>
      <c r="E25200">
        <v>140</v>
      </c>
      <c r="F25200" t="s">
        <v>5682</v>
      </c>
      <c r="G25200" t="s">
        <v>12</v>
      </c>
      <c r="H25200" t="s">
        <v>13</v>
      </c>
      <c r="I25200">
        <v>2010</v>
      </c>
      <c r="J25200" t="s">
        <v>14</v>
      </c>
      <c r="K25200" t="s">
        <v>15</v>
      </c>
      <c r="L25200">
        <v>4</v>
      </c>
    </row>
    <row r="25201" spans="1:12" x14ac:dyDescent="0.25">
      <c r="A25201">
        <v>-98.219499999999996</v>
      </c>
      <c r="B25201">
        <v>26.224799999999998</v>
      </c>
      <c r="C25201" t="s">
        <v>49806</v>
      </c>
      <c r="D25201">
        <v>1275</v>
      </c>
      <c r="E25201">
        <v>116</v>
      </c>
      <c r="F25201" t="s">
        <v>23528</v>
      </c>
      <c r="G25201" t="s">
        <v>12</v>
      </c>
      <c r="H25201" t="s">
        <v>17</v>
      </c>
      <c r="I25201">
        <v>2001</v>
      </c>
      <c r="J25201" t="s">
        <v>18</v>
      </c>
      <c r="K25201" t="s">
        <v>20</v>
      </c>
      <c r="L25201">
        <v>4</v>
      </c>
    </row>
    <row r="25202" spans="1:12" x14ac:dyDescent="0.25">
      <c r="A25202">
        <v>-83.543189999999996</v>
      </c>
      <c r="B25202">
        <v>27.786999999999999</v>
      </c>
      <c r="C25202" t="s">
        <v>49807</v>
      </c>
      <c r="D25202">
        <v>25000</v>
      </c>
      <c r="E25202">
        <v>226</v>
      </c>
      <c r="F25202" t="s">
        <v>23529</v>
      </c>
      <c r="G25202" t="s">
        <v>231</v>
      </c>
      <c r="H25202" t="s">
        <v>232</v>
      </c>
      <c r="J25202" t="s">
        <v>19</v>
      </c>
      <c r="K25202" t="s">
        <v>20</v>
      </c>
      <c r="L25202">
        <v>5</v>
      </c>
    </row>
    <row r="25203" spans="1:12" x14ac:dyDescent="0.25">
      <c r="A25203">
        <v>-77.697199999999995</v>
      </c>
      <c r="B25203">
        <v>38.162300000000002</v>
      </c>
      <c r="C25203" t="s">
        <v>49808</v>
      </c>
      <c r="D25203">
        <v>1750</v>
      </c>
      <c r="E25203">
        <v>125</v>
      </c>
      <c r="F25203" t="s">
        <v>23530</v>
      </c>
      <c r="G25203" t="s">
        <v>223</v>
      </c>
      <c r="H25203">
        <v>407</v>
      </c>
      <c r="I25203">
        <v>2012</v>
      </c>
      <c r="J25203" t="s">
        <v>100</v>
      </c>
      <c r="K25203" t="s">
        <v>15</v>
      </c>
      <c r="L25203">
        <v>6</v>
      </c>
    </row>
    <row r="25204" spans="1:12" x14ac:dyDescent="0.25">
      <c r="A25204">
        <v>-95.586100000000002</v>
      </c>
      <c r="B25204">
        <v>29.760999999999999</v>
      </c>
      <c r="C25204" t="s">
        <v>49809</v>
      </c>
      <c r="D25204">
        <v>4400</v>
      </c>
      <c r="E25204">
        <v>114</v>
      </c>
      <c r="F25204" t="s">
        <v>23531</v>
      </c>
      <c r="G25204" t="s">
        <v>12</v>
      </c>
      <c r="H25204" t="s">
        <v>13</v>
      </c>
      <c r="I25204">
        <v>2010</v>
      </c>
      <c r="J25204" t="s">
        <v>152</v>
      </c>
      <c r="K25204" t="s">
        <v>15</v>
      </c>
      <c r="L25204">
        <v>4</v>
      </c>
    </row>
    <row r="25205" spans="1:12" x14ac:dyDescent="0.25">
      <c r="A25205">
        <v>-74.714100000000002</v>
      </c>
      <c r="B25205">
        <v>44.914200000000001</v>
      </c>
      <c r="C25205" t="s">
        <v>49810</v>
      </c>
      <c r="D25205">
        <v>3650</v>
      </c>
      <c r="E25205">
        <v>120</v>
      </c>
      <c r="F25205" t="s">
        <v>23532</v>
      </c>
      <c r="G25205" t="s">
        <v>12</v>
      </c>
      <c r="H25205" t="s">
        <v>17</v>
      </c>
      <c r="I25205">
        <v>2003</v>
      </c>
      <c r="J25205" t="s">
        <v>18</v>
      </c>
      <c r="K25205" t="s">
        <v>20</v>
      </c>
      <c r="L25205">
        <v>4</v>
      </c>
    </row>
    <row r="25206" spans="1:12" x14ac:dyDescent="0.25">
      <c r="A25206">
        <v>-72.5886</v>
      </c>
      <c r="B25206">
        <v>42.245800000000003</v>
      </c>
      <c r="C25206" t="s">
        <v>49811</v>
      </c>
      <c r="D25206">
        <v>7574</v>
      </c>
      <c r="E25206">
        <v>80</v>
      </c>
      <c r="F25206" t="s">
        <v>16666</v>
      </c>
      <c r="G25206" t="s">
        <v>12</v>
      </c>
      <c r="H25206" t="s">
        <v>13</v>
      </c>
      <c r="I25206">
        <v>2009</v>
      </c>
      <c r="J25206" t="s">
        <v>27</v>
      </c>
      <c r="K25206" t="s">
        <v>15</v>
      </c>
      <c r="L25206">
        <v>4</v>
      </c>
    </row>
    <row r="25207" spans="1:12" x14ac:dyDescent="0.25">
      <c r="A25207">
        <v>-117.53700000000001</v>
      </c>
      <c r="B25207">
        <v>34.1188</v>
      </c>
      <c r="C25207" t="s">
        <v>49812</v>
      </c>
      <c r="D25207">
        <v>5400</v>
      </c>
      <c r="E25207">
        <v>141</v>
      </c>
      <c r="F25207" t="s">
        <v>16800</v>
      </c>
      <c r="G25207" t="s">
        <v>12</v>
      </c>
      <c r="H25207" t="s">
        <v>13</v>
      </c>
      <c r="I25207">
        <v>2010</v>
      </c>
      <c r="J25207" t="s">
        <v>14</v>
      </c>
      <c r="K25207" t="s">
        <v>15</v>
      </c>
      <c r="L25207">
        <v>4</v>
      </c>
    </row>
    <row r="25208" spans="1:12" x14ac:dyDescent="0.25">
      <c r="A25208">
        <v>-98.2179</v>
      </c>
      <c r="B25208">
        <v>26.231400000000001</v>
      </c>
      <c r="C25208" t="s">
        <v>49813</v>
      </c>
      <c r="D25208">
        <v>1350</v>
      </c>
      <c r="E25208">
        <v>117</v>
      </c>
      <c r="F25208" t="s">
        <v>23533</v>
      </c>
      <c r="G25208" t="s">
        <v>12</v>
      </c>
      <c r="H25208" t="s">
        <v>17</v>
      </c>
      <c r="I25208">
        <v>2001</v>
      </c>
      <c r="J25208" t="s">
        <v>18</v>
      </c>
      <c r="K25208" t="s">
        <v>20</v>
      </c>
      <c r="L25208">
        <v>4</v>
      </c>
    </row>
    <row r="25209" spans="1:12" x14ac:dyDescent="0.25">
      <c r="A25209">
        <v>-84.375600000000006</v>
      </c>
      <c r="B25209">
        <v>33.596400000000003</v>
      </c>
      <c r="C25209" t="s">
        <v>49814</v>
      </c>
      <c r="D25209">
        <v>9600</v>
      </c>
      <c r="E25209">
        <v>40</v>
      </c>
      <c r="F25209" t="s">
        <v>23534</v>
      </c>
      <c r="G25209" t="s">
        <v>12</v>
      </c>
      <c r="H25209" t="s">
        <v>71</v>
      </c>
      <c r="I25209">
        <v>2005</v>
      </c>
      <c r="J25209" t="s">
        <v>32</v>
      </c>
      <c r="K25209" t="s">
        <v>15</v>
      </c>
      <c r="L25209">
        <v>4</v>
      </c>
    </row>
    <row r="25210" spans="1:12" x14ac:dyDescent="0.25">
      <c r="A25210">
        <v>-117.539</v>
      </c>
      <c r="B25210">
        <v>34.114100000000001</v>
      </c>
      <c r="C25210" t="s">
        <v>49815</v>
      </c>
      <c r="D25210">
        <v>5400</v>
      </c>
      <c r="E25210">
        <v>143</v>
      </c>
      <c r="F25210" t="s">
        <v>23535</v>
      </c>
      <c r="G25210" t="s">
        <v>12</v>
      </c>
      <c r="H25210" t="s">
        <v>13</v>
      </c>
      <c r="I25210">
        <v>2010</v>
      </c>
      <c r="J25210" t="s">
        <v>14</v>
      </c>
      <c r="K25210" t="s">
        <v>15</v>
      </c>
      <c r="L25210">
        <v>4</v>
      </c>
    </row>
    <row r="25211" spans="1:12" x14ac:dyDescent="0.25">
      <c r="A25211">
        <v>-117.14400000000001</v>
      </c>
      <c r="B25211">
        <v>32.6509</v>
      </c>
      <c r="C25211" t="s">
        <v>49816</v>
      </c>
      <c r="D25211">
        <v>4575</v>
      </c>
      <c r="E25211">
        <v>103</v>
      </c>
      <c r="F25211" t="s">
        <v>23536</v>
      </c>
      <c r="G25211" t="s">
        <v>12</v>
      </c>
      <c r="H25211" t="s">
        <v>13</v>
      </c>
      <c r="I25211">
        <v>2010</v>
      </c>
      <c r="J25211" t="s">
        <v>29</v>
      </c>
      <c r="K25211" t="s">
        <v>15</v>
      </c>
      <c r="L25211">
        <v>4</v>
      </c>
    </row>
    <row r="25212" spans="1:12" x14ac:dyDescent="0.25">
      <c r="A25212">
        <v>-111.521</v>
      </c>
      <c r="B25212">
        <v>32.948099999999997</v>
      </c>
      <c r="C25212" t="s">
        <v>49817</v>
      </c>
      <c r="D25212">
        <v>8400</v>
      </c>
      <c r="E25212">
        <v>177</v>
      </c>
      <c r="F25212" t="s">
        <v>23537</v>
      </c>
      <c r="G25212" t="s">
        <v>63</v>
      </c>
      <c r="H25212" t="s">
        <v>119</v>
      </c>
      <c r="I25212">
        <v>2007</v>
      </c>
      <c r="J25212" t="s">
        <v>18</v>
      </c>
      <c r="K25212" t="s">
        <v>20</v>
      </c>
      <c r="L25212">
        <v>6</v>
      </c>
    </row>
    <row r="25213" spans="1:12" x14ac:dyDescent="0.25">
      <c r="A25213">
        <v>-82.469300000000004</v>
      </c>
      <c r="B25213">
        <v>27.9574</v>
      </c>
      <c r="C25213" t="s">
        <v>49818</v>
      </c>
      <c r="D25213">
        <v>4100</v>
      </c>
      <c r="E25213">
        <v>110</v>
      </c>
      <c r="F25213" t="s">
        <v>23538</v>
      </c>
      <c r="G25213" t="s">
        <v>12</v>
      </c>
      <c r="H25213" t="s">
        <v>13</v>
      </c>
      <c r="I25213">
        <v>2010</v>
      </c>
      <c r="J25213" t="s">
        <v>29</v>
      </c>
      <c r="K25213" t="s">
        <v>15</v>
      </c>
      <c r="L25213">
        <v>4</v>
      </c>
    </row>
    <row r="25214" spans="1:12" x14ac:dyDescent="0.25">
      <c r="A25214">
        <v>-117.137</v>
      </c>
      <c r="B25214">
        <v>32.553199999999997</v>
      </c>
      <c r="C25214" t="s">
        <v>49819</v>
      </c>
      <c r="D25214">
        <v>800</v>
      </c>
      <c r="E25214">
        <v>0</v>
      </c>
      <c r="F25214" t="s">
        <v>23539</v>
      </c>
      <c r="G25214" t="s">
        <v>63</v>
      </c>
      <c r="H25214" t="s">
        <v>64</v>
      </c>
      <c r="I25214">
        <v>1997</v>
      </c>
      <c r="J25214" t="s">
        <v>65</v>
      </c>
      <c r="K25214" t="s">
        <v>20</v>
      </c>
      <c r="L25214">
        <v>6</v>
      </c>
    </row>
    <row r="25215" spans="1:12" x14ac:dyDescent="0.25">
      <c r="A25215">
        <v>-95.643199999999993</v>
      </c>
      <c r="B25215">
        <v>29.759799999999998</v>
      </c>
      <c r="C25215" t="s">
        <v>49820</v>
      </c>
      <c r="D25215">
        <v>4399</v>
      </c>
      <c r="E25215">
        <v>97</v>
      </c>
      <c r="F25215" t="s">
        <v>23540</v>
      </c>
      <c r="G25215" t="s">
        <v>12</v>
      </c>
      <c r="H25215" t="s">
        <v>13</v>
      </c>
      <c r="I25215">
        <v>2010</v>
      </c>
      <c r="J25215" t="s">
        <v>152</v>
      </c>
      <c r="K25215" t="s">
        <v>15</v>
      </c>
      <c r="L25215">
        <v>4</v>
      </c>
    </row>
    <row r="25216" spans="1:12" x14ac:dyDescent="0.25">
      <c r="A25216">
        <v>-74.721299999999999</v>
      </c>
      <c r="B25216">
        <v>44.914299999999997</v>
      </c>
      <c r="C25216" t="s">
        <v>49821</v>
      </c>
      <c r="D25216">
        <v>3550</v>
      </c>
      <c r="E25216">
        <v>118</v>
      </c>
      <c r="F25216" t="s">
        <v>23541</v>
      </c>
      <c r="G25216" t="s">
        <v>12</v>
      </c>
      <c r="H25216" t="s">
        <v>17</v>
      </c>
      <c r="I25216">
        <v>2003</v>
      </c>
      <c r="J25216" t="s">
        <v>18</v>
      </c>
      <c r="K25216" t="s">
        <v>20</v>
      </c>
      <c r="L25216">
        <v>4</v>
      </c>
    </row>
    <row r="25217" spans="1:12" x14ac:dyDescent="0.25">
      <c r="A25217">
        <v>-95.742400000000004</v>
      </c>
      <c r="B25217">
        <v>29.738900000000001</v>
      </c>
      <c r="C25217" t="s">
        <v>49822</v>
      </c>
      <c r="D25217">
        <v>4675</v>
      </c>
      <c r="E25217">
        <v>147</v>
      </c>
      <c r="F25217" t="s">
        <v>23542</v>
      </c>
      <c r="G25217" t="s">
        <v>12</v>
      </c>
      <c r="H25217" t="s">
        <v>13</v>
      </c>
      <c r="I25217">
        <v>2010</v>
      </c>
      <c r="J25217" t="s">
        <v>48</v>
      </c>
      <c r="K25217" t="s">
        <v>15</v>
      </c>
      <c r="L25217">
        <v>4</v>
      </c>
    </row>
    <row r="25218" spans="1:12" x14ac:dyDescent="0.25">
      <c r="A25218">
        <v>-73.532799999999995</v>
      </c>
      <c r="B25218">
        <v>44.762099999999997</v>
      </c>
      <c r="C25218" t="s">
        <v>49823</v>
      </c>
      <c r="D25218">
        <v>2250</v>
      </c>
      <c r="E25218">
        <v>115</v>
      </c>
      <c r="F25218" t="s">
        <v>23543</v>
      </c>
      <c r="G25218" t="s">
        <v>12</v>
      </c>
      <c r="H25218" t="s">
        <v>17</v>
      </c>
      <c r="I25218">
        <v>2003</v>
      </c>
      <c r="J25218" t="s">
        <v>18</v>
      </c>
      <c r="K25218" t="s">
        <v>20</v>
      </c>
      <c r="L25218">
        <v>4</v>
      </c>
    </row>
    <row r="25219" spans="1:12" x14ac:dyDescent="0.25">
      <c r="A25219">
        <v>-110.907</v>
      </c>
      <c r="B25219">
        <v>32.242400000000004</v>
      </c>
      <c r="C25219" t="s">
        <v>49824</v>
      </c>
      <c r="D25219">
        <v>9449</v>
      </c>
      <c r="E25219">
        <v>98</v>
      </c>
      <c r="F25219" t="s">
        <v>23544</v>
      </c>
      <c r="G25219" t="s">
        <v>12</v>
      </c>
      <c r="H25219" t="s">
        <v>17</v>
      </c>
      <c r="I25219">
        <v>2010</v>
      </c>
      <c r="J25219" t="s">
        <v>35</v>
      </c>
      <c r="K25219" t="s">
        <v>15</v>
      </c>
      <c r="L25219">
        <v>4</v>
      </c>
    </row>
    <row r="25220" spans="1:12" x14ac:dyDescent="0.25">
      <c r="A25220">
        <v>-79.645099999999999</v>
      </c>
      <c r="B25220">
        <v>25.680299999999999</v>
      </c>
      <c r="C25220" t="s">
        <v>49825</v>
      </c>
      <c r="D25220">
        <v>10400</v>
      </c>
      <c r="E25220">
        <v>222</v>
      </c>
      <c r="F25220" t="s">
        <v>23545</v>
      </c>
      <c r="G25220" t="s">
        <v>203</v>
      </c>
      <c r="H25220" t="s">
        <v>204</v>
      </c>
      <c r="I25220">
        <v>2009</v>
      </c>
      <c r="J25220" t="s">
        <v>18</v>
      </c>
      <c r="K25220" t="s">
        <v>20</v>
      </c>
      <c r="L25220">
        <v>5</v>
      </c>
    </row>
    <row r="25221" spans="1:12" x14ac:dyDescent="0.25">
      <c r="A25221">
        <v>-118.36699</v>
      </c>
      <c r="B25221">
        <v>34.177509999999998</v>
      </c>
      <c r="C25221" t="s">
        <v>49826</v>
      </c>
      <c r="D25221">
        <v>5300</v>
      </c>
      <c r="E25221">
        <v>91</v>
      </c>
      <c r="F25221" t="s">
        <v>16471</v>
      </c>
      <c r="G25221" t="s">
        <v>12</v>
      </c>
      <c r="H25221" t="s">
        <v>13</v>
      </c>
      <c r="I25221">
        <v>2010</v>
      </c>
      <c r="J25221" t="s">
        <v>24</v>
      </c>
      <c r="K25221" t="s">
        <v>15</v>
      </c>
      <c r="L25221">
        <v>4</v>
      </c>
    </row>
    <row r="25222" spans="1:12" x14ac:dyDescent="0.25">
      <c r="A25222">
        <v>-93.270200000000003</v>
      </c>
      <c r="B25222">
        <v>44.93121</v>
      </c>
      <c r="C25222" t="s">
        <v>49827</v>
      </c>
      <c r="D25222">
        <v>4250</v>
      </c>
      <c r="E25222">
        <v>91</v>
      </c>
      <c r="F25222" t="s">
        <v>23546</v>
      </c>
      <c r="G25222" t="s">
        <v>12</v>
      </c>
      <c r="H25222" t="s">
        <v>13</v>
      </c>
      <c r="I25222">
        <v>2009</v>
      </c>
      <c r="J25222" t="s">
        <v>80</v>
      </c>
      <c r="K25222" t="s">
        <v>15</v>
      </c>
      <c r="L25222">
        <v>4</v>
      </c>
    </row>
    <row r="25223" spans="1:12" x14ac:dyDescent="0.25">
      <c r="A25223">
        <v>-74.289199999999994</v>
      </c>
      <c r="B25223">
        <v>40.624499999999998</v>
      </c>
      <c r="C25223" t="s">
        <v>49828</v>
      </c>
      <c r="D25223">
        <v>6799</v>
      </c>
      <c r="E25223">
        <v>95</v>
      </c>
      <c r="F25223" t="s">
        <v>23547</v>
      </c>
      <c r="G25223" t="s">
        <v>12</v>
      </c>
      <c r="H25223" t="s">
        <v>31</v>
      </c>
      <c r="I25223">
        <v>2005</v>
      </c>
      <c r="J25223" t="s">
        <v>32</v>
      </c>
      <c r="K25223" t="s">
        <v>15</v>
      </c>
      <c r="L25223">
        <v>4</v>
      </c>
    </row>
    <row r="25224" spans="1:12" x14ac:dyDescent="0.25">
      <c r="A25224">
        <v>-118.336</v>
      </c>
      <c r="B25224">
        <v>33.814599999999999</v>
      </c>
      <c r="C25224" t="s">
        <v>49829</v>
      </c>
      <c r="D25224">
        <v>7324</v>
      </c>
      <c r="E25224">
        <v>123</v>
      </c>
      <c r="F25224" t="s">
        <v>23548</v>
      </c>
      <c r="G25224" t="s">
        <v>12</v>
      </c>
      <c r="H25224" t="s">
        <v>13</v>
      </c>
      <c r="I25224">
        <v>2009</v>
      </c>
      <c r="J25224" t="s">
        <v>27</v>
      </c>
      <c r="K25224" t="s">
        <v>15</v>
      </c>
      <c r="L25224">
        <v>4</v>
      </c>
    </row>
    <row r="25225" spans="1:12" x14ac:dyDescent="0.25">
      <c r="A25225">
        <v>-119.742</v>
      </c>
      <c r="B25225">
        <v>35.428100000000001</v>
      </c>
      <c r="C25225" t="s">
        <v>49830</v>
      </c>
      <c r="D25225">
        <v>25999</v>
      </c>
      <c r="E25225">
        <v>140</v>
      </c>
      <c r="F25225" t="s">
        <v>23545</v>
      </c>
      <c r="G25225" t="s">
        <v>181</v>
      </c>
      <c r="H25225" t="s">
        <v>182</v>
      </c>
      <c r="I25225">
        <v>2004</v>
      </c>
      <c r="J25225" t="s">
        <v>18</v>
      </c>
      <c r="K25225" t="s">
        <v>20</v>
      </c>
      <c r="L25225">
        <v>4</v>
      </c>
    </row>
    <row r="25226" spans="1:12" x14ac:dyDescent="0.25">
      <c r="A25226">
        <v>-77.515100000000004</v>
      </c>
      <c r="B25226">
        <v>38.7226</v>
      </c>
      <c r="C25226" t="s">
        <v>49831</v>
      </c>
      <c r="D25226">
        <v>100</v>
      </c>
      <c r="E25226">
        <v>12</v>
      </c>
      <c r="F25226" t="s">
        <v>23549</v>
      </c>
      <c r="G25226" t="s">
        <v>223</v>
      </c>
      <c r="H25226">
        <v>407</v>
      </c>
      <c r="I25226">
        <v>2012</v>
      </c>
      <c r="J25226" t="s">
        <v>100</v>
      </c>
      <c r="K25226" t="s">
        <v>15</v>
      </c>
      <c r="L25226">
        <v>6</v>
      </c>
    </row>
    <row r="25227" spans="1:12" x14ac:dyDescent="0.25">
      <c r="A25227">
        <v>-110.89100000000001</v>
      </c>
      <c r="B25227">
        <v>32.1738</v>
      </c>
      <c r="C25227" t="s">
        <v>24949</v>
      </c>
      <c r="D25227">
        <v>0</v>
      </c>
      <c r="E25227">
        <v>23</v>
      </c>
      <c r="F25227" t="s">
        <v>23550</v>
      </c>
      <c r="G25227" t="s">
        <v>12</v>
      </c>
      <c r="H25227" t="s">
        <v>17</v>
      </c>
      <c r="J25227" t="s">
        <v>18</v>
      </c>
      <c r="K25227" t="s">
        <v>20</v>
      </c>
      <c r="L25227">
        <v>4</v>
      </c>
    </row>
    <row r="25228" spans="1:12" x14ac:dyDescent="0.25">
      <c r="A25228">
        <v>-117.375</v>
      </c>
      <c r="B25228">
        <v>34.136499999999998</v>
      </c>
      <c r="C25228" t="s">
        <v>49832</v>
      </c>
      <c r="D25228">
        <v>8375</v>
      </c>
      <c r="E25228">
        <v>106</v>
      </c>
      <c r="F25228" t="s">
        <v>23545</v>
      </c>
      <c r="G25228" t="s">
        <v>12</v>
      </c>
      <c r="H25228" t="s">
        <v>17</v>
      </c>
      <c r="I25228">
        <v>2010</v>
      </c>
      <c r="J25228" t="s">
        <v>24</v>
      </c>
      <c r="K25228" t="s">
        <v>15</v>
      </c>
      <c r="L25228">
        <v>4</v>
      </c>
    </row>
    <row r="25229" spans="1:12" x14ac:dyDescent="0.25">
      <c r="A25229">
        <v>-95.627089999999995</v>
      </c>
      <c r="B25229">
        <v>29.75731</v>
      </c>
      <c r="C25229" t="s">
        <v>49833</v>
      </c>
      <c r="D25229">
        <v>3475</v>
      </c>
      <c r="E25229">
        <v>36</v>
      </c>
      <c r="F25229" t="s">
        <v>23551</v>
      </c>
      <c r="G25229" t="s">
        <v>12</v>
      </c>
      <c r="H25229" t="s">
        <v>13</v>
      </c>
      <c r="I25229">
        <v>2009</v>
      </c>
      <c r="J25229" t="s">
        <v>27</v>
      </c>
      <c r="K25229" t="s">
        <v>15</v>
      </c>
      <c r="L25229">
        <v>4</v>
      </c>
    </row>
    <row r="25230" spans="1:12" x14ac:dyDescent="0.25">
      <c r="A25230">
        <v>-74.725899999999996</v>
      </c>
      <c r="B25230">
        <v>44.914400000000001</v>
      </c>
      <c r="C25230" t="s">
        <v>49834</v>
      </c>
      <c r="D25230">
        <v>3475</v>
      </c>
      <c r="E25230">
        <v>118</v>
      </c>
      <c r="F25230" t="s">
        <v>23552</v>
      </c>
      <c r="G25230" t="s">
        <v>12</v>
      </c>
      <c r="H25230" t="s">
        <v>17</v>
      </c>
      <c r="I25230">
        <v>2003</v>
      </c>
      <c r="J25230" t="s">
        <v>18</v>
      </c>
      <c r="K25230" t="s">
        <v>20</v>
      </c>
      <c r="L25230">
        <v>4</v>
      </c>
    </row>
    <row r="25231" spans="1:12" x14ac:dyDescent="0.25">
      <c r="A25231">
        <v>-106.267</v>
      </c>
      <c r="B25231">
        <v>31.62631</v>
      </c>
      <c r="C25231" t="s">
        <v>49835</v>
      </c>
      <c r="D25231">
        <v>8800</v>
      </c>
      <c r="E25231">
        <v>60</v>
      </c>
      <c r="F25231" t="s">
        <v>1404</v>
      </c>
      <c r="G25231" t="s">
        <v>63</v>
      </c>
      <c r="H25231" t="s">
        <v>119</v>
      </c>
      <c r="I25231">
        <v>2008</v>
      </c>
      <c r="J25231" t="s">
        <v>18</v>
      </c>
      <c r="K25231" t="s">
        <v>20</v>
      </c>
      <c r="L25231">
        <v>2</v>
      </c>
    </row>
    <row r="25232" spans="1:12" x14ac:dyDescent="0.25">
      <c r="A25232">
        <v>-122.136</v>
      </c>
      <c r="B25232">
        <v>37.727209999999999</v>
      </c>
      <c r="C25232" t="s">
        <v>49836</v>
      </c>
      <c r="D25232">
        <v>4225</v>
      </c>
      <c r="E25232">
        <v>77</v>
      </c>
      <c r="F25232" t="s">
        <v>16764</v>
      </c>
      <c r="G25232" t="s">
        <v>12</v>
      </c>
      <c r="H25232" t="s">
        <v>13</v>
      </c>
      <c r="I25232">
        <v>2010</v>
      </c>
      <c r="J25232" t="s">
        <v>14</v>
      </c>
      <c r="K25232" t="s">
        <v>15</v>
      </c>
      <c r="L25232">
        <v>4</v>
      </c>
    </row>
    <row r="25233" spans="1:12" x14ac:dyDescent="0.25">
      <c r="A25233">
        <v>-71.548689999999993</v>
      </c>
      <c r="B25233">
        <v>42.689509999999999</v>
      </c>
      <c r="C25233" t="s">
        <v>49837</v>
      </c>
      <c r="D25233">
        <v>3500</v>
      </c>
      <c r="E25233">
        <v>67</v>
      </c>
      <c r="F25233" t="s">
        <v>23553</v>
      </c>
      <c r="G25233" t="s">
        <v>12</v>
      </c>
      <c r="H25233" t="s">
        <v>13</v>
      </c>
      <c r="I25233">
        <v>2009</v>
      </c>
      <c r="J25233" t="s">
        <v>80</v>
      </c>
      <c r="K25233" t="s">
        <v>15</v>
      </c>
      <c r="L25233">
        <v>4</v>
      </c>
    </row>
    <row r="25234" spans="1:12" x14ac:dyDescent="0.25">
      <c r="A25234">
        <v>-74.733800000000002</v>
      </c>
      <c r="B25234">
        <v>44.914499999999997</v>
      </c>
      <c r="C25234" t="s">
        <v>49838</v>
      </c>
      <c r="D25234">
        <v>3375</v>
      </c>
      <c r="E25234">
        <v>118</v>
      </c>
      <c r="F25234" t="s">
        <v>23554</v>
      </c>
      <c r="G25234" t="s">
        <v>12</v>
      </c>
      <c r="H25234" t="s">
        <v>17</v>
      </c>
      <c r="I25234">
        <v>2003</v>
      </c>
      <c r="J25234" t="s">
        <v>18</v>
      </c>
      <c r="K25234" t="s">
        <v>20</v>
      </c>
      <c r="L25234">
        <v>4</v>
      </c>
    </row>
    <row r="25235" spans="1:12" x14ac:dyDescent="0.25">
      <c r="A25235">
        <v>-117.24099</v>
      </c>
      <c r="B25235">
        <v>32.622399999999999</v>
      </c>
      <c r="C25235" t="s">
        <v>49839</v>
      </c>
      <c r="D25235">
        <v>2350</v>
      </c>
      <c r="E25235">
        <v>121</v>
      </c>
      <c r="F25235" t="s">
        <v>23555</v>
      </c>
      <c r="G25235" t="s">
        <v>102</v>
      </c>
      <c r="H25235" t="s">
        <v>103</v>
      </c>
      <c r="I25235">
        <v>2010</v>
      </c>
      <c r="J25235" t="s">
        <v>18</v>
      </c>
      <c r="K25235" t="s">
        <v>20</v>
      </c>
      <c r="L25235">
        <v>5</v>
      </c>
    </row>
    <row r="25236" spans="1:12" x14ac:dyDescent="0.25">
      <c r="A25236">
        <v>-98.215599999999995</v>
      </c>
      <c r="B25236">
        <v>26.241</v>
      </c>
      <c r="C25236" t="s">
        <v>49840</v>
      </c>
      <c r="D25236">
        <v>1500</v>
      </c>
      <c r="E25236">
        <v>119</v>
      </c>
      <c r="F25236" t="s">
        <v>23554</v>
      </c>
      <c r="G25236" t="s">
        <v>12</v>
      </c>
      <c r="H25236" t="s">
        <v>17</v>
      </c>
      <c r="I25236">
        <v>2001</v>
      </c>
      <c r="J25236" t="s">
        <v>18</v>
      </c>
      <c r="K25236" t="s">
        <v>20</v>
      </c>
      <c r="L25236">
        <v>4</v>
      </c>
    </row>
    <row r="25237" spans="1:12" x14ac:dyDescent="0.25">
      <c r="A25237">
        <v>-83.192700000000002</v>
      </c>
      <c r="B25237">
        <v>42.345300000000002</v>
      </c>
      <c r="C25237" t="s">
        <v>49841</v>
      </c>
      <c r="D25237">
        <v>4525</v>
      </c>
      <c r="E25237">
        <v>162</v>
      </c>
      <c r="F25237" t="s">
        <v>23556</v>
      </c>
      <c r="G25237" t="s">
        <v>12</v>
      </c>
      <c r="H25237" t="s">
        <v>13</v>
      </c>
      <c r="I25237">
        <v>2010</v>
      </c>
      <c r="J25237" t="s">
        <v>100</v>
      </c>
      <c r="K25237" t="s">
        <v>15</v>
      </c>
      <c r="L25237">
        <v>4</v>
      </c>
    </row>
    <row r="25238" spans="1:12" x14ac:dyDescent="0.25">
      <c r="A25238">
        <v>-95.619190000000003</v>
      </c>
      <c r="B25238">
        <v>29.716000000000001</v>
      </c>
      <c r="C25238" t="s">
        <v>49842</v>
      </c>
      <c r="D25238">
        <v>4325</v>
      </c>
      <c r="E25238">
        <v>125</v>
      </c>
      <c r="F25238" t="s">
        <v>16525</v>
      </c>
      <c r="G25238" t="s">
        <v>12</v>
      </c>
      <c r="H25238" t="s">
        <v>13</v>
      </c>
      <c r="I25238">
        <v>2009</v>
      </c>
      <c r="J25238" t="s">
        <v>27</v>
      </c>
      <c r="K25238" t="s">
        <v>15</v>
      </c>
      <c r="L25238">
        <v>4</v>
      </c>
    </row>
    <row r="25239" spans="1:12" x14ac:dyDescent="0.25">
      <c r="A25239">
        <v>-117.55500000000001</v>
      </c>
      <c r="B25239">
        <v>34.101700000000001</v>
      </c>
      <c r="C25239" t="s">
        <v>49843</v>
      </c>
      <c r="D25239">
        <v>5400</v>
      </c>
      <c r="E25239">
        <v>160</v>
      </c>
      <c r="F25239" t="s">
        <v>23557</v>
      </c>
      <c r="G25239" t="s">
        <v>12</v>
      </c>
      <c r="H25239" t="s">
        <v>13</v>
      </c>
      <c r="I25239">
        <v>2010</v>
      </c>
      <c r="J25239" t="s">
        <v>14</v>
      </c>
      <c r="K25239" t="s">
        <v>15</v>
      </c>
      <c r="L25239">
        <v>4</v>
      </c>
    </row>
    <row r="25240" spans="1:12" x14ac:dyDescent="0.25">
      <c r="A25240">
        <v>-98.214200000000005</v>
      </c>
      <c r="B25240">
        <v>26.247900000000001</v>
      </c>
      <c r="C25240" t="s">
        <v>49844</v>
      </c>
      <c r="D25240">
        <v>1600</v>
      </c>
      <c r="E25240">
        <v>119</v>
      </c>
      <c r="F25240" t="s">
        <v>23558</v>
      </c>
      <c r="G25240" t="s">
        <v>12</v>
      </c>
      <c r="H25240" t="s">
        <v>17</v>
      </c>
      <c r="I25240">
        <v>2001</v>
      </c>
      <c r="J25240" t="s">
        <v>18</v>
      </c>
      <c r="K25240" t="s">
        <v>20</v>
      </c>
      <c r="L25240">
        <v>4</v>
      </c>
    </row>
    <row r="25241" spans="1:12" x14ac:dyDescent="0.25">
      <c r="A25241">
        <v>-76.924090000000007</v>
      </c>
      <c r="B25241">
        <v>38.829810000000002</v>
      </c>
      <c r="C25241" t="s">
        <v>49845</v>
      </c>
      <c r="D25241">
        <v>2175</v>
      </c>
      <c r="E25241">
        <v>60</v>
      </c>
      <c r="F25241" t="s">
        <v>973</v>
      </c>
      <c r="G25241" t="s">
        <v>12</v>
      </c>
      <c r="H25241" t="s">
        <v>13</v>
      </c>
      <c r="I25241">
        <v>2010</v>
      </c>
      <c r="J25241" t="s">
        <v>14</v>
      </c>
      <c r="K25241" t="s">
        <v>15</v>
      </c>
      <c r="L25241">
        <v>4</v>
      </c>
    </row>
    <row r="25242" spans="1:12" x14ac:dyDescent="0.25">
      <c r="A25242">
        <v>-118.20399999999999</v>
      </c>
      <c r="B25242">
        <v>34.082999999999998</v>
      </c>
      <c r="C25242" t="s">
        <v>49846</v>
      </c>
      <c r="D25242">
        <v>5350</v>
      </c>
      <c r="E25242">
        <v>77</v>
      </c>
      <c r="F25242" t="s">
        <v>23559</v>
      </c>
      <c r="G25242" t="s">
        <v>12</v>
      </c>
      <c r="H25242" t="s">
        <v>13</v>
      </c>
      <c r="I25242">
        <v>2010</v>
      </c>
      <c r="J25242" t="s">
        <v>29</v>
      </c>
      <c r="K25242" t="s">
        <v>15</v>
      </c>
      <c r="L25242">
        <v>4</v>
      </c>
    </row>
    <row r="25243" spans="1:12" x14ac:dyDescent="0.25">
      <c r="A25243">
        <v>-73.880600000000001</v>
      </c>
      <c r="B25243">
        <v>40.855600000000003</v>
      </c>
      <c r="C25243" t="s">
        <v>49847</v>
      </c>
      <c r="D25243">
        <v>5500</v>
      </c>
      <c r="E25243">
        <v>103</v>
      </c>
      <c r="F25243" t="s">
        <v>23560</v>
      </c>
      <c r="G25243" t="s">
        <v>12</v>
      </c>
      <c r="H25243" t="s">
        <v>13</v>
      </c>
      <c r="I25243">
        <v>2010</v>
      </c>
      <c r="J25243" t="s">
        <v>37</v>
      </c>
      <c r="K25243" t="s">
        <v>15</v>
      </c>
      <c r="L25243">
        <v>4</v>
      </c>
    </row>
    <row r="25244" spans="1:12" x14ac:dyDescent="0.25">
      <c r="A25244">
        <v>-88.209000000000003</v>
      </c>
      <c r="B25244">
        <v>40.2958</v>
      </c>
      <c r="C25244" t="s">
        <v>49848</v>
      </c>
      <c r="D25244">
        <v>8075</v>
      </c>
      <c r="E25244">
        <v>118</v>
      </c>
      <c r="F25244" t="s">
        <v>23561</v>
      </c>
      <c r="G25244" t="s">
        <v>12</v>
      </c>
      <c r="H25244" t="s">
        <v>13</v>
      </c>
      <c r="I25244">
        <v>2010</v>
      </c>
      <c r="J25244" t="s">
        <v>35</v>
      </c>
      <c r="K25244" t="s">
        <v>15</v>
      </c>
      <c r="L25244">
        <v>4</v>
      </c>
    </row>
    <row r="25245" spans="1:12" x14ac:dyDescent="0.25">
      <c r="A25245">
        <v>-98.088300000000004</v>
      </c>
      <c r="B25245">
        <v>26.320499999999999</v>
      </c>
      <c r="C25245" t="s">
        <v>49849</v>
      </c>
      <c r="D25245">
        <v>6350</v>
      </c>
      <c r="E25245">
        <v>100</v>
      </c>
      <c r="F25245" t="s">
        <v>23562</v>
      </c>
      <c r="G25245" t="s">
        <v>12</v>
      </c>
      <c r="H25245" t="s">
        <v>17</v>
      </c>
      <c r="I25245">
        <v>2001</v>
      </c>
      <c r="J25245" t="s">
        <v>18</v>
      </c>
      <c r="K25245" t="s">
        <v>20</v>
      </c>
      <c r="L25245">
        <v>4</v>
      </c>
    </row>
    <row r="25246" spans="1:12" x14ac:dyDescent="0.25">
      <c r="A25246">
        <v>-110.905</v>
      </c>
      <c r="B25246">
        <v>32.116199999999999</v>
      </c>
      <c r="C25246" t="s">
        <v>49850</v>
      </c>
      <c r="D25246">
        <v>3550</v>
      </c>
      <c r="E25246">
        <v>80</v>
      </c>
      <c r="F25246" t="s">
        <v>23563</v>
      </c>
      <c r="G25246" t="s">
        <v>12</v>
      </c>
      <c r="H25246" t="s">
        <v>17</v>
      </c>
      <c r="J25246" t="s">
        <v>18</v>
      </c>
      <c r="K25246" t="s">
        <v>20</v>
      </c>
      <c r="L25246">
        <v>4</v>
      </c>
    </row>
    <row r="25247" spans="1:12" x14ac:dyDescent="0.25">
      <c r="A25247">
        <v>-77.293199999999999</v>
      </c>
      <c r="B25247">
        <v>38.768700000000003</v>
      </c>
      <c r="C25247" t="s">
        <v>49851</v>
      </c>
      <c r="D25247">
        <v>7225</v>
      </c>
      <c r="E25247">
        <v>119</v>
      </c>
      <c r="F25247" t="s">
        <v>23564</v>
      </c>
      <c r="G25247" t="s">
        <v>12</v>
      </c>
      <c r="H25247" t="s">
        <v>17</v>
      </c>
      <c r="I25247">
        <v>2009</v>
      </c>
      <c r="J25247" t="s">
        <v>57</v>
      </c>
      <c r="K25247" t="s">
        <v>15</v>
      </c>
      <c r="L25247">
        <v>4</v>
      </c>
    </row>
    <row r="25248" spans="1:12" x14ac:dyDescent="0.25">
      <c r="A25248">
        <v>-98.289699999999996</v>
      </c>
      <c r="B25248">
        <v>29.460799999999999</v>
      </c>
      <c r="C25248" t="s">
        <v>49852</v>
      </c>
      <c r="D25248">
        <v>6525</v>
      </c>
      <c r="E25248">
        <v>153</v>
      </c>
      <c r="F25248" t="s">
        <v>23565</v>
      </c>
      <c r="G25248" t="s">
        <v>12</v>
      </c>
      <c r="H25248" t="s">
        <v>17</v>
      </c>
      <c r="I25248">
        <v>2015</v>
      </c>
      <c r="J25248" t="s">
        <v>29</v>
      </c>
      <c r="K25248" t="s">
        <v>15</v>
      </c>
      <c r="L25248">
        <v>4</v>
      </c>
    </row>
    <row r="25249" spans="1:12" x14ac:dyDescent="0.25">
      <c r="A25249">
        <v>-117.26299</v>
      </c>
      <c r="B25249">
        <v>32.594000000000001</v>
      </c>
      <c r="C25249" t="s">
        <v>49853</v>
      </c>
      <c r="D25249">
        <v>3354</v>
      </c>
      <c r="E25249">
        <v>102</v>
      </c>
      <c r="F25249" t="s">
        <v>23566</v>
      </c>
      <c r="G25249" t="s">
        <v>102</v>
      </c>
      <c r="H25249" t="s">
        <v>103</v>
      </c>
      <c r="I25249">
        <v>2010</v>
      </c>
      <c r="J25249" t="s">
        <v>18</v>
      </c>
      <c r="K25249" t="s">
        <v>20</v>
      </c>
      <c r="L25249">
        <v>5</v>
      </c>
    </row>
    <row r="25250" spans="1:12" x14ac:dyDescent="0.25">
      <c r="A25250">
        <v>-117.366</v>
      </c>
      <c r="B25250">
        <v>34.137700000000002</v>
      </c>
      <c r="C25250" t="s">
        <v>49854</v>
      </c>
      <c r="D25250">
        <v>7425</v>
      </c>
      <c r="E25250">
        <v>156</v>
      </c>
      <c r="F25250" t="s">
        <v>23567</v>
      </c>
      <c r="G25250" t="s">
        <v>12</v>
      </c>
      <c r="H25250" t="s">
        <v>17</v>
      </c>
      <c r="I25250">
        <v>2010</v>
      </c>
      <c r="J25250" t="s">
        <v>24</v>
      </c>
      <c r="K25250" t="s">
        <v>15</v>
      </c>
      <c r="L25250">
        <v>4</v>
      </c>
    </row>
    <row r="25251" spans="1:12" x14ac:dyDescent="0.25">
      <c r="A25251">
        <v>-115.33</v>
      </c>
      <c r="B25251">
        <v>36.241700000000002</v>
      </c>
      <c r="C25251" t="s">
        <v>49855</v>
      </c>
      <c r="D25251">
        <v>4072</v>
      </c>
      <c r="E25251">
        <v>60</v>
      </c>
      <c r="F25251" t="s">
        <v>23568</v>
      </c>
      <c r="G25251" t="s">
        <v>223</v>
      </c>
      <c r="H25251">
        <v>407</v>
      </c>
      <c r="I25251">
        <v>2008</v>
      </c>
      <c r="J25251" t="s">
        <v>226</v>
      </c>
      <c r="K25251" t="s">
        <v>15</v>
      </c>
      <c r="L25251">
        <v>6</v>
      </c>
    </row>
    <row r="25252" spans="1:12" x14ac:dyDescent="0.25">
      <c r="A25252">
        <v>-117.377</v>
      </c>
      <c r="B25252">
        <v>34.149500000000003</v>
      </c>
      <c r="C25252" t="s">
        <v>49856</v>
      </c>
      <c r="D25252">
        <v>8375</v>
      </c>
      <c r="E25252">
        <v>100</v>
      </c>
      <c r="F25252" t="s">
        <v>23565</v>
      </c>
      <c r="G25252" t="s">
        <v>12</v>
      </c>
      <c r="H25252" t="s">
        <v>17</v>
      </c>
      <c r="I25252">
        <v>2010</v>
      </c>
      <c r="J25252" t="s">
        <v>24</v>
      </c>
      <c r="K25252" t="s">
        <v>15</v>
      </c>
      <c r="L25252">
        <v>4</v>
      </c>
    </row>
    <row r="25253" spans="1:12" x14ac:dyDescent="0.25">
      <c r="A25253">
        <v>-96.630899999999997</v>
      </c>
      <c r="B25253">
        <v>30.200299999999999</v>
      </c>
      <c r="C25253" t="s">
        <v>49857</v>
      </c>
      <c r="D25253">
        <v>0</v>
      </c>
      <c r="E25253">
        <v>268</v>
      </c>
      <c r="F25253" t="s">
        <v>23569</v>
      </c>
      <c r="G25253" t="s">
        <v>203</v>
      </c>
      <c r="H25253" t="s">
        <v>204</v>
      </c>
      <c r="I25253">
        <v>2009</v>
      </c>
      <c r="J25253" t="s">
        <v>18</v>
      </c>
      <c r="K25253" t="s">
        <v>20</v>
      </c>
      <c r="L25253">
        <v>5</v>
      </c>
    </row>
    <row r="25254" spans="1:12" x14ac:dyDescent="0.25">
      <c r="A25254">
        <v>-118.43600000000001</v>
      </c>
      <c r="B25254">
        <v>34.296399999999998</v>
      </c>
      <c r="C25254" t="s">
        <v>49858</v>
      </c>
      <c r="D25254">
        <v>0</v>
      </c>
      <c r="E25254">
        <v>110</v>
      </c>
      <c r="F25254" t="s">
        <v>23570</v>
      </c>
      <c r="G25254" t="s">
        <v>12</v>
      </c>
      <c r="H25254" t="s">
        <v>71</v>
      </c>
      <c r="I25254">
        <v>2004</v>
      </c>
      <c r="J25254" t="s">
        <v>27</v>
      </c>
      <c r="K25254" t="s">
        <v>15</v>
      </c>
      <c r="L25254">
        <v>4</v>
      </c>
    </row>
    <row r="25255" spans="1:12" x14ac:dyDescent="0.25">
      <c r="A25255">
        <v>-83.449700000000007</v>
      </c>
      <c r="B25255">
        <v>42.164900000000003</v>
      </c>
      <c r="C25255" t="s">
        <v>49859</v>
      </c>
      <c r="D25255">
        <v>5450</v>
      </c>
      <c r="E25255">
        <v>53</v>
      </c>
      <c r="F25255" t="s">
        <v>23571</v>
      </c>
      <c r="G25255" t="s">
        <v>12</v>
      </c>
      <c r="H25255" t="s">
        <v>31</v>
      </c>
      <c r="I25255">
        <v>2005</v>
      </c>
      <c r="J25255" t="s">
        <v>32</v>
      </c>
      <c r="K25255" t="s">
        <v>15</v>
      </c>
      <c r="L25255">
        <v>4</v>
      </c>
    </row>
    <row r="25256" spans="1:12" x14ac:dyDescent="0.25">
      <c r="A25256">
        <v>-121.373</v>
      </c>
      <c r="B25256">
        <v>38.607399999999998</v>
      </c>
      <c r="C25256" t="s">
        <v>49860</v>
      </c>
      <c r="D25256">
        <v>5350</v>
      </c>
      <c r="E25256">
        <v>82</v>
      </c>
      <c r="F25256" t="s">
        <v>1234</v>
      </c>
      <c r="G25256" t="s">
        <v>12</v>
      </c>
      <c r="H25256" t="s">
        <v>17</v>
      </c>
      <c r="J25256" t="s">
        <v>54</v>
      </c>
      <c r="K25256" t="s">
        <v>15</v>
      </c>
      <c r="L25256">
        <v>4</v>
      </c>
    </row>
    <row r="25257" spans="1:12" x14ac:dyDescent="0.25">
      <c r="A25257">
        <v>-73.909599999999998</v>
      </c>
      <c r="B25257">
        <v>40.604900000000001</v>
      </c>
      <c r="C25257" t="s">
        <v>49861</v>
      </c>
      <c r="D25257">
        <v>6525</v>
      </c>
      <c r="E25257">
        <v>103</v>
      </c>
      <c r="F25257" t="s">
        <v>23572</v>
      </c>
      <c r="G25257" t="s">
        <v>12</v>
      </c>
      <c r="H25257" t="s">
        <v>13</v>
      </c>
      <c r="I25257">
        <v>2010</v>
      </c>
      <c r="J25257" t="s">
        <v>54</v>
      </c>
      <c r="K25257" t="s">
        <v>15</v>
      </c>
      <c r="L25257">
        <v>4</v>
      </c>
    </row>
    <row r="25258" spans="1:12" x14ac:dyDescent="0.25">
      <c r="A25258">
        <v>-98.213099999999997</v>
      </c>
      <c r="B25258">
        <v>26.2559</v>
      </c>
      <c r="C25258" t="s">
        <v>49862</v>
      </c>
      <c r="D25258">
        <v>1700</v>
      </c>
      <c r="E25258">
        <v>119</v>
      </c>
      <c r="F25258" t="s">
        <v>23573</v>
      </c>
      <c r="G25258" t="s">
        <v>12</v>
      </c>
      <c r="H25258" t="s">
        <v>17</v>
      </c>
      <c r="I25258">
        <v>2001</v>
      </c>
      <c r="J25258" t="s">
        <v>18</v>
      </c>
      <c r="K25258" t="s">
        <v>20</v>
      </c>
      <c r="L25258">
        <v>4</v>
      </c>
    </row>
    <row r="25259" spans="1:12" x14ac:dyDescent="0.25">
      <c r="A25259">
        <v>-79.666589999999999</v>
      </c>
      <c r="B25259">
        <v>25.918410000000002</v>
      </c>
      <c r="C25259" t="s">
        <v>49863</v>
      </c>
      <c r="D25259">
        <v>7499</v>
      </c>
      <c r="E25259">
        <v>93</v>
      </c>
      <c r="F25259" t="s">
        <v>23574</v>
      </c>
      <c r="G25259" t="s">
        <v>203</v>
      </c>
      <c r="H25259" t="s">
        <v>204</v>
      </c>
      <c r="I25259">
        <v>2009</v>
      </c>
      <c r="J25259" t="s">
        <v>18</v>
      </c>
      <c r="K25259" t="s">
        <v>20</v>
      </c>
      <c r="L25259">
        <v>5</v>
      </c>
    </row>
    <row r="25260" spans="1:12" x14ac:dyDescent="0.25">
      <c r="A25260">
        <v>-74.754300000000001</v>
      </c>
      <c r="B25260">
        <v>44.915100000000002</v>
      </c>
      <c r="C25260" t="s">
        <v>49864</v>
      </c>
      <c r="D25260">
        <v>3075</v>
      </c>
      <c r="E25260">
        <v>119</v>
      </c>
      <c r="F25260" t="s">
        <v>16935</v>
      </c>
      <c r="G25260" t="s">
        <v>12</v>
      </c>
      <c r="H25260" t="s">
        <v>17</v>
      </c>
      <c r="I25260">
        <v>2003</v>
      </c>
      <c r="J25260" t="s">
        <v>18</v>
      </c>
      <c r="K25260" t="s">
        <v>20</v>
      </c>
      <c r="L25260">
        <v>4</v>
      </c>
    </row>
    <row r="25261" spans="1:12" x14ac:dyDescent="0.25">
      <c r="A25261">
        <v>-117.114</v>
      </c>
      <c r="B25261">
        <v>32.701799999999999</v>
      </c>
      <c r="C25261" t="s">
        <v>49865</v>
      </c>
      <c r="D25261">
        <v>5600</v>
      </c>
      <c r="E25261">
        <v>128</v>
      </c>
      <c r="F25261" t="s">
        <v>23575</v>
      </c>
      <c r="G25261" t="s">
        <v>12</v>
      </c>
      <c r="H25261" t="s">
        <v>31</v>
      </c>
      <c r="I25261">
        <v>2003</v>
      </c>
      <c r="J25261" t="s">
        <v>74</v>
      </c>
      <c r="K25261" t="s">
        <v>15</v>
      </c>
      <c r="L25261">
        <v>4</v>
      </c>
    </row>
    <row r="25262" spans="1:12" x14ac:dyDescent="0.25">
      <c r="A25262">
        <v>-98.2911</v>
      </c>
      <c r="B25262">
        <v>29.456099999999999</v>
      </c>
      <c r="C25262" t="s">
        <v>49866</v>
      </c>
      <c r="D25262">
        <v>6525</v>
      </c>
      <c r="E25262">
        <v>162</v>
      </c>
      <c r="F25262" t="s">
        <v>16935</v>
      </c>
      <c r="G25262" t="s">
        <v>12</v>
      </c>
      <c r="H25262" t="s">
        <v>17</v>
      </c>
      <c r="I25262">
        <v>2015</v>
      </c>
      <c r="J25262" t="s">
        <v>29</v>
      </c>
      <c r="K25262" t="s">
        <v>15</v>
      </c>
      <c r="L25262">
        <v>4</v>
      </c>
    </row>
    <row r="25263" spans="1:12" x14ac:dyDescent="0.25">
      <c r="A25263">
        <v>-118.313</v>
      </c>
      <c r="B25263">
        <v>33.82</v>
      </c>
      <c r="C25263" t="s">
        <v>49867</v>
      </c>
      <c r="D25263">
        <v>8400</v>
      </c>
      <c r="E25263">
        <v>112</v>
      </c>
      <c r="F25263" t="s">
        <v>23576</v>
      </c>
      <c r="G25263" t="s">
        <v>12</v>
      </c>
      <c r="H25263" t="s">
        <v>31</v>
      </c>
      <c r="I25263">
        <v>2010</v>
      </c>
      <c r="J25263" t="s">
        <v>37</v>
      </c>
      <c r="K25263" t="s">
        <v>15</v>
      </c>
      <c r="L25263">
        <v>4</v>
      </c>
    </row>
    <row r="25264" spans="1:12" x14ac:dyDescent="0.25">
      <c r="A25264">
        <v>-118.285</v>
      </c>
      <c r="B25264">
        <v>33.826099999999997</v>
      </c>
      <c r="C25264" t="s">
        <v>49868</v>
      </c>
      <c r="D25264">
        <v>7350</v>
      </c>
      <c r="E25264">
        <v>71</v>
      </c>
      <c r="F25264" t="s">
        <v>23577</v>
      </c>
      <c r="G25264" t="s">
        <v>12</v>
      </c>
      <c r="H25264" t="s">
        <v>13</v>
      </c>
      <c r="I25264">
        <v>2009</v>
      </c>
      <c r="J25264" t="s">
        <v>27</v>
      </c>
      <c r="K25264" t="s">
        <v>15</v>
      </c>
      <c r="L25264">
        <v>4</v>
      </c>
    </row>
    <row r="25265" spans="1:12" x14ac:dyDescent="0.25">
      <c r="A25265">
        <v>-97.563400000000001</v>
      </c>
      <c r="B25265">
        <v>35.418700000000001</v>
      </c>
      <c r="C25265" t="s">
        <v>49869</v>
      </c>
      <c r="D25265">
        <v>6500</v>
      </c>
      <c r="E25265">
        <v>63</v>
      </c>
      <c r="F25265" t="s">
        <v>23578</v>
      </c>
      <c r="G25265" t="s">
        <v>12</v>
      </c>
      <c r="H25265" t="s">
        <v>13</v>
      </c>
      <c r="I25265">
        <v>2009</v>
      </c>
      <c r="J25265" t="s">
        <v>27</v>
      </c>
      <c r="K25265" t="s">
        <v>15</v>
      </c>
      <c r="L25265">
        <v>4</v>
      </c>
    </row>
    <row r="25266" spans="1:12" x14ac:dyDescent="0.25">
      <c r="A25266">
        <v>-73.652299999999997</v>
      </c>
      <c r="B25266">
        <v>44.9071</v>
      </c>
      <c r="C25266" t="s">
        <v>49870</v>
      </c>
      <c r="D25266">
        <v>3450</v>
      </c>
      <c r="E25266">
        <v>119</v>
      </c>
      <c r="F25266" t="s">
        <v>23579</v>
      </c>
      <c r="G25266" t="s">
        <v>12</v>
      </c>
      <c r="H25266" t="s">
        <v>17</v>
      </c>
      <c r="I25266">
        <v>2003</v>
      </c>
      <c r="J25266" t="s">
        <v>18</v>
      </c>
      <c r="K25266" t="s">
        <v>20</v>
      </c>
      <c r="L25266">
        <v>4</v>
      </c>
    </row>
    <row r="25267" spans="1:12" x14ac:dyDescent="0.25">
      <c r="A25267">
        <v>-117.32599999999999</v>
      </c>
      <c r="B25267">
        <v>34.211100000000002</v>
      </c>
      <c r="C25267" t="s">
        <v>49871</v>
      </c>
      <c r="D25267">
        <v>7400</v>
      </c>
      <c r="E25267">
        <v>133</v>
      </c>
      <c r="F25267" t="s">
        <v>23580</v>
      </c>
      <c r="G25267" t="s">
        <v>12</v>
      </c>
      <c r="H25267" t="s">
        <v>17</v>
      </c>
      <c r="I25267">
        <v>2010</v>
      </c>
      <c r="J25267" t="s">
        <v>24</v>
      </c>
      <c r="K25267" t="s">
        <v>15</v>
      </c>
      <c r="L25267">
        <v>4</v>
      </c>
    </row>
    <row r="25268" spans="1:12" x14ac:dyDescent="0.25">
      <c r="A25268">
        <v>-118.387</v>
      </c>
      <c r="B25268">
        <v>33.942799999999998</v>
      </c>
      <c r="C25268" t="s">
        <v>49872</v>
      </c>
      <c r="D25268">
        <v>1300</v>
      </c>
      <c r="E25268">
        <v>168</v>
      </c>
      <c r="F25268" t="s">
        <v>23581</v>
      </c>
      <c r="G25268" t="s">
        <v>114</v>
      </c>
      <c r="H25268">
        <v>407</v>
      </c>
      <c r="I25268">
        <v>2006</v>
      </c>
      <c r="J25268" t="s">
        <v>263</v>
      </c>
      <c r="K25268" t="s">
        <v>15</v>
      </c>
      <c r="L25268">
        <v>6</v>
      </c>
    </row>
    <row r="25269" spans="1:12" x14ac:dyDescent="0.25">
      <c r="A25269">
        <v>-74.200490000000002</v>
      </c>
      <c r="B25269">
        <v>40.595999999999997</v>
      </c>
      <c r="C25269" t="s">
        <v>49873</v>
      </c>
      <c r="D25269">
        <v>3925</v>
      </c>
      <c r="E25269">
        <v>70</v>
      </c>
      <c r="F25269" t="s">
        <v>818</v>
      </c>
      <c r="G25269" t="s">
        <v>12</v>
      </c>
      <c r="H25269" t="s">
        <v>13</v>
      </c>
      <c r="I25269">
        <v>2010</v>
      </c>
      <c r="J25269" t="s">
        <v>54</v>
      </c>
      <c r="K25269" t="s">
        <v>15</v>
      </c>
      <c r="L25269">
        <v>4</v>
      </c>
    </row>
    <row r="25270" spans="1:12" x14ac:dyDescent="0.25">
      <c r="A25270">
        <v>-77.293589999999995</v>
      </c>
      <c r="B25270">
        <v>38.749899999999997</v>
      </c>
      <c r="C25270" t="s">
        <v>49874</v>
      </c>
      <c r="D25270">
        <v>8687</v>
      </c>
      <c r="E25270">
        <v>60</v>
      </c>
      <c r="F25270" t="s">
        <v>23582</v>
      </c>
      <c r="G25270" t="s">
        <v>12</v>
      </c>
      <c r="H25270" t="s">
        <v>17</v>
      </c>
      <c r="I25270">
        <v>2009</v>
      </c>
      <c r="J25270" t="s">
        <v>57</v>
      </c>
      <c r="K25270" t="s">
        <v>15</v>
      </c>
      <c r="L25270">
        <v>4</v>
      </c>
    </row>
    <row r="25271" spans="1:12" x14ac:dyDescent="0.25">
      <c r="A25271">
        <v>-96.8626</v>
      </c>
      <c r="B25271">
        <v>32.736400000000003</v>
      </c>
      <c r="C25271" t="s">
        <v>49875</v>
      </c>
      <c r="D25271">
        <v>4300</v>
      </c>
      <c r="E25271">
        <v>50</v>
      </c>
      <c r="F25271" t="s">
        <v>23583</v>
      </c>
      <c r="G25271" t="s">
        <v>63</v>
      </c>
      <c r="H25271" t="s">
        <v>64</v>
      </c>
      <c r="I25271">
        <v>1996</v>
      </c>
      <c r="J25271" t="s">
        <v>65</v>
      </c>
      <c r="K25271" t="s">
        <v>20</v>
      </c>
      <c r="L25271">
        <v>6</v>
      </c>
    </row>
    <row r="25272" spans="1:12" x14ac:dyDescent="0.25">
      <c r="A25272">
        <v>-75.638499999999993</v>
      </c>
      <c r="B25272">
        <v>44.605400000000003</v>
      </c>
      <c r="C25272" t="s">
        <v>49876</v>
      </c>
      <c r="D25272">
        <v>2350</v>
      </c>
      <c r="E25272">
        <v>128</v>
      </c>
      <c r="F25272" t="s">
        <v>23584</v>
      </c>
      <c r="G25272" t="s">
        <v>12</v>
      </c>
      <c r="H25272" t="s">
        <v>17</v>
      </c>
      <c r="I25272">
        <v>2003</v>
      </c>
      <c r="J25272" t="s">
        <v>18</v>
      </c>
      <c r="K25272" t="s">
        <v>20</v>
      </c>
      <c r="L25272">
        <v>4</v>
      </c>
    </row>
    <row r="25273" spans="1:12" x14ac:dyDescent="0.25">
      <c r="A25273">
        <v>-74.757800000000003</v>
      </c>
      <c r="B25273">
        <v>44.915300000000002</v>
      </c>
      <c r="C25273" t="s">
        <v>49877</v>
      </c>
      <c r="D25273">
        <v>3025</v>
      </c>
      <c r="E25273">
        <v>119</v>
      </c>
      <c r="F25273" t="s">
        <v>23585</v>
      </c>
      <c r="G25273" t="s">
        <v>12</v>
      </c>
      <c r="H25273" t="s">
        <v>17</v>
      </c>
      <c r="I25273">
        <v>2003</v>
      </c>
      <c r="J25273" t="s">
        <v>18</v>
      </c>
      <c r="K25273" t="s">
        <v>20</v>
      </c>
      <c r="L25273">
        <v>4</v>
      </c>
    </row>
    <row r="25274" spans="1:12" x14ac:dyDescent="0.25">
      <c r="A25274">
        <v>-74.125100000000003</v>
      </c>
      <c r="B25274">
        <v>40.6768</v>
      </c>
      <c r="C25274" t="s">
        <v>49878</v>
      </c>
      <c r="D25274">
        <v>3375</v>
      </c>
      <c r="E25274">
        <v>99</v>
      </c>
      <c r="F25274" t="s">
        <v>16804</v>
      </c>
      <c r="G25274" t="s">
        <v>12</v>
      </c>
      <c r="H25274" t="s">
        <v>13</v>
      </c>
      <c r="I25274">
        <v>2010</v>
      </c>
      <c r="J25274" t="s">
        <v>24</v>
      </c>
      <c r="K25274" t="s">
        <v>15</v>
      </c>
      <c r="L25274">
        <v>4</v>
      </c>
    </row>
    <row r="25275" spans="1:12" x14ac:dyDescent="0.25">
      <c r="A25275">
        <v>-118.22599</v>
      </c>
      <c r="B25275">
        <v>34.002899999999997</v>
      </c>
      <c r="C25275" t="s">
        <v>49879</v>
      </c>
      <c r="D25275">
        <v>12500</v>
      </c>
      <c r="E25275">
        <v>108</v>
      </c>
      <c r="F25275" t="s">
        <v>23586</v>
      </c>
      <c r="G25275" t="s">
        <v>181</v>
      </c>
      <c r="H25275" t="s">
        <v>182</v>
      </c>
      <c r="I25275">
        <v>2004</v>
      </c>
      <c r="J25275" t="s">
        <v>18</v>
      </c>
      <c r="K25275" t="s">
        <v>20</v>
      </c>
      <c r="L25275">
        <v>4</v>
      </c>
    </row>
    <row r="25276" spans="1:12" x14ac:dyDescent="0.25">
      <c r="A25276">
        <v>-98.212500000000006</v>
      </c>
      <c r="B25276">
        <v>26.259399999999999</v>
      </c>
      <c r="C25276" t="s">
        <v>49880</v>
      </c>
      <c r="D25276">
        <v>1725</v>
      </c>
      <c r="E25276">
        <v>117</v>
      </c>
      <c r="F25276" t="s">
        <v>23585</v>
      </c>
      <c r="G25276" t="s">
        <v>12</v>
      </c>
      <c r="H25276" t="s">
        <v>17</v>
      </c>
      <c r="I25276">
        <v>2001</v>
      </c>
      <c r="J25276" t="s">
        <v>18</v>
      </c>
      <c r="K25276" t="s">
        <v>20</v>
      </c>
      <c r="L25276">
        <v>4</v>
      </c>
    </row>
    <row r="25277" spans="1:12" x14ac:dyDescent="0.25">
      <c r="A25277">
        <v>-75.254289999999997</v>
      </c>
      <c r="B25277">
        <v>39.948799999999999</v>
      </c>
      <c r="C25277" t="s">
        <v>49881</v>
      </c>
      <c r="D25277">
        <v>3324</v>
      </c>
      <c r="E25277">
        <v>80</v>
      </c>
      <c r="F25277" t="s">
        <v>23587</v>
      </c>
      <c r="G25277" t="s">
        <v>12</v>
      </c>
      <c r="H25277" t="s">
        <v>13</v>
      </c>
      <c r="I25277">
        <v>2011</v>
      </c>
      <c r="J25277" t="s">
        <v>35</v>
      </c>
      <c r="K25277" t="s">
        <v>15</v>
      </c>
      <c r="L25277">
        <v>4</v>
      </c>
    </row>
    <row r="25278" spans="1:12" x14ac:dyDescent="0.25">
      <c r="A25278">
        <v>-98.201899999999995</v>
      </c>
      <c r="B25278">
        <v>26.2638</v>
      </c>
      <c r="C25278" t="s">
        <v>49882</v>
      </c>
      <c r="D25278">
        <v>975</v>
      </c>
      <c r="E25278">
        <v>107</v>
      </c>
      <c r="F25278" t="s">
        <v>23588</v>
      </c>
      <c r="G25278" t="s">
        <v>114</v>
      </c>
      <c r="H25278" t="s">
        <v>115</v>
      </c>
      <c r="J25278" t="s">
        <v>116</v>
      </c>
      <c r="K25278" t="s">
        <v>20</v>
      </c>
      <c r="L25278">
        <v>6</v>
      </c>
    </row>
    <row r="25279" spans="1:12" x14ac:dyDescent="0.25">
      <c r="A25279">
        <v>-98.255399999999995</v>
      </c>
      <c r="B25279">
        <v>26.1935</v>
      </c>
      <c r="C25279" t="s">
        <v>49883</v>
      </c>
      <c r="D25279">
        <v>1050</v>
      </c>
      <c r="E25279">
        <v>97</v>
      </c>
      <c r="F25279" t="s">
        <v>23589</v>
      </c>
      <c r="G25279" t="s">
        <v>12</v>
      </c>
      <c r="H25279" t="s">
        <v>17</v>
      </c>
      <c r="I25279">
        <v>2001</v>
      </c>
      <c r="J25279" t="s">
        <v>18</v>
      </c>
      <c r="K25279" t="s">
        <v>20</v>
      </c>
      <c r="L25279">
        <v>4</v>
      </c>
    </row>
    <row r="25280" spans="1:12" x14ac:dyDescent="0.25">
      <c r="A25280">
        <v>-98.293599999999998</v>
      </c>
      <c r="B25280">
        <v>29.450900000000001</v>
      </c>
      <c r="C25280" t="s">
        <v>49884</v>
      </c>
      <c r="D25280">
        <v>6524</v>
      </c>
      <c r="E25280">
        <v>170</v>
      </c>
      <c r="F25280" t="s">
        <v>23585</v>
      </c>
      <c r="G25280" t="s">
        <v>12</v>
      </c>
      <c r="H25280" t="s">
        <v>17</v>
      </c>
      <c r="I25280">
        <v>2015</v>
      </c>
      <c r="J25280" t="s">
        <v>29</v>
      </c>
      <c r="K25280" t="s">
        <v>15</v>
      </c>
      <c r="L25280">
        <v>4</v>
      </c>
    </row>
    <row r="25281" spans="1:12" x14ac:dyDescent="0.25">
      <c r="A25281">
        <v>-77.172399999999996</v>
      </c>
      <c r="B25281">
        <v>38.731999999999999</v>
      </c>
      <c r="C25281" t="s">
        <v>49885</v>
      </c>
      <c r="D25281">
        <v>7225</v>
      </c>
      <c r="E25281">
        <v>135</v>
      </c>
      <c r="F25281" t="s">
        <v>23590</v>
      </c>
      <c r="G25281" t="s">
        <v>12</v>
      </c>
      <c r="H25281" t="s">
        <v>17</v>
      </c>
      <c r="I25281">
        <v>2009</v>
      </c>
      <c r="J25281" t="s">
        <v>57</v>
      </c>
      <c r="K25281" t="s">
        <v>15</v>
      </c>
      <c r="L25281">
        <v>4</v>
      </c>
    </row>
    <row r="25282" spans="1:12" x14ac:dyDescent="0.25">
      <c r="A25282">
        <v>-106.661</v>
      </c>
      <c r="B25282">
        <v>35.043799999999997</v>
      </c>
      <c r="C25282" t="s">
        <v>49886</v>
      </c>
      <c r="D25282">
        <v>11475</v>
      </c>
      <c r="E25282">
        <v>122</v>
      </c>
      <c r="F25282" t="s">
        <v>23591</v>
      </c>
      <c r="G25282" t="s">
        <v>12</v>
      </c>
      <c r="H25282" t="s">
        <v>17</v>
      </c>
      <c r="I25282">
        <v>2010</v>
      </c>
      <c r="J25282" t="s">
        <v>14</v>
      </c>
      <c r="K25282" t="s">
        <v>15</v>
      </c>
      <c r="L25282">
        <v>4</v>
      </c>
    </row>
    <row r="25283" spans="1:12" x14ac:dyDescent="0.25">
      <c r="A25283">
        <v>-83.1477</v>
      </c>
      <c r="B25283">
        <v>42.565399999999997</v>
      </c>
      <c r="C25283" t="s">
        <v>49887</v>
      </c>
      <c r="D25283">
        <v>7600</v>
      </c>
      <c r="E25283">
        <v>104</v>
      </c>
      <c r="F25283" t="s">
        <v>23592</v>
      </c>
      <c r="G25283" t="s">
        <v>224</v>
      </c>
      <c r="H25283" t="s">
        <v>221</v>
      </c>
      <c r="I25283">
        <v>2012</v>
      </c>
      <c r="J25283" t="s">
        <v>222</v>
      </c>
      <c r="K25283" t="s">
        <v>20</v>
      </c>
      <c r="L25283">
        <v>6</v>
      </c>
    </row>
    <row r="25284" spans="1:12" x14ac:dyDescent="0.25">
      <c r="A25284">
        <v>-122.29</v>
      </c>
      <c r="B25284">
        <v>37.840699999999998</v>
      </c>
      <c r="C25284" t="s">
        <v>49888</v>
      </c>
      <c r="D25284">
        <v>4300</v>
      </c>
      <c r="E25284">
        <v>98</v>
      </c>
      <c r="F25284" t="s">
        <v>23593</v>
      </c>
      <c r="G25284" t="s">
        <v>12</v>
      </c>
      <c r="H25284" t="s">
        <v>13</v>
      </c>
      <c r="I25284">
        <v>2012</v>
      </c>
      <c r="J25284" t="s">
        <v>100</v>
      </c>
      <c r="K25284" t="s">
        <v>15</v>
      </c>
      <c r="L25284">
        <v>4</v>
      </c>
    </row>
    <row r="25285" spans="1:12" x14ac:dyDescent="0.25">
      <c r="A25285">
        <v>-117.57899999999999</v>
      </c>
      <c r="B25285">
        <v>34.098599999999998</v>
      </c>
      <c r="C25285" t="s">
        <v>49889</v>
      </c>
      <c r="D25285">
        <v>5414</v>
      </c>
      <c r="E25285">
        <v>181</v>
      </c>
      <c r="F25285" t="s">
        <v>16613</v>
      </c>
      <c r="G25285" t="s">
        <v>12</v>
      </c>
      <c r="H25285" t="s">
        <v>13</v>
      </c>
      <c r="I25285">
        <v>2010</v>
      </c>
      <c r="J25285" t="s">
        <v>14</v>
      </c>
      <c r="K25285" t="s">
        <v>15</v>
      </c>
      <c r="L25285">
        <v>4</v>
      </c>
    </row>
    <row r="25286" spans="1:12" x14ac:dyDescent="0.25">
      <c r="A25286">
        <v>-73.928299999999993</v>
      </c>
      <c r="B25286">
        <v>40.477400000000003</v>
      </c>
      <c r="C25286" t="s">
        <v>49890</v>
      </c>
      <c r="D25286">
        <v>8000</v>
      </c>
      <c r="E25286">
        <v>134</v>
      </c>
      <c r="F25286" t="s">
        <v>23594</v>
      </c>
      <c r="G25286" t="s">
        <v>12</v>
      </c>
      <c r="H25286" t="s">
        <v>13</v>
      </c>
      <c r="I25286">
        <v>2012</v>
      </c>
      <c r="J25286" t="s">
        <v>192</v>
      </c>
      <c r="K25286" t="s">
        <v>15</v>
      </c>
      <c r="L25286">
        <v>4</v>
      </c>
    </row>
    <row r="25287" spans="1:12" x14ac:dyDescent="0.25">
      <c r="A25287">
        <v>-77.296099999999996</v>
      </c>
      <c r="B25287">
        <v>38.8277</v>
      </c>
      <c r="C25287" t="s">
        <v>49891</v>
      </c>
      <c r="D25287">
        <v>7500</v>
      </c>
      <c r="E25287">
        <v>104</v>
      </c>
      <c r="F25287" t="s">
        <v>23595</v>
      </c>
      <c r="G25287" t="s">
        <v>12</v>
      </c>
      <c r="H25287" t="s">
        <v>71</v>
      </c>
      <c r="I25287">
        <v>2004</v>
      </c>
      <c r="J25287" t="s">
        <v>32</v>
      </c>
      <c r="K25287" t="s">
        <v>15</v>
      </c>
      <c r="L25287">
        <v>4</v>
      </c>
    </row>
    <row r="25288" spans="1:12" x14ac:dyDescent="0.25">
      <c r="A25288">
        <v>-77.003200000000007</v>
      </c>
      <c r="B25288">
        <v>38.915300000000002</v>
      </c>
      <c r="C25288" t="s">
        <v>49892</v>
      </c>
      <c r="D25288">
        <v>4925</v>
      </c>
      <c r="E25288">
        <v>116</v>
      </c>
      <c r="F25288" t="s">
        <v>23596</v>
      </c>
      <c r="G25288" t="s">
        <v>12</v>
      </c>
      <c r="H25288" t="s">
        <v>13</v>
      </c>
      <c r="I25288">
        <v>2009</v>
      </c>
      <c r="J25288" t="s">
        <v>27</v>
      </c>
      <c r="K25288" t="s">
        <v>15</v>
      </c>
      <c r="L25288">
        <v>4</v>
      </c>
    </row>
    <row r="25289" spans="1:12" x14ac:dyDescent="0.25">
      <c r="A25289">
        <v>-122.113</v>
      </c>
      <c r="B25289">
        <v>37.683309999999999</v>
      </c>
      <c r="C25289" t="s">
        <v>49893</v>
      </c>
      <c r="D25289">
        <v>825</v>
      </c>
      <c r="E25289">
        <v>138</v>
      </c>
      <c r="F25289" t="s">
        <v>23597</v>
      </c>
      <c r="G25289" t="s">
        <v>12</v>
      </c>
      <c r="H25289" t="s">
        <v>71</v>
      </c>
      <c r="I25289">
        <v>2005</v>
      </c>
      <c r="J25289" t="s">
        <v>32</v>
      </c>
      <c r="K25289" t="s">
        <v>15</v>
      </c>
      <c r="L25289">
        <v>4</v>
      </c>
    </row>
    <row r="25290" spans="1:12" x14ac:dyDescent="0.25">
      <c r="A25290">
        <v>-117.17299</v>
      </c>
      <c r="B25290">
        <v>32.706899999999997</v>
      </c>
      <c r="C25290" t="s">
        <v>49894</v>
      </c>
      <c r="D25290">
        <v>4475</v>
      </c>
      <c r="E25290">
        <v>71</v>
      </c>
      <c r="F25290" t="s">
        <v>23598</v>
      </c>
      <c r="G25290" t="s">
        <v>12</v>
      </c>
      <c r="H25290" t="s">
        <v>13</v>
      </c>
      <c r="I25290">
        <v>2010</v>
      </c>
      <c r="J25290" t="s">
        <v>29</v>
      </c>
      <c r="K25290" t="s">
        <v>15</v>
      </c>
      <c r="L25290">
        <v>4</v>
      </c>
    </row>
    <row r="25291" spans="1:12" x14ac:dyDescent="0.25">
      <c r="A25291">
        <v>-73.900599999999997</v>
      </c>
      <c r="B25291">
        <v>40.860500000000002</v>
      </c>
      <c r="C25291" t="s">
        <v>49895</v>
      </c>
      <c r="D25291">
        <v>5475</v>
      </c>
      <c r="E25291">
        <v>113</v>
      </c>
      <c r="F25291" t="s">
        <v>23599</v>
      </c>
      <c r="G25291" t="s">
        <v>12</v>
      </c>
      <c r="H25291" t="s">
        <v>13</v>
      </c>
      <c r="I25291">
        <v>2010</v>
      </c>
      <c r="J25291" t="s">
        <v>37</v>
      </c>
      <c r="K25291" t="s">
        <v>15</v>
      </c>
      <c r="L25291">
        <v>4</v>
      </c>
    </row>
    <row r="25292" spans="1:12" x14ac:dyDescent="0.25">
      <c r="A25292">
        <v>-97.660690000000002</v>
      </c>
      <c r="B25292">
        <v>26.4771</v>
      </c>
      <c r="C25292" t="s">
        <v>49896</v>
      </c>
      <c r="D25292">
        <v>3400</v>
      </c>
      <c r="E25292">
        <v>139</v>
      </c>
      <c r="F25292" t="s">
        <v>23600</v>
      </c>
      <c r="G25292" t="s">
        <v>12</v>
      </c>
      <c r="H25292" t="s">
        <v>17</v>
      </c>
      <c r="I25292">
        <v>2001</v>
      </c>
      <c r="J25292" t="s">
        <v>18</v>
      </c>
      <c r="K25292" t="s">
        <v>20</v>
      </c>
      <c r="L25292">
        <v>4</v>
      </c>
    </row>
    <row r="25293" spans="1:12" x14ac:dyDescent="0.25">
      <c r="A25293">
        <v>-119.33499</v>
      </c>
      <c r="B25293">
        <v>34.894799999999996</v>
      </c>
      <c r="C25293" t="s">
        <v>49897</v>
      </c>
      <c r="D25293">
        <v>12300</v>
      </c>
      <c r="E25293">
        <v>119</v>
      </c>
      <c r="F25293" t="s">
        <v>476</v>
      </c>
      <c r="G25293" t="s">
        <v>181</v>
      </c>
      <c r="H25293" t="s">
        <v>182</v>
      </c>
      <c r="I25293">
        <v>2004</v>
      </c>
      <c r="J25293" t="s">
        <v>18</v>
      </c>
      <c r="K25293" t="s">
        <v>20</v>
      </c>
      <c r="L25293">
        <v>4</v>
      </c>
    </row>
    <row r="25294" spans="1:12" x14ac:dyDescent="0.25">
      <c r="A25294">
        <v>-111.093</v>
      </c>
      <c r="B25294">
        <v>31.690899999999999</v>
      </c>
      <c r="C25294" t="s">
        <v>49898</v>
      </c>
      <c r="D25294">
        <v>8225</v>
      </c>
      <c r="E25294">
        <v>123</v>
      </c>
      <c r="F25294" t="s">
        <v>23601</v>
      </c>
      <c r="G25294" t="s">
        <v>12</v>
      </c>
      <c r="H25294" t="s">
        <v>17</v>
      </c>
      <c r="J25294" t="s">
        <v>18</v>
      </c>
      <c r="K25294" t="s">
        <v>20</v>
      </c>
      <c r="L25294">
        <v>4</v>
      </c>
    </row>
    <row r="25295" spans="1:12" x14ac:dyDescent="0.25">
      <c r="A25295">
        <v>-81.73039</v>
      </c>
      <c r="B25295">
        <v>28.0001</v>
      </c>
      <c r="C25295" t="s">
        <v>49899</v>
      </c>
      <c r="D25295">
        <v>6475</v>
      </c>
      <c r="E25295">
        <v>66</v>
      </c>
      <c r="F25295" t="s">
        <v>350</v>
      </c>
      <c r="G25295" t="s">
        <v>12</v>
      </c>
      <c r="H25295" t="s">
        <v>13</v>
      </c>
      <c r="I25295">
        <v>2010</v>
      </c>
      <c r="J25295" t="s">
        <v>29</v>
      </c>
      <c r="K25295" t="s">
        <v>15</v>
      </c>
      <c r="L25295">
        <v>4</v>
      </c>
    </row>
    <row r="25296" spans="1:12" x14ac:dyDescent="0.25">
      <c r="A25296">
        <v>-84.314300000000003</v>
      </c>
      <c r="B25296">
        <v>33.976410000000001</v>
      </c>
      <c r="C25296" t="s">
        <v>49900</v>
      </c>
      <c r="D25296">
        <v>6399</v>
      </c>
      <c r="E25296">
        <v>95</v>
      </c>
      <c r="F25296" t="s">
        <v>23602</v>
      </c>
      <c r="G25296" t="s">
        <v>12</v>
      </c>
      <c r="H25296" t="s">
        <v>71</v>
      </c>
      <c r="I25296">
        <v>2005</v>
      </c>
      <c r="J25296" t="s">
        <v>32</v>
      </c>
      <c r="K25296" t="s">
        <v>15</v>
      </c>
      <c r="L25296">
        <v>4</v>
      </c>
    </row>
    <row r="25297" spans="1:12" x14ac:dyDescent="0.25">
      <c r="A25297">
        <v>-119.705</v>
      </c>
      <c r="B25297">
        <v>35.404699999999998</v>
      </c>
      <c r="C25297" t="s">
        <v>49901</v>
      </c>
      <c r="D25297">
        <v>25999</v>
      </c>
      <c r="E25297">
        <v>140</v>
      </c>
      <c r="F25297" t="s">
        <v>23603</v>
      </c>
      <c r="G25297" t="s">
        <v>181</v>
      </c>
      <c r="H25297" t="s">
        <v>182</v>
      </c>
      <c r="I25297">
        <v>2004</v>
      </c>
      <c r="J25297" t="s">
        <v>18</v>
      </c>
      <c r="K25297" t="s">
        <v>20</v>
      </c>
      <c r="L25297">
        <v>4</v>
      </c>
    </row>
    <row r="25298" spans="1:12" x14ac:dyDescent="0.25">
      <c r="A25298">
        <v>-110.869</v>
      </c>
      <c r="B25298">
        <v>32.1526</v>
      </c>
      <c r="C25298" t="s">
        <v>49902</v>
      </c>
      <c r="D25298">
        <v>3300</v>
      </c>
      <c r="E25298">
        <v>92</v>
      </c>
      <c r="F25298" t="s">
        <v>23604</v>
      </c>
      <c r="G25298" t="s">
        <v>12</v>
      </c>
      <c r="H25298" t="s">
        <v>17</v>
      </c>
      <c r="J25298" t="s">
        <v>18</v>
      </c>
      <c r="K25298" t="s">
        <v>20</v>
      </c>
      <c r="L25298">
        <v>4</v>
      </c>
    </row>
    <row r="25299" spans="1:12" x14ac:dyDescent="0.25">
      <c r="A25299">
        <v>-87.794499999999999</v>
      </c>
      <c r="B25299">
        <v>42.445999999999998</v>
      </c>
      <c r="C25299" t="s">
        <v>49903</v>
      </c>
      <c r="D25299">
        <v>4350</v>
      </c>
      <c r="E25299">
        <v>116</v>
      </c>
      <c r="F25299" t="s">
        <v>23605</v>
      </c>
      <c r="G25299" t="s">
        <v>12</v>
      </c>
      <c r="H25299" t="s">
        <v>13</v>
      </c>
      <c r="I25299">
        <v>2010</v>
      </c>
      <c r="J25299" t="s">
        <v>100</v>
      </c>
      <c r="K25299" t="s">
        <v>15</v>
      </c>
      <c r="L25299">
        <v>4</v>
      </c>
    </row>
    <row r="25300" spans="1:12" x14ac:dyDescent="0.25">
      <c r="A25300">
        <v>-118.32299999999999</v>
      </c>
      <c r="B25300">
        <v>33.847000000000001</v>
      </c>
      <c r="C25300" t="s">
        <v>49904</v>
      </c>
      <c r="D25300">
        <v>7375</v>
      </c>
      <c r="E25300">
        <v>118</v>
      </c>
      <c r="F25300" t="s">
        <v>23606</v>
      </c>
      <c r="G25300" t="s">
        <v>12</v>
      </c>
      <c r="H25300" t="s">
        <v>13</v>
      </c>
      <c r="I25300">
        <v>2009</v>
      </c>
      <c r="J25300" t="s">
        <v>27</v>
      </c>
      <c r="K25300" t="s">
        <v>15</v>
      </c>
      <c r="L25300">
        <v>4</v>
      </c>
    </row>
    <row r="25301" spans="1:12" x14ac:dyDescent="0.25">
      <c r="A25301">
        <v>-75.095500000000001</v>
      </c>
      <c r="B25301">
        <v>40.025199999999998</v>
      </c>
      <c r="C25301" t="s">
        <v>49905</v>
      </c>
      <c r="D25301">
        <v>3827</v>
      </c>
      <c r="E25301">
        <v>74</v>
      </c>
      <c r="F25301" t="s">
        <v>23607</v>
      </c>
      <c r="G25301" t="s">
        <v>12</v>
      </c>
      <c r="H25301" t="s">
        <v>13</v>
      </c>
      <c r="I25301">
        <v>2011</v>
      </c>
      <c r="J25301" t="s">
        <v>35</v>
      </c>
      <c r="K25301" t="s">
        <v>15</v>
      </c>
      <c r="L25301">
        <v>4</v>
      </c>
    </row>
    <row r="25302" spans="1:12" x14ac:dyDescent="0.25">
      <c r="A25302">
        <v>-117.372</v>
      </c>
      <c r="B25302">
        <v>34.165399999999998</v>
      </c>
      <c r="C25302" t="s">
        <v>49906</v>
      </c>
      <c r="D25302">
        <v>8375</v>
      </c>
      <c r="E25302">
        <v>94</v>
      </c>
      <c r="F25302" t="s">
        <v>16791</v>
      </c>
      <c r="G25302" t="s">
        <v>12</v>
      </c>
      <c r="H25302" t="s">
        <v>17</v>
      </c>
      <c r="I25302">
        <v>2010</v>
      </c>
      <c r="J25302" t="s">
        <v>24</v>
      </c>
      <c r="K25302" t="s">
        <v>15</v>
      </c>
      <c r="L25302">
        <v>4</v>
      </c>
    </row>
    <row r="25303" spans="1:12" x14ac:dyDescent="0.25">
      <c r="A25303">
        <v>-98.210899999999995</v>
      </c>
      <c r="B25303">
        <v>26.272400000000001</v>
      </c>
      <c r="C25303" t="s">
        <v>49907</v>
      </c>
      <c r="D25303">
        <v>1900</v>
      </c>
      <c r="E25303">
        <v>118</v>
      </c>
      <c r="F25303" t="s">
        <v>23608</v>
      </c>
      <c r="G25303" t="s">
        <v>12</v>
      </c>
      <c r="H25303" t="s">
        <v>17</v>
      </c>
      <c r="I25303">
        <v>2001</v>
      </c>
      <c r="J25303" t="s">
        <v>18</v>
      </c>
      <c r="K25303" t="s">
        <v>20</v>
      </c>
      <c r="L25303">
        <v>4</v>
      </c>
    </row>
    <row r="25304" spans="1:12" x14ac:dyDescent="0.25">
      <c r="A25304">
        <v>-98.140799999999999</v>
      </c>
      <c r="B25304">
        <v>26.9483</v>
      </c>
      <c r="C25304" t="s">
        <v>49908</v>
      </c>
      <c r="D25304">
        <v>2125</v>
      </c>
      <c r="E25304">
        <v>88</v>
      </c>
      <c r="F25304" t="s">
        <v>23609</v>
      </c>
      <c r="G25304" t="s">
        <v>12</v>
      </c>
      <c r="H25304" t="s">
        <v>17</v>
      </c>
      <c r="I25304">
        <v>2001</v>
      </c>
      <c r="J25304" t="s">
        <v>18</v>
      </c>
      <c r="K25304" t="s">
        <v>20</v>
      </c>
      <c r="L25304">
        <v>4</v>
      </c>
    </row>
    <row r="25305" spans="1:12" x14ac:dyDescent="0.25">
      <c r="A25305">
        <v>-73.342399999999998</v>
      </c>
      <c r="B25305">
        <v>44.998699999999999</v>
      </c>
      <c r="C25305" t="s">
        <v>49909</v>
      </c>
      <c r="D25305">
        <v>2200</v>
      </c>
      <c r="E25305">
        <v>128</v>
      </c>
      <c r="F25305" t="s">
        <v>23610</v>
      </c>
      <c r="G25305" t="s">
        <v>12</v>
      </c>
      <c r="H25305" t="s">
        <v>17</v>
      </c>
      <c r="I25305">
        <v>2003</v>
      </c>
      <c r="J25305" t="s">
        <v>18</v>
      </c>
      <c r="K25305" t="s">
        <v>20</v>
      </c>
      <c r="L25305">
        <v>4</v>
      </c>
    </row>
    <row r="25306" spans="1:12" x14ac:dyDescent="0.25">
      <c r="A25306">
        <v>-74.778000000000006</v>
      </c>
      <c r="B25306">
        <v>44.916600000000003</v>
      </c>
      <c r="C25306" t="s">
        <v>49910</v>
      </c>
      <c r="D25306">
        <v>2725</v>
      </c>
      <c r="E25306">
        <v>115</v>
      </c>
      <c r="F25306" t="s">
        <v>23611</v>
      </c>
      <c r="G25306" t="s">
        <v>12</v>
      </c>
      <c r="H25306" t="s">
        <v>17</v>
      </c>
      <c r="I25306">
        <v>2003</v>
      </c>
      <c r="J25306" t="s">
        <v>18</v>
      </c>
      <c r="K25306" t="s">
        <v>20</v>
      </c>
      <c r="L25306">
        <v>4</v>
      </c>
    </row>
    <row r="25307" spans="1:12" x14ac:dyDescent="0.25">
      <c r="A25307">
        <v>-84.217690000000005</v>
      </c>
      <c r="B25307">
        <v>33.539700000000003</v>
      </c>
      <c r="C25307" t="s">
        <v>49911</v>
      </c>
      <c r="D25307">
        <v>4825</v>
      </c>
      <c r="E25307">
        <v>80</v>
      </c>
      <c r="F25307" t="s">
        <v>23612</v>
      </c>
      <c r="G25307" t="s">
        <v>12</v>
      </c>
      <c r="H25307" t="s">
        <v>13</v>
      </c>
      <c r="I25307">
        <v>2012</v>
      </c>
      <c r="J25307" t="s">
        <v>14</v>
      </c>
      <c r="K25307" t="s">
        <v>15</v>
      </c>
      <c r="L25307">
        <v>4</v>
      </c>
    </row>
    <row r="25308" spans="1:12" x14ac:dyDescent="0.25">
      <c r="A25308">
        <v>-110.887</v>
      </c>
      <c r="B25308">
        <v>32.180199999999999</v>
      </c>
      <c r="C25308" t="s">
        <v>24961</v>
      </c>
      <c r="D25308">
        <v>0</v>
      </c>
      <c r="E25308">
        <v>25</v>
      </c>
      <c r="F25308" t="s">
        <v>23613</v>
      </c>
      <c r="G25308" t="s">
        <v>12</v>
      </c>
      <c r="H25308" t="s">
        <v>17</v>
      </c>
      <c r="J25308" t="s">
        <v>18</v>
      </c>
      <c r="K25308" t="s">
        <v>20</v>
      </c>
      <c r="L25308">
        <v>4</v>
      </c>
    </row>
    <row r="25309" spans="1:12" x14ac:dyDescent="0.25">
      <c r="A25309">
        <v>-74.194699999999997</v>
      </c>
      <c r="B25309">
        <v>40.710799999999999</v>
      </c>
      <c r="C25309" t="s">
        <v>49912</v>
      </c>
      <c r="D25309">
        <v>4299</v>
      </c>
      <c r="E25309">
        <v>131</v>
      </c>
      <c r="F25309" t="s">
        <v>23614</v>
      </c>
      <c r="G25309" t="s">
        <v>12</v>
      </c>
      <c r="H25309" t="s">
        <v>31</v>
      </c>
      <c r="I25309">
        <v>2005</v>
      </c>
      <c r="J25309" t="s">
        <v>27</v>
      </c>
      <c r="K25309" t="s">
        <v>15</v>
      </c>
      <c r="L25309">
        <v>4</v>
      </c>
    </row>
    <row r="25310" spans="1:12" x14ac:dyDescent="0.25">
      <c r="A25310">
        <v>-88.457989999999995</v>
      </c>
      <c r="B25310">
        <v>42.604799999999997</v>
      </c>
      <c r="C25310" t="s">
        <v>49913</v>
      </c>
      <c r="D25310">
        <v>6125</v>
      </c>
      <c r="E25310">
        <v>123</v>
      </c>
      <c r="F25310" t="s">
        <v>23615</v>
      </c>
      <c r="G25310" t="s">
        <v>12</v>
      </c>
      <c r="H25310" t="s">
        <v>13</v>
      </c>
      <c r="I25310">
        <v>2010</v>
      </c>
      <c r="J25310" t="s">
        <v>35</v>
      </c>
      <c r="K25310" t="s">
        <v>15</v>
      </c>
      <c r="L25310">
        <v>4</v>
      </c>
    </row>
    <row r="25311" spans="1:12" x14ac:dyDescent="0.25">
      <c r="A25311">
        <v>-77.225589999999997</v>
      </c>
      <c r="B25311">
        <v>38.819800000000001</v>
      </c>
      <c r="C25311" t="s">
        <v>49914</v>
      </c>
      <c r="D25311">
        <v>8400</v>
      </c>
      <c r="E25311">
        <v>84</v>
      </c>
      <c r="F25311" t="s">
        <v>23616</v>
      </c>
      <c r="G25311" t="s">
        <v>12</v>
      </c>
      <c r="H25311" t="s">
        <v>71</v>
      </c>
      <c r="I25311">
        <v>2004</v>
      </c>
      <c r="J25311" t="s">
        <v>32</v>
      </c>
      <c r="K25311" t="s">
        <v>15</v>
      </c>
      <c r="L25311">
        <v>4</v>
      </c>
    </row>
    <row r="25312" spans="1:12" x14ac:dyDescent="0.25">
      <c r="A25312">
        <v>-121.26900000000001</v>
      </c>
      <c r="B25312">
        <v>38.542700000000004</v>
      </c>
      <c r="C25312" t="s">
        <v>49915</v>
      </c>
      <c r="D25312">
        <v>4200</v>
      </c>
      <c r="E25312">
        <v>136</v>
      </c>
      <c r="F25312" t="s">
        <v>16761</v>
      </c>
      <c r="G25312" t="s">
        <v>12</v>
      </c>
      <c r="H25312" t="s">
        <v>17</v>
      </c>
      <c r="J25312" t="s">
        <v>54</v>
      </c>
      <c r="K25312" t="s">
        <v>15</v>
      </c>
      <c r="L25312">
        <v>4</v>
      </c>
    </row>
    <row r="25313" spans="1:12" x14ac:dyDescent="0.25">
      <c r="A25313">
        <v>-73.371600000000001</v>
      </c>
      <c r="B25313">
        <v>44.9557</v>
      </c>
      <c r="C25313" t="s">
        <v>49916</v>
      </c>
      <c r="D25313">
        <v>3499</v>
      </c>
      <c r="E25313">
        <v>0</v>
      </c>
      <c r="F25313" t="s">
        <v>23617</v>
      </c>
      <c r="G25313" t="s">
        <v>12</v>
      </c>
      <c r="H25313" t="s">
        <v>17</v>
      </c>
      <c r="I25313">
        <v>2003</v>
      </c>
      <c r="J25313" t="s">
        <v>18</v>
      </c>
      <c r="K25313" t="s">
        <v>20</v>
      </c>
      <c r="L25313">
        <v>4</v>
      </c>
    </row>
    <row r="25314" spans="1:12" x14ac:dyDescent="0.25">
      <c r="A25314">
        <v>-98.210300000000004</v>
      </c>
      <c r="B25314">
        <v>26.2758</v>
      </c>
      <c r="C25314" t="s">
        <v>49917</v>
      </c>
      <c r="D25314">
        <v>1925</v>
      </c>
      <c r="E25314">
        <v>119</v>
      </c>
      <c r="F25314" t="s">
        <v>23617</v>
      </c>
      <c r="G25314" t="s">
        <v>12</v>
      </c>
      <c r="H25314" t="s">
        <v>17</v>
      </c>
      <c r="I25314">
        <v>2001</v>
      </c>
      <c r="J25314" t="s">
        <v>18</v>
      </c>
      <c r="K25314" t="s">
        <v>20</v>
      </c>
      <c r="L25314">
        <v>4</v>
      </c>
    </row>
    <row r="25315" spans="1:12" x14ac:dyDescent="0.25">
      <c r="A25315">
        <v>-72.549400000000006</v>
      </c>
      <c r="B25315">
        <v>42.125799999999998</v>
      </c>
      <c r="C25315" t="s">
        <v>49918</v>
      </c>
      <c r="D25315">
        <v>6049</v>
      </c>
      <c r="E25315">
        <v>73</v>
      </c>
      <c r="F25315" t="s">
        <v>23618</v>
      </c>
      <c r="G25315" t="s">
        <v>12</v>
      </c>
      <c r="H25315" t="s">
        <v>13</v>
      </c>
      <c r="I25315">
        <v>2010</v>
      </c>
      <c r="J25315" t="s">
        <v>54</v>
      </c>
      <c r="K25315" t="s">
        <v>15</v>
      </c>
      <c r="L25315">
        <v>4</v>
      </c>
    </row>
    <row r="25316" spans="1:12" x14ac:dyDescent="0.25">
      <c r="A25316">
        <v>-111.319</v>
      </c>
      <c r="B25316">
        <v>32.325299999999999</v>
      </c>
      <c r="C25316" t="s">
        <v>49919</v>
      </c>
      <c r="D25316">
        <v>6400</v>
      </c>
      <c r="E25316">
        <v>131</v>
      </c>
      <c r="F25316" t="s">
        <v>23619</v>
      </c>
      <c r="G25316" t="s">
        <v>12</v>
      </c>
      <c r="H25316" t="s">
        <v>17</v>
      </c>
      <c r="J25316" t="s">
        <v>18</v>
      </c>
      <c r="K25316" t="s">
        <v>20</v>
      </c>
      <c r="L25316">
        <v>4</v>
      </c>
    </row>
    <row r="25317" spans="1:12" x14ac:dyDescent="0.25">
      <c r="A25317">
        <v>-117.36799999999999</v>
      </c>
      <c r="B25317">
        <v>34.170999999999999</v>
      </c>
      <c r="C25317" t="s">
        <v>49920</v>
      </c>
      <c r="D25317">
        <v>8375</v>
      </c>
      <c r="E25317">
        <v>98</v>
      </c>
      <c r="F25317" t="s">
        <v>23620</v>
      </c>
      <c r="G25317" t="s">
        <v>12</v>
      </c>
      <c r="H25317" t="s">
        <v>17</v>
      </c>
      <c r="I25317">
        <v>2010</v>
      </c>
      <c r="J25317" t="s">
        <v>24</v>
      </c>
      <c r="K25317" t="s">
        <v>15</v>
      </c>
      <c r="L25317">
        <v>4</v>
      </c>
    </row>
    <row r="25318" spans="1:12" x14ac:dyDescent="0.25">
      <c r="A25318">
        <v>-77.291300000000007</v>
      </c>
      <c r="B25318">
        <v>38.78331</v>
      </c>
      <c r="C25318" t="s">
        <v>49921</v>
      </c>
      <c r="D25318">
        <v>5350</v>
      </c>
      <c r="E25318">
        <v>79</v>
      </c>
      <c r="F25318" t="s">
        <v>23621</v>
      </c>
      <c r="G25318" t="s">
        <v>12</v>
      </c>
      <c r="H25318">
        <v>182</v>
      </c>
      <c r="I25318">
        <v>2009</v>
      </c>
      <c r="J25318" t="s">
        <v>80</v>
      </c>
      <c r="K25318" t="s">
        <v>15</v>
      </c>
      <c r="L25318">
        <v>4</v>
      </c>
    </row>
    <row r="25319" spans="1:12" x14ac:dyDescent="0.25">
      <c r="A25319">
        <v>-77.183300000000003</v>
      </c>
      <c r="B25319">
        <v>38.799999999999997</v>
      </c>
      <c r="C25319" t="s">
        <v>49922</v>
      </c>
      <c r="D25319">
        <v>8400</v>
      </c>
      <c r="E25319">
        <v>100</v>
      </c>
      <c r="F25319" t="s">
        <v>23622</v>
      </c>
      <c r="G25319" t="s">
        <v>12</v>
      </c>
      <c r="H25319" t="s">
        <v>71</v>
      </c>
      <c r="I25319">
        <v>2004</v>
      </c>
      <c r="J25319" t="s">
        <v>32</v>
      </c>
      <c r="K25319" t="s">
        <v>15</v>
      </c>
      <c r="L25319">
        <v>4</v>
      </c>
    </row>
    <row r="25320" spans="1:12" x14ac:dyDescent="0.25">
      <c r="A25320">
        <v>-73.528599999999997</v>
      </c>
      <c r="B25320">
        <v>44.754899999999999</v>
      </c>
      <c r="C25320" t="s">
        <v>49923</v>
      </c>
      <c r="D25320">
        <v>2650</v>
      </c>
      <c r="E25320">
        <v>120</v>
      </c>
      <c r="F25320" t="s">
        <v>23623</v>
      </c>
      <c r="G25320" t="s">
        <v>12</v>
      </c>
      <c r="H25320" t="s">
        <v>17</v>
      </c>
      <c r="I25320">
        <v>2003</v>
      </c>
      <c r="J25320" t="s">
        <v>18</v>
      </c>
      <c r="K25320" t="s">
        <v>20</v>
      </c>
      <c r="L25320">
        <v>4</v>
      </c>
    </row>
    <row r="25321" spans="1:12" x14ac:dyDescent="0.25">
      <c r="A25321">
        <v>-74.789599999999993</v>
      </c>
      <c r="B25321">
        <v>44.917400000000001</v>
      </c>
      <c r="C25321" t="s">
        <v>49924</v>
      </c>
      <c r="D25321">
        <v>2525</v>
      </c>
      <c r="E25321">
        <v>114</v>
      </c>
      <c r="F25321" t="s">
        <v>23624</v>
      </c>
      <c r="G25321" t="s">
        <v>12</v>
      </c>
      <c r="H25321" t="s">
        <v>17</v>
      </c>
      <c r="I25321">
        <v>2003</v>
      </c>
      <c r="J25321" t="s">
        <v>18</v>
      </c>
      <c r="K25321" t="s">
        <v>20</v>
      </c>
      <c r="L25321">
        <v>4</v>
      </c>
    </row>
    <row r="25322" spans="1:12" x14ac:dyDescent="0.25">
      <c r="A25322">
        <v>-74.061790000000002</v>
      </c>
      <c r="B25322">
        <v>40.625799999999998</v>
      </c>
      <c r="C25322" t="s">
        <v>49925</v>
      </c>
      <c r="D25322">
        <v>4725</v>
      </c>
      <c r="E25322">
        <v>75</v>
      </c>
      <c r="F25322" t="s">
        <v>23625</v>
      </c>
      <c r="G25322" t="s">
        <v>12</v>
      </c>
      <c r="H25322" t="s">
        <v>13</v>
      </c>
      <c r="I25322">
        <v>2010</v>
      </c>
      <c r="J25322" t="s">
        <v>37</v>
      </c>
      <c r="K25322" t="s">
        <v>15</v>
      </c>
      <c r="L25322">
        <v>4</v>
      </c>
    </row>
    <row r="25323" spans="1:12" x14ac:dyDescent="0.25">
      <c r="A25323">
        <v>-75.1327</v>
      </c>
      <c r="B25323">
        <v>39.958500000000001</v>
      </c>
      <c r="C25323" t="s">
        <v>49926</v>
      </c>
      <c r="D25323">
        <v>3225</v>
      </c>
      <c r="E25323">
        <v>70</v>
      </c>
      <c r="F25323" t="s">
        <v>23626</v>
      </c>
      <c r="G25323" t="s">
        <v>12</v>
      </c>
      <c r="H25323" t="s">
        <v>13</v>
      </c>
      <c r="I25323">
        <v>2011</v>
      </c>
      <c r="J25323" t="s">
        <v>35</v>
      </c>
      <c r="K25323" t="s">
        <v>15</v>
      </c>
      <c r="L25323">
        <v>4</v>
      </c>
    </row>
    <row r="25324" spans="1:12" x14ac:dyDescent="0.25">
      <c r="A25324">
        <v>-97.811499999999995</v>
      </c>
      <c r="B25324">
        <v>27.134899999999998</v>
      </c>
      <c r="C25324" t="s">
        <v>49927</v>
      </c>
      <c r="D25324">
        <v>2525</v>
      </c>
      <c r="E25324">
        <v>106</v>
      </c>
      <c r="F25324" t="s">
        <v>23627</v>
      </c>
      <c r="G25324" t="s">
        <v>12</v>
      </c>
      <c r="H25324" t="s">
        <v>17</v>
      </c>
      <c r="I25324">
        <v>2001</v>
      </c>
      <c r="J25324" t="s">
        <v>18</v>
      </c>
      <c r="K25324" t="s">
        <v>20</v>
      </c>
      <c r="L25324">
        <v>4</v>
      </c>
    </row>
    <row r="25325" spans="1:12" x14ac:dyDescent="0.25">
      <c r="A25325">
        <v>-74.264600000000002</v>
      </c>
      <c r="B25325">
        <v>44.990699999999997</v>
      </c>
      <c r="C25325" t="s">
        <v>49928</v>
      </c>
      <c r="D25325">
        <v>3800</v>
      </c>
      <c r="E25325">
        <v>121</v>
      </c>
      <c r="F25325" t="s">
        <v>23628</v>
      </c>
      <c r="G25325" t="s">
        <v>12</v>
      </c>
      <c r="H25325" t="s">
        <v>17</v>
      </c>
      <c r="I25325">
        <v>2003</v>
      </c>
      <c r="J25325" t="s">
        <v>18</v>
      </c>
      <c r="K25325" t="s">
        <v>20</v>
      </c>
      <c r="L25325">
        <v>4</v>
      </c>
    </row>
    <row r="25326" spans="1:12" x14ac:dyDescent="0.25">
      <c r="A25326">
        <v>-111.334</v>
      </c>
      <c r="B25326">
        <v>31.4328</v>
      </c>
      <c r="C25326" t="s">
        <v>49929</v>
      </c>
      <c r="D25326">
        <v>9575</v>
      </c>
      <c r="E25326">
        <v>92</v>
      </c>
      <c r="F25326" t="s">
        <v>23629</v>
      </c>
      <c r="G25326" t="s">
        <v>12</v>
      </c>
      <c r="H25326" t="s">
        <v>17</v>
      </c>
      <c r="J25326" t="s">
        <v>18</v>
      </c>
      <c r="K25326" t="s">
        <v>20</v>
      </c>
      <c r="L25326">
        <v>4</v>
      </c>
    </row>
    <row r="25327" spans="1:12" x14ac:dyDescent="0.25">
      <c r="A25327">
        <v>-117.559</v>
      </c>
      <c r="B25327">
        <v>34.105400000000003</v>
      </c>
      <c r="C25327" t="s">
        <v>49930</v>
      </c>
      <c r="D25327">
        <v>7400</v>
      </c>
      <c r="E25327">
        <v>146</v>
      </c>
      <c r="F25327" t="s">
        <v>16587</v>
      </c>
      <c r="G25327" t="s">
        <v>12</v>
      </c>
      <c r="H25327" t="s">
        <v>71</v>
      </c>
      <c r="I25327">
        <v>2004</v>
      </c>
      <c r="J25327" t="s">
        <v>27</v>
      </c>
      <c r="K25327" t="s">
        <v>15</v>
      </c>
      <c r="L25327">
        <v>4</v>
      </c>
    </row>
    <row r="25328" spans="1:12" x14ac:dyDescent="0.25">
      <c r="A25328">
        <v>-111.13</v>
      </c>
      <c r="B25328">
        <v>32.119700000000002</v>
      </c>
      <c r="C25328" t="s">
        <v>49931</v>
      </c>
      <c r="D25328">
        <v>4600</v>
      </c>
      <c r="E25328">
        <v>72</v>
      </c>
      <c r="F25328" t="s">
        <v>23630</v>
      </c>
      <c r="G25328" t="s">
        <v>63</v>
      </c>
      <c r="H25328" t="s">
        <v>119</v>
      </c>
      <c r="I25328">
        <v>2008</v>
      </c>
      <c r="J25328" t="s">
        <v>18</v>
      </c>
      <c r="K25328" t="s">
        <v>20</v>
      </c>
      <c r="L25328">
        <v>6</v>
      </c>
    </row>
    <row r="25329" spans="1:12" x14ac:dyDescent="0.25">
      <c r="A25329">
        <v>-74.793700000000001</v>
      </c>
      <c r="B25329">
        <v>44.9176</v>
      </c>
      <c r="C25329" t="s">
        <v>49932</v>
      </c>
      <c r="D25329">
        <v>2475</v>
      </c>
      <c r="E25329">
        <v>114</v>
      </c>
      <c r="F25329" t="s">
        <v>23631</v>
      </c>
      <c r="G25329" t="s">
        <v>12</v>
      </c>
      <c r="H25329" t="s">
        <v>17</v>
      </c>
      <c r="I25329">
        <v>2003</v>
      </c>
      <c r="J25329" t="s">
        <v>18</v>
      </c>
      <c r="K25329" t="s">
        <v>20</v>
      </c>
      <c r="L25329">
        <v>4</v>
      </c>
    </row>
    <row r="25330" spans="1:12" x14ac:dyDescent="0.25">
      <c r="A25330">
        <v>-98.377899999999997</v>
      </c>
      <c r="B25330">
        <v>26.290199999999999</v>
      </c>
      <c r="C25330" t="s">
        <v>49933</v>
      </c>
      <c r="D25330">
        <v>2375</v>
      </c>
      <c r="E25330">
        <v>109</v>
      </c>
      <c r="F25330" t="s">
        <v>23632</v>
      </c>
      <c r="G25330" t="s">
        <v>12</v>
      </c>
      <c r="H25330" t="s">
        <v>17</v>
      </c>
      <c r="I25330">
        <v>2001</v>
      </c>
      <c r="J25330" t="s">
        <v>18</v>
      </c>
      <c r="K25330" t="s">
        <v>20</v>
      </c>
      <c r="L25330">
        <v>4</v>
      </c>
    </row>
    <row r="25331" spans="1:12" x14ac:dyDescent="0.25">
      <c r="A25331">
        <v>-121.276</v>
      </c>
      <c r="B25331">
        <v>38.559399999999997</v>
      </c>
      <c r="C25331" t="s">
        <v>49934</v>
      </c>
      <c r="D25331">
        <v>4199</v>
      </c>
      <c r="E25331">
        <v>117</v>
      </c>
      <c r="F25331" t="s">
        <v>23633</v>
      </c>
      <c r="G25331" t="s">
        <v>12</v>
      </c>
      <c r="H25331" t="s">
        <v>17</v>
      </c>
      <c r="J25331" t="s">
        <v>54</v>
      </c>
      <c r="K25331" t="s">
        <v>15</v>
      </c>
      <c r="L25331">
        <v>4</v>
      </c>
    </row>
    <row r="25332" spans="1:12" x14ac:dyDescent="0.25">
      <c r="A25332">
        <v>-117.363</v>
      </c>
      <c r="B25332">
        <v>34.174799999999998</v>
      </c>
      <c r="C25332" t="s">
        <v>49935</v>
      </c>
      <c r="D25332">
        <v>8375</v>
      </c>
      <c r="E25332">
        <v>98</v>
      </c>
      <c r="F25332" t="s">
        <v>23634</v>
      </c>
      <c r="G25332" t="s">
        <v>12</v>
      </c>
      <c r="H25332" t="s">
        <v>17</v>
      </c>
      <c r="I25332">
        <v>2010</v>
      </c>
      <c r="J25332" t="s">
        <v>24</v>
      </c>
      <c r="K25332" t="s">
        <v>15</v>
      </c>
      <c r="L25332">
        <v>4</v>
      </c>
    </row>
    <row r="25333" spans="1:12" x14ac:dyDescent="0.25">
      <c r="A25333">
        <v>-73.952100000000002</v>
      </c>
      <c r="B25333">
        <v>40.7727</v>
      </c>
      <c r="C25333" t="s">
        <v>49936</v>
      </c>
      <c r="D25333">
        <v>1650</v>
      </c>
      <c r="E25333">
        <v>52</v>
      </c>
      <c r="F25333" t="s">
        <v>23635</v>
      </c>
      <c r="G25333" t="s">
        <v>63</v>
      </c>
      <c r="H25333" t="s">
        <v>119</v>
      </c>
      <c r="I25333">
        <v>2008</v>
      </c>
      <c r="J25333" t="s">
        <v>18</v>
      </c>
      <c r="K25333" t="s">
        <v>20</v>
      </c>
      <c r="L25333">
        <v>6</v>
      </c>
    </row>
    <row r="25334" spans="1:12" x14ac:dyDescent="0.25">
      <c r="A25334">
        <v>-117.358</v>
      </c>
      <c r="B25334">
        <v>34.178600000000003</v>
      </c>
      <c r="C25334" t="s">
        <v>49937</v>
      </c>
      <c r="D25334">
        <v>8375</v>
      </c>
      <c r="E25334">
        <v>97</v>
      </c>
      <c r="F25334" t="s">
        <v>23636</v>
      </c>
      <c r="G25334" t="s">
        <v>12</v>
      </c>
      <c r="H25334" t="s">
        <v>17</v>
      </c>
      <c r="I25334">
        <v>2010</v>
      </c>
      <c r="J25334" t="s">
        <v>24</v>
      </c>
      <c r="K25334" t="s">
        <v>15</v>
      </c>
      <c r="L25334">
        <v>4</v>
      </c>
    </row>
    <row r="25335" spans="1:12" x14ac:dyDescent="0.25">
      <c r="A25335">
        <v>-86.246499999999997</v>
      </c>
      <c r="B25335">
        <v>39.930199999999999</v>
      </c>
      <c r="C25335" t="s">
        <v>49938</v>
      </c>
      <c r="D25335">
        <v>3375</v>
      </c>
      <c r="E25335">
        <v>128</v>
      </c>
      <c r="F25335" t="s">
        <v>23637</v>
      </c>
      <c r="G25335" t="s">
        <v>12</v>
      </c>
      <c r="H25335" t="s">
        <v>17</v>
      </c>
      <c r="I25335">
        <v>2003</v>
      </c>
      <c r="J25335" t="s">
        <v>18</v>
      </c>
      <c r="K25335" t="s">
        <v>20</v>
      </c>
      <c r="L25335">
        <v>4</v>
      </c>
    </row>
    <row r="25336" spans="1:12" x14ac:dyDescent="0.25">
      <c r="A25336">
        <v>-95.6511</v>
      </c>
      <c r="B25336">
        <v>29.747800000000002</v>
      </c>
      <c r="C25336" t="s">
        <v>49939</v>
      </c>
      <c r="D25336">
        <v>2625</v>
      </c>
      <c r="E25336">
        <v>92</v>
      </c>
      <c r="F25336" t="s">
        <v>23638</v>
      </c>
      <c r="G25336" t="s">
        <v>12</v>
      </c>
      <c r="H25336" t="s">
        <v>13</v>
      </c>
      <c r="I25336">
        <v>2009</v>
      </c>
      <c r="J25336" t="s">
        <v>27</v>
      </c>
      <c r="K25336" t="s">
        <v>15</v>
      </c>
      <c r="L25336">
        <v>4</v>
      </c>
    </row>
    <row r="25337" spans="1:12" x14ac:dyDescent="0.25">
      <c r="A25337">
        <v>-98.334500000000006</v>
      </c>
      <c r="B25337">
        <v>29.4346</v>
      </c>
      <c r="C25337" t="s">
        <v>49940</v>
      </c>
      <c r="D25337">
        <v>6525</v>
      </c>
      <c r="E25337">
        <v>150</v>
      </c>
      <c r="F25337" t="s">
        <v>23639</v>
      </c>
      <c r="G25337" t="s">
        <v>12</v>
      </c>
      <c r="H25337" t="s">
        <v>17</v>
      </c>
      <c r="I25337">
        <v>2015</v>
      </c>
      <c r="J25337" t="s">
        <v>29</v>
      </c>
      <c r="K25337" t="s">
        <v>15</v>
      </c>
      <c r="L25337">
        <v>4</v>
      </c>
    </row>
    <row r="25338" spans="1:12" x14ac:dyDescent="0.25">
      <c r="A25338">
        <v>-75.423500000000004</v>
      </c>
      <c r="B25338">
        <v>40.209099999999999</v>
      </c>
      <c r="C25338" t="s">
        <v>49941</v>
      </c>
      <c r="D25338">
        <v>5749</v>
      </c>
      <c r="E25338">
        <v>85</v>
      </c>
      <c r="F25338" t="s">
        <v>23640</v>
      </c>
      <c r="G25338" t="s">
        <v>12</v>
      </c>
      <c r="H25338" t="s">
        <v>13</v>
      </c>
      <c r="I25338">
        <v>2011</v>
      </c>
      <c r="J25338" t="s">
        <v>35</v>
      </c>
      <c r="K25338" t="s">
        <v>15</v>
      </c>
      <c r="L25338">
        <v>4</v>
      </c>
    </row>
    <row r="25339" spans="1:12" x14ac:dyDescent="0.25">
      <c r="A25339">
        <v>-72.686800000000005</v>
      </c>
      <c r="B25339">
        <v>44.987299999999998</v>
      </c>
      <c r="C25339" t="s">
        <v>49942</v>
      </c>
      <c r="D25339">
        <v>3150</v>
      </c>
      <c r="E25339">
        <v>111</v>
      </c>
      <c r="F25339" t="s">
        <v>23641</v>
      </c>
      <c r="G25339" t="s">
        <v>12</v>
      </c>
      <c r="H25339" t="s">
        <v>17</v>
      </c>
      <c r="I25339">
        <v>2003</v>
      </c>
      <c r="J25339" t="s">
        <v>18</v>
      </c>
      <c r="K25339" t="s">
        <v>20</v>
      </c>
      <c r="L25339">
        <v>4</v>
      </c>
    </row>
    <row r="25340" spans="1:12" x14ac:dyDescent="0.25">
      <c r="A25340">
        <v>-112.03699</v>
      </c>
      <c r="B25340">
        <v>33.667499999999997</v>
      </c>
      <c r="C25340" t="s">
        <v>49943</v>
      </c>
      <c r="D25340">
        <v>6674</v>
      </c>
      <c r="E25340">
        <v>173</v>
      </c>
      <c r="F25340" t="s">
        <v>23642</v>
      </c>
      <c r="G25340" t="s">
        <v>12</v>
      </c>
      <c r="H25340" t="s">
        <v>17</v>
      </c>
      <c r="I25340">
        <v>2009</v>
      </c>
      <c r="J25340" t="s">
        <v>57</v>
      </c>
      <c r="K25340" t="s">
        <v>15</v>
      </c>
      <c r="L25340">
        <v>4</v>
      </c>
    </row>
    <row r="25341" spans="1:12" x14ac:dyDescent="0.25">
      <c r="A25341">
        <v>-74.809399999999997</v>
      </c>
      <c r="B25341">
        <v>44.918700000000001</v>
      </c>
      <c r="C25341" t="s">
        <v>49944</v>
      </c>
      <c r="D25341">
        <v>2225</v>
      </c>
      <c r="E25341">
        <v>111</v>
      </c>
      <c r="F25341" t="s">
        <v>23643</v>
      </c>
      <c r="G25341" t="s">
        <v>12</v>
      </c>
      <c r="H25341" t="s">
        <v>17</v>
      </c>
      <c r="I25341">
        <v>2003</v>
      </c>
      <c r="J25341" t="s">
        <v>18</v>
      </c>
      <c r="K25341" t="s">
        <v>20</v>
      </c>
      <c r="L25341">
        <v>4</v>
      </c>
    </row>
    <row r="25342" spans="1:12" x14ac:dyDescent="0.25">
      <c r="A25342">
        <v>-117.355</v>
      </c>
      <c r="B25342">
        <v>34.180700000000002</v>
      </c>
      <c r="C25342" t="s">
        <v>49945</v>
      </c>
      <c r="D25342">
        <v>8375</v>
      </c>
      <c r="E25342">
        <v>95</v>
      </c>
      <c r="F25342" t="s">
        <v>23644</v>
      </c>
      <c r="G25342" t="s">
        <v>12</v>
      </c>
      <c r="H25342" t="s">
        <v>17</v>
      </c>
      <c r="I25342">
        <v>2010</v>
      </c>
      <c r="J25342" t="s">
        <v>24</v>
      </c>
      <c r="K25342" t="s">
        <v>15</v>
      </c>
      <c r="L25342">
        <v>4</v>
      </c>
    </row>
    <row r="25343" spans="1:12" x14ac:dyDescent="0.25">
      <c r="A25343">
        <v>-95.614800000000002</v>
      </c>
      <c r="B25343">
        <v>29.8781</v>
      </c>
      <c r="C25343" t="s">
        <v>49946</v>
      </c>
      <c r="D25343">
        <v>2575</v>
      </c>
      <c r="E25343">
        <v>126</v>
      </c>
      <c r="F25343" t="s">
        <v>16921</v>
      </c>
      <c r="G25343" t="s">
        <v>12</v>
      </c>
      <c r="H25343" t="s">
        <v>13</v>
      </c>
      <c r="I25343">
        <v>2010</v>
      </c>
      <c r="J25343" t="s">
        <v>48</v>
      </c>
      <c r="K25343" t="s">
        <v>15</v>
      </c>
      <c r="L25343">
        <v>4</v>
      </c>
    </row>
    <row r="25344" spans="1:12" x14ac:dyDescent="0.25">
      <c r="A25344">
        <v>-75.156899999999993</v>
      </c>
      <c r="B25344">
        <v>40.010399999999997</v>
      </c>
      <c r="C25344" t="s">
        <v>49947</v>
      </c>
      <c r="D25344">
        <v>3825</v>
      </c>
      <c r="E25344">
        <v>61</v>
      </c>
      <c r="F25344" t="s">
        <v>23645</v>
      </c>
      <c r="G25344" t="s">
        <v>12</v>
      </c>
      <c r="H25344" t="s">
        <v>13</v>
      </c>
      <c r="I25344">
        <v>2011</v>
      </c>
      <c r="J25344" t="s">
        <v>35</v>
      </c>
      <c r="K25344" t="s">
        <v>15</v>
      </c>
      <c r="L25344">
        <v>4</v>
      </c>
    </row>
    <row r="25345" spans="1:12" x14ac:dyDescent="0.25">
      <c r="A25345">
        <v>-79.683199999999999</v>
      </c>
      <c r="B25345">
        <v>25.716000000000001</v>
      </c>
      <c r="C25345" t="s">
        <v>49948</v>
      </c>
      <c r="D25345">
        <v>10400</v>
      </c>
      <c r="E25345">
        <v>204</v>
      </c>
      <c r="F25345" t="s">
        <v>23646</v>
      </c>
      <c r="G25345" t="s">
        <v>203</v>
      </c>
      <c r="H25345" t="s">
        <v>204</v>
      </c>
      <c r="I25345">
        <v>2009</v>
      </c>
      <c r="J25345" t="s">
        <v>18</v>
      </c>
      <c r="K25345" t="s">
        <v>20</v>
      </c>
      <c r="L25345">
        <v>5</v>
      </c>
    </row>
    <row r="25346" spans="1:12" x14ac:dyDescent="0.25">
      <c r="A25346">
        <v>-98.202299999999994</v>
      </c>
      <c r="B25346">
        <v>26.300999999999998</v>
      </c>
      <c r="C25346" t="s">
        <v>49949</v>
      </c>
      <c r="D25346">
        <v>2225</v>
      </c>
      <c r="E25346">
        <v>112</v>
      </c>
      <c r="F25346" t="s">
        <v>23647</v>
      </c>
      <c r="G25346" t="s">
        <v>12</v>
      </c>
      <c r="H25346" t="s">
        <v>17</v>
      </c>
      <c r="I25346">
        <v>2001</v>
      </c>
      <c r="J25346" t="s">
        <v>18</v>
      </c>
      <c r="K25346" t="s">
        <v>20</v>
      </c>
      <c r="L25346">
        <v>4</v>
      </c>
    </row>
    <row r="25347" spans="1:12" x14ac:dyDescent="0.25">
      <c r="A25347">
        <v>-117.607</v>
      </c>
      <c r="B25347">
        <v>34.137099999999997</v>
      </c>
      <c r="C25347" t="s">
        <v>49950</v>
      </c>
      <c r="D25347">
        <v>5400</v>
      </c>
      <c r="E25347">
        <v>121</v>
      </c>
      <c r="F25347" t="s">
        <v>23648</v>
      </c>
      <c r="G25347" t="s">
        <v>12</v>
      </c>
      <c r="H25347" t="s">
        <v>13</v>
      </c>
      <c r="I25347">
        <v>2010</v>
      </c>
      <c r="J25347" t="s">
        <v>14</v>
      </c>
      <c r="K25347" t="s">
        <v>15</v>
      </c>
      <c r="L25347">
        <v>4</v>
      </c>
    </row>
    <row r="25348" spans="1:12" x14ac:dyDescent="0.25">
      <c r="A25348">
        <v>-98.201599999999999</v>
      </c>
      <c r="B25348">
        <v>26.304099999999998</v>
      </c>
      <c r="C25348" t="s">
        <v>49951</v>
      </c>
      <c r="D25348">
        <v>2250</v>
      </c>
      <c r="E25348">
        <v>111</v>
      </c>
      <c r="F25348" t="s">
        <v>23649</v>
      </c>
      <c r="G25348" t="s">
        <v>12</v>
      </c>
      <c r="H25348" t="s">
        <v>17</v>
      </c>
      <c r="I25348">
        <v>2001</v>
      </c>
      <c r="J25348" t="s">
        <v>18</v>
      </c>
      <c r="K25348" t="s">
        <v>20</v>
      </c>
      <c r="L25348">
        <v>4</v>
      </c>
    </row>
    <row r="25349" spans="1:12" x14ac:dyDescent="0.25">
      <c r="A25349">
        <v>-76.960899999999995</v>
      </c>
      <c r="B25349">
        <v>38.7624</v>
      </c>
      <c r="C25349" t="s">
        <v>49952</v>
      </c>
      <c r="D25349">
        <v>9300</v>
      </c>
      <c r="E25349">
        <v>151</v>
      </c>
      <c r="F25349" t="s">
        <v>23650</v>
      </c>
      <c r="G25349" t="s">
        <v>12</v>
      </c>
      <c r="H25349" t="s">
        <v>71</v>
      </c>
      <c r="I25349">
        <v>2004</v>
      </c>
      <c r="J25349" t="s">
        <v>32</v>
      </c>
      <c r="K25349" t="s">
        <v>15</v>
      </c>
      <c r="L25349">
        <v>4</v>
      </c>
    </row>
    <row r="25350" spans="1:12" x14ac:dyDescent="0.25">
      <c r="A25350">
        <v>-83.226789999999994</v>
      </c>
      <c r="B25350">
        <v>42.422699999999999</v>
      </c>
      <c r="C25350" t="s">
        <v>49953</v>
      </c>
      <c r="D25350">
        <v>2625</v>
      </c>
      <c r="E25350">
        <v>111</v>
      </c>
      <c r="F25350" t="s">
        <v>23651</v>
      </c>
      <c r="G25350" t="s">
        <v>12</v>
      </c>
      <c r="H25350" t="s">
        <v>13</v>
      </c>
      <c r="I25350">
        <v>2010</v>
      </c>
      <c r="J25350" t="s">
        <v>100</v>
      </c>
      <c r="K25350" t="s">
        <v>15</v>
      </c>
      <c r="L25350">
        <v>4</v>
      </c>
    </row>
    <row r="25351" spans="1:12" x14ac:dyDescent="0.25">
      <c r="A25351">
        <v>-75.025199999999998</v>
      </c>
      <c r="B25351">
        <v>39.053199999999997</v>
      </c>
      <c r="C25351" t="s">
        <v>49954</v>
      </c>
      <c r="D25351">
        <v>6575</v>
      </c>
      <c r="E25351">
        <v>123</v>
      </c>
      <c r="F25351" t="s">
        <v>1178</v>
      </c>
      <c r="G25351" t="s">
        <v>12</v>
      </c>
      <c r="H25351" t="s">
        <v>13</v>
      </c>
      <c r="I25351">
        <v>2009</v>
      </c>
      <c r="J25351" t="s">
        <v>27</v>
      </c>
      <c r="K25351" t="s">
        <v>15</v>
      </c>
      <c r="L25351">
        <v>4</v>
      </c>
    </row>
    <row r="25352" spans="1:12" x14ac:dyDescent="0.25">
      <c r="A25352">
        <v>-84.432299999999998</v>
      </c>
      <c r="B25352">
        <v>33.729700000000001</v>
      </c>
      <c r="C25352" t="s">
        <v>49955</v>
      </c>
      <c r="D25352">
        <v>4450</v>
      </c>
      <c r="E25352">
        <v>130</v>
      </c>
      <c r="F25352" t="s">
        <v>2122</v>
      </c>
      <c r="G25352" t="s">
        <v>12</v>
      </c>
      <c r="H25352" t="s">
        <v>13</v>
      </c>
      <c r="I25352">
        <v>2010</v>
      </c>
      <c r="J25352" t="s">
        <v>24</v>
      </c>
      <c r="K25352" t="s">
        <v>15</v>
      </c>
      <c r="L25352">
        <v>4</v>
      </c>
    </row>
    <row r="25353" spans="1:12" x14ac:dyDescent="0.25">
      <c r="A25353">
        <v>-82.573989999999995</v>
      </c>
      <c r="B25353">
        <v>42.650210000000001</v>
      </c>
      <c r="C25353" t="s">
        <v>49956</v>
      </c>
      <c r="D25353">
        <v>2200</v>
      </c>
      <c r="E25353">
        <v>131</v>
      </c>
      <c r="F25353" t="s">
        <v>23652</v>
      </c>
      <c r="G25353" t="s">
        <v>12</v>
      </c>
      <c r="H25353" t="s">
        <v>17</v>
      </c>
      <c r="I25353">
        <v>2003</v>
      </c>
      <c r="J25353" t="s">
        <v>18</v>
      </c>
      <c r="K25353" t="s">
        <v>20</v>
      </c>
      <c r="L25353">
        <v>4</v>
      </c>
    </row>
    <row r="25354" spans="1:12" x14ac:dyDescent="0.25">
      <c r="A25354">
        <v>-74.826800000000006</v>
      </c>
      <c r="B25354">
        <v>44.920299999999997</v>
      </c>
      <c r="C25354" t="s">
        <v>49957</v>
      </c>
      <c r="D25354">
        <v>1950</v>
      </c>
      <c r="E25354">
        <v>109</v>
      </c>
      <c r="F25354" t="s">
        <v>23653</v>
      </c>
      <c r="G25354" t="s">
        <v>12</v>
      </c>
      <c r="H25354" t="s">
        <v>17</v>
      </c>
      <c r="I25354">
        <v>2003</v>
      </c>
      <c r="J25354" t="s">
        <v>18</v>
      </c>
      <c r="K25354" t="s">
        <v>20</v>
      </c>
      <c r="L25354">
        <v>4</v>
      </c>
    </row>
    <row r="25355" spans="1:12" x14ac:dyDescent="0.25">
      <c r="A25355">
        <v>-117.11299</v>
      </c>
      <c r="B25355">
        <v>32.567210000000003</v>
      </c>
      <c r="C25355" t="s">
        <v>49958</v>
      </c>
      <c r="D25355">
        <v>700</v>
      </c>
      <c r="E25355">
        <v>46</v>
      </c>
      <c r="F25355" t="s">
        <v>23654</v>
      </c>
      <c r="G25355" t="s">
        <v>224</v>
      </c>
      <c r="H25355" t="s">
        <v>221</v>
      </c>
      <c r="J25355" t="s">
        <v>18</v>
      </c>
      <c r="K25355" t="s">
        <v>20</v>
      </c>
      <c r="L25355">
        <v>6</v>
      </c>
    </row>
    <row r="25356" spans="1:12" x14ac:dyDescent="0.25">
      <c r="A25356">
        <v>-98.200699999999998</v>
      </c>
      <c r="B25356">
        <v>26.306999999999999</v>
      </c>
      <c r="C25356" t="s">
        <v>49959</v>
      </c>
      <c r="D25356">
        <v>2275</v>
      </c>
      <c r="E25356">
        <v>109</v>
      </c>
      <c r="F25356" t="s">
        <v>23655</v>
      </c>
      <c r="G25356" t="s">
        <v>12</v>
      </c>
      <c r="H25356" t="s">
        <v>17</v>
      </c>
      <c r="I25356">
        <v>2001</v>
      </c>
      <c r="J25356" t="s">
        <v>18</v>
      </c>
      <c r="K25356" t="s">
        <v>20</v>
      </c>
      <c r="L25356">
        <v>4</v>
      </c>
    </row>
    <row r="25357" spans="1:12" x14ac:dyDescent="0.25">
      <c r="A25357">
        <v>-98.1999</v>
      </c>
      <c r="B25357">
        <v>26.310199999999998</v>
      </c>
      <c r="C25357" t="s">
        <v>49960</v>
      </c>
      <c r="D25357">
        <v>2325</v>
      </c>
      <c r="E25357">
        <v>107</v>
      </c>
      <c r="F25357" t="s">
        <v>20023</v>
      </c>
      <c r="G25357" t="s">
        <v>12</v>
      </c>
      <c r="H25357" t="s">
        <v>17</v>
      </c>
      <c r="I25357">
        <v>2001</v>
      </c>
      <c r="J25357" t="s">
        <v>18</v>
      </c>
      <c r="K25357" t="s">
        <v>20</v>
      </c>
      <c r="L25357">
        <v>4</v>
      </c>
    </row>
    <row r="25358" spans="1:12" x14ac:dyDescent="0.25">
      <c r="A25358">
        <v>-122.41500000000001</v>
      </c>
      <c r="B25358">
        <v>37.6374</v>
      </c>
      <c r="C25358" t="s">
        <v>49961</v>
      </c>
      <c r="D25358">
        <v>4275</v>
      </c>
      <c r="E25358">
        <v>92</v>
      </c>
      <c r="F25358" t="s">
        <v>23656</v>
      </c>
      <c r="G25358" t="s">
        <v>12</v>
      </c>
      <c r="H25358" t="s">
        <v>13</v>
      </c>
      <c r="I25358">
        <v>2010</v>
      </c>
      <c r="J25358" t="s">
        <v>14</v>
      </c>
      <c r="K25358" t="s">
        <v>15</v>
      </c>
      <c r="L25358">
        <v>4</v>
      </c>
    </row>
    <row r="25359" spans="1:12" x14ac:dyDescent="0.25">
      <c r="A25359">
        <v>-77.299689999999998</v>
      </c>
      <c r="B25359">
        <v>38.7926</v>
      </c>
      <c r="C25359" t="s">
        <v>49962</v>
      </c>
      <c r="D25359">
        <v>7275</v>
      </c>
      <c r="E25359">
        <v>88</v>
      </c>
      <c r="F25359" t="s">
        <v>23657</v>
      </c>
      <c r="G25359" t="s">
        <v>12</v>
      </c>
      <c r="H25359" t="s">
        <v>13</v>
      </c>
      <c r="I25359">
        <v>2009</v>
      </c>
      <c r="J25359" t="s">
        <v>27</v>
      </c>
      <c r="K25359" t="s">
        <v>15</v>
      </c>
      <c r="L25359">
        <v>4</v>
      </c>
    </row>
    <row r="25360" spans="1:12" x14ac:dyDescent="0.25">
      <c r="A25360">
        <v>-74.034189999999995</v>
      </c>
      <c r="B25360">
        <v>40.302</v>
      </c>
      <c r="C25360" t="s">
        <v>49963</v>
      </c>
      <c r="D25360">
        <v>5050</v>
      </c>
      <c r="E25360">
        <v>73</v>
      </c>
      <c r="F25360" t="s">
        <v>23658</v>
      </c>
      <c r="G25360" t="s">
        <v>12</v>
      </c>
      <c r="H25360" t="s">
        <v>13</v>
      </c>
      <c r="I25360">
        <v>2011</v>
      </c>
      <c r="J25360" t="s">
        <v>35</v>
      </c>
      <c r="K25360" t="s">
        <v>15</v>
      </c>
      <c r="L25360">
        <v>4</v>
      </c>
    </row>
    <row r="25361" spans="1:12" x14ac:dyDescent="0.25">
      <c r="A25361">
        <v>-122.73399999999999</v>
      </c>
      <c r="B25361">
        <v>45.471299999999999</v>
      </c>
      <c r="C25361" t="s">
        <v>49964</v>
      </c>
      <c r="D25361">
        <v>4075</v>
      </c>
      <c r="E25361">
        <v>184</v>
      </c>
      <c r="F25361" t="s">
        <v>23659</v>
      </c>
      <c r="G25361" t="s">
        <v>12</v>
      </c>
      <c r="H25361" t="s">
        <v>17</v>
      </c>
      <c r="I25361">
        <v>2013</v>
      </c>
      <c r="J25361" t="s">
        <v>192</v>
      </c>
      <c r="K25361" t="s">
        <v>15</v>
      </c>
      <c r="L25361">
        <v>4</v>
      </c>
    </row>
    <row r="25362" spans="1:12" x14ac:dyDescent="0.25">
      <c r="A25362">
        <v>-118.45799</v>
      </c>
      <c r="B25362">
        <v>33.3155</v>
      </c>
      <c r="C25362" t="s">
        <v>49965</v>
      </c>
      <c r="D25362">
        <v>8525</v>
      </c>
      <c r="E25362">
        <v>166</v>
      </c>
      <c r="F25362" t="s">
        <v>23660</v>
      </c>
      <c r="G25362" t="s">
        <v>102</v>
      </c>
      <c r="H25362" t="s">
        <v>103</v>
      </c>
      <c r="I25362">
        <v>2010</v>
      </c>
      <c r="J25362" t="s">
        <v>18</v>
      </c>
      <c r="K25362" t="s">
        <v>20</v>
      </c>
      <c r="L25362">
        <v>5</v>
      </c>
    </row>
    <row r="25363" spans="1:12" x14ac:dyDescent="0.25">
      <c r="A25363">
        <v>-73.898200000000003</v>
      </c>
      <c r="B25363">
        <v>40.902299999999997</v>
      </c>
      <c r="C25363" t="s">
        <v>49966</v>
      </c>
      <c r="D25363">
        <v>5475</v>
      </c>
      <c r="E25363">
        <v>94</v>
      </c>
      <c r="F25363" t="s">
        <v>23661</v>
      </c>
      <c r="G25363" t="s">
        <v>12</v>
      </c>
      <c r="H25363" t="s">
        <v>13</v>
      </c>
      <c r="I25363">
        <v>2010</v>
      </c>
      <c r="J25363" t="s">
        <v>37</v>
      </c>
      <c r="K25363" t="s">
        <v>15</v>
      </c>
      <c r="L25363">
        <v>4</v>
      </c>
    </row>
    <row r="25364" spans="1:12" x14ac:dyDescent="0.25">
      <c r="A25364">
        <v>-97.372</v>
      </c>
      <c r="B25364">
        <v>26.176200000000001</v>
      </c>
      <c r="C25364" t="s">
        <v>49967</v>
      </c>
      <c r="D25364">
        <v>6425</v>
      </c>
      <c r="E25364">
        <v>118</v>
      </c>
      <c r="F25364" t="s">
        <v>23662</v>
      </c>
      <c r="G25364" t="s">
        <v>12</v>
      </c>
      <c r="H25364" t="s">
        <v>17</v>
      </c>
      <c r="I25364">
        <v>2001</v>
      </c>
      <c r="J25364" t="s">
        <v>18</v>
      </c>
      <c r="K25364" t="s">
        <v>20</v>
      </c>
      <c r="L25364">
        <v>4</v>
      </c>
    </row>
    <row r="25365" spans="1:12" x14ac:dyDescent="0.25">
      <c r="A25365">
        <v>-77.142300000000006</v>
      </c>
      <c r="B25365">
        <v>38.767000000000003</v>
      </c>
      <c r="C25365" t="s">
        <v>49968</v>
      </c>
      <c r="D25365">
        <v>7199</v>
      </c>
      <c r="E25365">
        <v>172</v>
      </c>
      <c r="F25365" t="s">
        <v>16474</v>
      </c>
      <c r="G25365" t="s">
        <v>12</v>
      </c>
      <c r="H25365" t="s">
        <v>17</v>
      </c>
      <c r="I25365">
        <v>2009</v>
      </c>
      <c r="J25365" t="s">
        <v>57</v>
      </c>
      <c r="K25365" t="s">
        <v>15</v>
      </c>
      <c r="L25365">
        <v>4</v>
      </c>
    </row>
    <row r="25366" spans="1:12" x14ac:dyDescent="0.25">
      <c r="A25366">
        <v>-117.419</v>
      </c>
      <c r="B25366">
        <v>33.934100000000001</v>
      </c>
      <c r="C25366" t="s">
        <v>49969</v>
      </c>
      <c r="D25366">
        <v>5300</v>
      </c>
      <c r="E25366">
        <v>127</v>
      </c>
      <c r="F25366" t="s">
        <v>16663</v>
      </c>
      <c r="G25366" t="s">
        <v>12</v>
      </c>
      <c r="H25366" t="s">
        <v>17</v>
      </c>
      <c r="I25366">
        <v>2010</v>
      </c>
      <c r="J25366" t="s">
        <v>48</v>
      </c>
      <c r="K25366" t="s">
        <v>15</v>
      </c>
      <c r="L25366">
        <v>4</v>
      </c>
    </row>
    <row r="25367" spans="1:12" x14ac:dyDescent="0.25">
      <c r="A25367">
        <v>-112.06899</v>
      </c>
      <c r="B25367">
        <v>33.633000000000003</v>
      </c>
      <c r="C25367" t="s">
        <v>49970</v>
      </c>
      <c r="D25367">
        <v>7400</v>
      </c>
      <c r="E25367">
        <v>84</v>
      </c>
      <c r="F25367" t="s">
        <v>23663</v>
      </c>
      <c r="G25367" t="s">
        <v>12</v>
      </c>
      <c r="H25367" t="s">
        <v>17</v>
      </c>
      <c r="I25367">
        <v>2009</v>
      </c>
      <c r="J25367" t="s">
        <v>57</v>
      </c>
      <c r="K25367" t="s">
        <v>15</v>
      </c>
      <c r="L25367">
        <v>4</v>
      </c>
    </row>
    <row r="25368" spans="1:12" x14ac:dyDescent="0.25">
      <c r="A25368">
        <v>-115.27</v>
      </c>
      <c r="B25368">
        <v>36.234699999999997</v>
      </c>
      <c r="C25368" t="s">
        <v>49971</v>
      </c>
      <c r="D25368">
        <v>7425</v>
      </c>
      <c r="E25368">
        <v>85</v>
      </c>
      <c r="F25368" t="s">
        <v>16602</v>
      </c>
      <c r="G25368" t="s">
        <v>12</v>
      </c>
      <c r="H25368" t="s">
        <v>17</v>
      </c>
      <c r="I25368">
        <v>2010</v>
      </c>
      <c r="J25368" t="s">
        <v>48</v>
      </c>
      <c r="K25368" t="s">
        <v>15</v>
      </c>
      <c r="L25368">
        <v>4</v>
      </c>
    </row>
    <row r="25369" spans="1:12" x14ac:dyDescent="0.25">
      <c r="A25369">
        <v>-122.62599</v>
      </c>
      <c r="B25369">
        <v>45.453200000000002</v>
      </c>
      <c r="C25369" t="s">
        <v>49972</v>
      </c>
      <c r="D25369">
        <v>6400</v>
      </c>
      <c r="E25369">
        <v>68</v>
      </c>
      <c r="F25369" t="s">
        <v>23664</v>
      </c>
      <c r="G25369" t="s">
        <v>12</v>
      </c>
      <c r="H25369" t="s">
        <v>17</v>
      </c>
      <c r="I25369">
        <v>2009</v>
      </c>
      <c r="J25369" t="s">
        <v>27</v>
      </c>
      <c r="K25369" t="s">
        <v>15</v>
      </c>
      <c r="L25369">
        <v>4</v>
      </c>
    </row>
    <row r="25370" spans="1:12" x14ac:dyDescent="0.25">
      <c r="A25370">
        <v>-117.70399999999999</v>
      </c>
      <c r="B25370">
        <v>33.547699999999999</v>
      </c>
      <c r="C25370" t="s">
        <v>49973</v>
      </c>
      <c r="D25370">
        <v>11500</v>
      </c>
      <c r="E25370">
        <v>125</v>
      </c>
      <c r="F25370" t="s">
        <v>23665</v>
      </c>
      <c r="G25370" t="s">
        <v>181</v>
      </c>
      <c r="H25370" t="s">
        <v>182</v>
      </c>
      <c r="I25370">
        <v>2003</v>
      </c>
      <c r="J25370" t="s">
        <v>18</v>
      </c>
      <c r="K25370" t="s">
        <v>20</v>
      </c>
      <c r="L25370">
        <v>4</v>
      </c>
    </row>
    <row r="25371" spans="1:12" x14ac:dyDescent="0.25">
      <c r="A25371">
        <v>-95.608990000000006</v>
      </c>
      <c r="B25371">
        <v>29.750610000000002</v>
      </c>
      <c r="C25371" t="s">
        <v>49974</v>
      </c>
      <c r="D25371">
        <v>5175</v>
      </c>
      <c r="E25371">
        <v>113</v>
      </c>
      <c r="F25371" t="s">
        <v>23666</v>
      </c>
      <c r="G25371" t="s">
        <v>12</v>
      </c>
      <c r="H25371" t="s">
        <v>13</v>
      </c>
      <c r="I25371">
        <v>2010</v>
      </c>
      <c r="J25371" t="s">
        <v>152</v>
      </c>
      <c r="K25371" t="s">
        <v>15</v>
      </c>
      <c r="L25371">
        <v>4</v>
      </c>
    </row>
    <row r="25372" spans="1:12" x14ac:dyDescent="0.25">
      <c r="A25372">
        <v>-74.845200000000006</v>
      </c>
      <c r="B25372">
        <v>44.923000000000002</v>
      </c>
      <c r="C25372" t="s">
        <v>49975</v>
      </c>
      <c r="D25372">
        <v>1675</v>
      </c>
      <c r="E25372">
        <v>98</v>
      </c>
      <c r="F25372" t="s">
        <v>23667</v>
      </c>
      <c r="G25372" t="s">
        <v>12</v>
      </c>
      <c r="H25372" t="s">
        <v>17</v>
      </c>
      <c r="I25372">
        <v>2003</v>
      </c>
      <c r="J25372" t="s">
        <v>18</v>
      </c>
      <c r="K25372" t="s">
        <v>20</v>
      </c>
      <c r="L25372">
        <v>4</v>
      </c>
    </row>
    <row r="25373" spans="1:12" x14ac:dyDescent="0.25">
      <c r="A25373">
        <v>-77.270300000000006</v>
      </c>
      <c r="B25373">
        <v>38.781700000000001</v>
      </c>
      <c r="C25373" t="s">
        <v>49976</v>
      </c>
      <c r="D25373">
        <v>6525</v>
      </c>
      <c r="E25373">
        <v>110</v>
      </c>
      <c r="F25373" t="s">
        <v>23668</v>
      </c>
      <c r="G25373" t="s">
        <v>12</v>
      </c>
      <c r="H25373" t="s">
        <v>13</v>
      </c>
      <c r="I25373">
        <v>2009</v>
      </c>
      <c r="J25373" t="s">
        <v>27</v>
      </c>
      <c r="K25373" t="s">
        <v>15</v>
      </c>
      <c r="L25373">
        <v>4</v>
      </c>
    </row>
    <row r="25374" spans="1:12" x14ac:dyDescent="0.25">
      <c r="A25374">
        <v>-84.641800000000003</v>
      </c>
      <c r="B25374">
        <v>33.912500000000001</v>
      </c>
      <c r="C25374" t="s">
        <v>49977</v>
      </c>
      <c r="D25374">
        <v>3899</v>
      </c>
      <c r="E25374">
        <v>87</v>
      </c>
      <c r="F25374" t="s">
        <v>23669</v>
      </c>
      <c r="G25374" t="s">
        <v>12</v>
      </c>
      <c r="H25374" t="s">
        <v>13</v>
      </c>
      <c r="I25374">
        <v>2012</v>
      </c>
      <c r="J25374" t="s">
        <v>14</v>
      </c>
      <c r="K25374" t="s">
        <v>15</v>
      </c>
      <c r="L25374">
        <v>4</v>
      </c>
    </row>
    <row r="25375" spans="1:12" x14ac:dyDescent="0.25">
      <c r="A25375">
        <v>-122.423</v>
      </c>
      <c r="B25375">
        <v>37.745899999999999</v>
      </c>
      <c r="C25375" t="s">
        <v>42133</v>
      </c>
      <c r="D25375">
        <v>4425</v>
      </c>
      <c r="E25375">
        <v>85</v>
      </c>
      <c r="F25375" t="s">
        <v>23670</v>
      </c>
      <c r="G25375" t="s">
        <v>12</v>
      </c>
      <c r="H25375" t="s">
        <v>13</v>
      </c>
      <c r="I25375">
        <v>2012</v>
      </c>
      <c r="J25375" t="s">
        <v>100</v>
      </c>
      <c r="K25375" t="s">
        <v>15</v>
      </c>
      <c r="L25375">
        <v>4</v>
      </c>
    </row>
    <row r="25376" spans="1:12" x14ac:dyDescent="0.25">
      <c r="A25376">
        <v>-98.197000000000003</v>
      </c>
      <c r="B25376">
        <v>26.3218</v>
      </c>
      <c r="C25376" t="s">
        <v>49978</v>
      </c>
      <c r="D25376">
        <v>2500</v>
      </c>
      <c r="E25376">
        <v>108</v>
      </c>
      <c r="F25376" t="s">
        <v>23671</v>
      </c>
      <c r="G25376" t="s">
        <v>12</v>
      </c>
      <c r="H25376" t="s">
        <v>17</v>
      </c>
      <c r="I25376">
        <v>2001</v>
      </c>
      <c r="J25376" t="s">
        <v>18</v>
      </c>
      <c r="K25376" t="s">
        <v>20</v>
      </c>
      <c r="L25376">
        <v>4</v>
      </c>
    </row>
    <row r="25377" spans="1:12" x14ac:dyDescent="0.25">
      <c r="A25377">
        <v>-92.903989999999993</v>
      </c>
      <c r="B25377">
        <v>44.904800000000002</v>
      </c>
      <c r="C25377" t="s">
        <v>49979</v>
      </c>
      <c r="D25377">
        <v>5400</v>
      </c>
      <c r="E25377">
        <v>100</v>
      </c>
      <c r="F25377" t="s">
        <v>16902</v>
      </c>
      <c r="G25377" t="s">
        <v>224</v>
      </c>
      <c r="H25377" t="s">
        <v>221</v>
      </c>
      <c r="I25377">
        <v>2010</v>
      </c>
      <c r="J25377" t="s">
        <v>222</v>
      </c>
      <c r="K25377" t="s">
        <v>20</v>
      </c>
      <c r="L25377">
        <v>6</v>
      </c>
    </row>
    <row r="25378" spans="1:12" x14ac:dyDescent="0.25">
      <c r="A25378">
        <v>-79.711399999999998</v>
      </c>
      <c r="B25378">
        <v>25.687799999999999</v>
      </c>
      <c r="C25378" t="s">
        <v>49980</v>
      </c>
      <c r="D25378">
        <v>10400</v>
      </c>
      <c r="E25378">
        <v>202</v>
      </c>
      <c r="F25378" t="s">
        <v>23672</v>
      </c>
      <c r="G25378" t="s">
        <v>203</v>
      </c>
      <c r="H25378" t="s">
        <v>204</v>
      </c>
      <c r="I25378">
        <v>2009</v>
      </c>
      <c r="J25378" t="s">
        <v>18</v>
      </c>
      <c r="K25378" t="s">
        <v>20</v>
      </c>
      <c r="L25378">
        <v>5</v>
      </c>
    </row>
    <row r="25379" spans="1:12" x14ac:dyDescent="0.25">
      <c r="A25379">
        <v>-76.3459</v>
      </c>
      <c r="B25379">
        <v>40.256100000000004</v>
      </c>
      <c r="C25379" t="s">
        <v>49981</v>
      </c>
      <c r="D25379">
        <v>5950</v>
      </c>
      <c r="E25379">
        <v>118</v>
      </c>
      <c r="F25379" t="s">
        <v>23673</v>
      </c>
      <c r="G25379" t="s">
        <v>12</v>
      </c>
      <c r="H25379" t="s">
        <v>13</v>
      </c>
      <c r="I25379">
        <v>2011</v>
      </c>
      <c r="J25379" t="s">
        <v>35</v>
      </c>
      <c r="K25379" t="s">
        <v>15</v>
      </c>
      <c r="L25379">
        <v>4</v>
      </c>
    </row>
    <row r="25380" spans="1:12" x14ac:dyDescent="0.25">
      <c r="A25380">
        <v>-74.168390000000002</v>
      </c>
      <c r="B25380">
        <v>40.674999999999997</v>
      </c>
      <c r="C25380" t="s">
        <v>49982</v>
      </c>
      <c r="D25380">
        <v>4399</v>
      </c>
      <c r="E25380">
        <v>148</v>
      </c>
      <c r="F25380" t="s">
        <v>12663</v>
      </c>
      <c r="G25380" t="s">
        <v>12</v>
      </c>
      <c r="H25380" t="s">
        <v>31</v>
      </c>
      <c r="I25380">
        <v>2005</v>
      </c>
      <c r="J25380" t="s">
        <v>32</v>
      </c>
      <c r="K25380" t="s">
        <v>15</v>
      </c>
      <c r="L25380">
        <v>4</v>
      </c>
    </row>
    <row r="25381" spans="1:12" x14ac:dyDescent="0.25">
      <c r="A25381">
        <v>-122.34399999999999</v>
      </c>
      <c r="B25381">
        <v>37.578200000000002</v>
      </c>
      <c r="C25381" t="s">
        <v>49983</v>
      </c>
      <c r="D25381">
        <v>4425</v>
      </c>
      <c r="E25381">
        <v>149</v>
      </c>
      <c r="F25381" t="s">
        <v>23674</v>
      </c>
      <c r="G25381" t="s">
        <v>12</v>
      </c>
      <c r="H25381" t="s">
        <v>13</v>
      </c>
      <c r="I25381">
        <v>2010</v>
      </c>
      <c r="J25381" t="s">
        <v>14</v>
      </c>
      <c r="K25381" t="s">
        <v>15</v>
      </c>
      <c r="L25381">
        <v>4</v>
      </c>
    </row>
    <row r="25382" spans="1:12" x14ac:dyDescent="0.25">
      <c r="A25382">
        <v>-71.159400000000005</v>
      </c>
      <c r="B25382">
        <v>42.184899999999999</v>
      </c>
      <c r="C25382" t="s">
        <v>49984</v>
      </c>
      <c r="D25382">
        <v>5325</v>
      </c>
      <c r="E25382">
        <v>127</v>
      </c>
      <c r="F25382" t="s">
        <v>16831</v>
      </c>
      <c r="G25382" t="s">
        <v>12</v>
      </c>
      <c r="H25382" t="s">
        <v>13</v>
      </c>
      <c r="I25382">
        <v>2010</v>
      </c>
      <c r="J25382" t="s">
        <v>54</v>
      </c>
      <c r="K25382" t="s">
        <v>15</v>
      </c>
      <c r="L25382">
        <v>4</v>
      </c>
    </row>
    <row r="25383" spans="1:12" x14ac:dyDescent="0.25">
      <c r="A25383">
        <v>-112.093</v>
      </c>
      <c r="B25383">
        <v>33.658299999999997</v>
      </c>
      <c r="C25383" t="s">
        <v>49985</v>
      </c>
      <c r="D25383">
        <v>5800</v>
      </c>
      <c r="E25383">
        <v>114</v>
      </c>
      <c r="F25383" t="s">
        <v>16559</v>
      </c>
      <c r="G25383" t="s">
        <v>12</v>
      </c>
      <c r="H25383" t="s">
        <v>31</v>
      </c>
      <c r="I25383">
        <v>2005</v>
      </c>
      <c r="J25383" t="s">
        <v>27</v>
      </c>
      <c r="K25383" t="s">
        <v>15</v>
      </c>
      <c r="L25383">
        <v>4</v>
      </c>
    </row>
    <row r="25384" spans="1:12" x14ac:dyDescent="0.25">
      <c r="A25384">
        <v>-121.935</v>
      </c>
      <c r="B25384">
        <v>37.354700000000001</v>
      </c>
      <c r="C25384" t="s">
        <v>49986</v>
      </c>
      <c r="D25384">
        <v>7100</v>
      </c>
      <c r="E25384">
        <v>111</v>
      </c>
      <c r="F25384" t="s">
        <v>23675</v>
      </c>
      <c r="G25384" t="s">
        <v>12</v>
      </c>
      <c r="H25384" t="s">
        <v>71</v>
      </c>
      <c r="I25384">
        <v>2005</v>
      </c>
      <c r="J25384" t="s">
        <v>32</v>
      </c>
      <c r="K25384" t="s">
        <v>15</v>
      </c>
      <c r="L25384">
        <v>4</v>
      </c>
    </row>
    <row r="25385" spans="1:12" x14ac:dyDescent="0.25">
      <c r="A25385">
        <v>-122.46</v>
      </c>
      <c r="B25385">
        <v>37.776009999999999</v>
      </c>
      <c r="C25385" t="s">
        <v>49987</v>
      </c>
      <c r="D25385">
        <v>4200</v>
      </c>
      <c r="E25385">
        <v>91</v>
      </c>
      <c r="F25385" t="s">
        <v>23676</v>
      </c>
      <c r="G25385" t="s">
        <v>12</v>
      </c>
      <c r="H25385" t="s">
        <v>13</v>
      </c>
      <c r="I25385">
        <v>2010</v>
      </c>
      <c r="J25385" t="s">
        <v>14</v>
      </c>
      <c r="K25385" t="s">
        <v>15</v>
      </c>
      <c r="L25385">
        <v>4</v>
      </c>
    </row>
    <row r="25386" spans="1:12" x14ac:dyDescent="0.25">
      <c r="A25386">
        <v>-117.587</v>
      </c>
      <c r="B25386">
        <v>34.147300000000001</v>
      </c>
      <c r="C25386" t="s">
        <v>49988</v>
      </c>
      <c r="D25386">
        <v>5425</v>
      </c>
      <c r="E25386">
        <v>118</v>
      </c>
      <c r="F25386" t="s">
        <v>23677</v>
      </c>
      <c r="G25386" t="s">
        <v>12</v>
      </c>
      <c r="H25386" t="s">
        <v>13</v>
      </c>
      <c r="I25386">
        <v>2010</v>
      </c>
      <c r="J25386" t="s">
        <v>14</v>
      </c>
      <c r="K25386" t="s">
        <v>15</v>
      </c>
      <c r="L25386">
        <v>4</v>
      </c>
    </row>
    <row r="25387" spans="1:12" x14ac:dyDescent="0.25">
      <c r="A25387">
        <v>-98.345500000000001</v>
      </c>
      <c r="B25387">
        <v>26.383600000000001</v>
      </c>
      <c r="C25387" t="s">
        <v>49989</v>
      </c>
      <c r="D25387">
        <v>6050</v>
      </c>
      <c r="E25387">
        <v>102</v>
      </c>
      <c r="F25387" t="s">
        <v>23678</v>
      </c>
      <c r="G25387" t="s">
        <v>12</v>
      </c>
      <c r="H25387" t="s">
        <v>17</v>
      </c>
      <c r="I25387">
        <v>2001</v>
      </c>
      <c r="J25387" t="s">
        <v>18</v>
      </c>
      <c r="K25387" t="s">
        <v>20</v>
      </c>
      <c r="L25387">
        <v>4</v>
      </c>
    </row>
    <row r="25388" spans="1:12" x14ac:dyDescent="0.25">
      <c r="A25388">
        <v>-117.36399</v>
      </c>
      <c r="B25388">
        <v>34.370109999999997</v>
      </c>
      <c r="C25388" t="s">
        <v>49990</v>
      </c>
      <c r="D25388">
        <v>8275</v>
      </c>
      <c r="E25388">
        <v>73</v>
      </c>
      <c r="F25388" t="s">
        <v>23679</v>
      </c>
      <c r="G25388" t="s">
        <v>12</v>
      </c>
      <c r="H25388" t="s">
        <v>13</v>
      </c>
      <c r="I25388">
        <v>2010</v>
      </c>
      <c r="J25388" t="s">
        <v>24</v>
      </c>
      <c r="K25388" t="s">
        <v>15</v>
      </c>
      <c r="L25388">
        <v>4</v>
      </c>
    </row>
    <row r="25389" spans="1:12" x14ac:dyDescent="0.25">
      <c r="A25389">
        <v>-80.692989999999995</v>
      </c>
      <c r="B25389">
        <v>25.63261</v>
      </c>
      <c r="C25389" t="s">
        <v>49991</v>
      </c>
      <c r="D25389">
        <v>7100</v>
      </c>
      <c r="E25389">
        <v>112</v>
      </c>
      <c r="F25389" t="s">
        <v>23680</v>
      </c>
      <c r="G25389" t="s">
        <v>203</v>
      </c>
      <c r="H25389" t="s">
        <v>204</v>
      </c>
      <c r="I25389">
        <v>2009</v>
      </c>
      <c r="J25389" t="s">
        <v>18</v>
      </c>
      <c r="K25389" t="s">
        <v>20</v>
      </c>
      <c r="L25389">
        <v>5</v>
      </c>
    </row>
    <row r="25390" spans="1:12" x14ac:dyDescent="0.25">
      <c r="A25390">
        <v>-118.35</v>
      </c>
      <c r="B25390">
        <v>33.785800000000002</v>
      </c>
      <c r="C25390" t="s">
        <v>49992</v>
      </c>
      <c r="D25390">
        <v>8275</v>
      </c>
      <c r="E25390">
        <v>130</v>
      </c>
      <c r="F25390" t="s">
        <v>16397</v>
      </c>
      <c r="G25390" t="s">
        <v>12</v>
      </c>
      <c r="H25390" t="s">
        <v>31</v>
      </c>
      <c r="I25390">
        <v>2010</v>
      </c>
      <c r="J25390" t="s">
        <v>37</v>
      </c>
      <c r="K25390" t="s">
        <v>15</v>
      </c>
      <c r="L25390">
        <v>4</v>
      </c>
    </row>
    <row r="25391" spans="1:12" x14ac:dyDescent="0.25">
      <c r="A25391">
        <v>-74.126900000000006</v>
      </c>
      <c r="B25391">
        <v>40.342599999999997</v>
      </c>
      <c r="C25391" t="s">
        <v>49993</v>
      </c>
      <c r="D25391">
        <v>4475</v>
      </c>
      <c r="E25391">
        <v>138</v>
      </c>
      <c r="F25391" t="s">
        <v>23681</v>
      </c>
      <c r="G25391" t="s">
        <v>12</v>
      </c>
      <c r="H25391" t="s">
        <v>13</v>
      </c>
      <c r="I25391">
        <v>2010</v>
      </c>
      <c r="J25391" t="s">
        <v>37</v>
      </c>
      <c r="K25391" t="s">
        <v>15</v>
      </c>
      <c r="L25391">
        <v>4</v>
      </c>
    </row>
    <row r="25392" spans="1:12" x14ac:dyDescent="0.25">
      <c r="A25392">
        <v>-72.853300000000004</v>
      </c>
      <c r="B25392">
        <v>44.976100000000002</v>
      </c>
      <c r="C25392" t="s">
        <v>49994</v>
      </c>
      <c r="D25392">
        <v>4475</v>
      </c>
      <c r="E25392">
        <v>111</v>
      </c>
      <c r="F25392" t="s">
        <v>23682</v>
      </c>
      <c r="G25392" t="s">
        <v>12</v>
      </c>
      <c r="H25392" t="s">
        <v>17</v>
      </c>
      <c r="I25392">
        <v>2003</v>
      </c>
      <c r="J25392" t="s">
        <v>18</v>
      </c>
      <c r="K25392" t="s">
        <v>20</v>
      </c>
      <c r="L25392">
        <v>4</v>
      </c>
    </row>
    <row r="25393" spans="1:12" x14ac:dyDescent="0.25">
      <c r="A25393">
        <v>-95.496300000000005</v>
      </c>
      <c r="B25393">
        <v>29.697500000000002</v>
      </c>
      <c r="C25393" t="s">
        <v>49995</v>
      </c>
      <c r="D25393">
        <v>2225</v>
      </c>
      <c r="E25393">
        <v>133</v>
      </c>
      <c r="F25393" t="s">
        <v>23683</v>
      </c>
      <c r="G25393" t="s">
        <v>12</v>
      </c>
      <c r="H25393" t="s">
        <v>13</v>
      </c>
      <c r="I25393">
        <v>2010</v>
      </c>
      <c r="J25393" t="s">
        <v>152</v>
      </c>
      <c r="K25393" t="s">
        <v>15</v>
      </c>
      <c r="L25393">
        <v>4</v>
      </c>
    </row>
    <row r="25394" spans="1:12" x14ac:dyDescent="0.25">
      <c r="A25394">
        <v>-73.884100000000004</v>
      </c>
      <c r="B25394">
        <v>40.907299999999999</v>
      </c>
      <c r="C25394" t="s">
        <v>49996</v>
      </c>
      <c r="D25394">
        <v>5475</v>
      </c>
      <c r="E25394">
        <v>106</v>
      </c>
      <c r="F25394" t="s">
        <v>23672</v>
      </c>
      <c r="G25394" t="s">
        <v>12</v>
      </c>
      <c r="H25394" t="s">
        <v>13</v>
      </c>
      <c r="I25394">
        <v>2010</v>
      </c>
      <c r="J25394" t="s">
        <v>37</v>
      </c>
      <c r="K25394" t="s">
        <v>15</v>
      </c>
      <c r="L25394">
        <v>4</v>
      </c>
    </row>
    <row r="25395" spans="1:12" x14ac:dyDescent="0.25">
      <c r="A25395">
        <v>-74.228189999999998</v>
      </c>
      <c r="B25395">
        <v>40.268099999999997</v>
      </c>
      <c r="C25395" t="s">
        <v>49997</v>
      </c>
      <c r="D25395">
        <v>4775</v>
      </c>
      <c r="E25395">
        <v>103</v>
      </c>
      <c r="F25395" t="s">
        <v>23684</v>
      </c>
      <c r="G25395" t="s">
        <v>12</v>
      </c>
      <c r="H25395" t="s">
        <v>13</v>
      </c>
      <c r="I25395">
        <v>2010</v>
      </c>
      <c r="J25395" t="s">
        <v>37</v>
      </c>
      <c r="K25395" t="s">
        <v>15</v>
      </c>
      <c r="L25395">
        <v>4</v>
      </c>
    </row>
    <row r="25396" spans="1:12" x14ac:dyDescent="0.25">
      <c r="A25396">
        <v>-77.296790000000001</v>
      </c>
      <c r="B25396">
        <v>38.777299999999997</v>
      </c>
      <c r="C25396" t="s">
        <v>49998</v>
      </c>
      <c r="D25396">
        <v>6324</v>
      </c>
      <c r="E25396">
        <v>84</v>
      </c>
      <c r="F25396" t="s">
        <v>23685</v>
      </c>
      <c r="G25396" t="s">
        <v>12</v>
      </c>
      <c r="H25396">
        <v>182</v>
      </c>
      <c r="I25396">
        <v>2009</v>
      </c>
      <c r="J25396" t="s">
        <v>80</v>
      </c>
      <c r="K25396" t="s">
        <v>15</v>
      </c>
      <c r="L25396">
        <v>4</v>
      </c>
    </row>
    <row r="25397" spans="1:12" x14ac:dyDescent="0.25">
      <c r="A25397">
        <v>-74.021100000000004</v>
      </c>
      <c r="B25397">
        <v>40.704300000000003</v>
      </c>
      <c r="C25397" t="s">
        <v>49999</v>
      </c>
      <c r="D25397">
        <v>2800</v>
      </c>
      <c r="E25397">
        <v>82</v>
      </c>
      <c r="F25397" t="s">
        <v>23686</v>
      </c>
      <c r="G25397" t="s">
        <v>87</v>
      </c>
      <c r="H25397" t="s">
        <v>88</v>
      </c>
      <c r="I25397">
        <v>1987</v>
      </c>
      <c r="J25397" t="s">
        <v>18</v>
      </c>
      <c r="K25397" t="s">
        <v>20</v>
      </c>
      <c r="L25397">
        <v>6</v>
      </c>
    </row>
    <row r="25398" spans="1:12" x14ac:dyDescent="0.25">
      <c r="A25398">
        <v>-97.352400000000003</v>
      </c>
      <c r="B25398">
        <v>26.0107</v>
      </c>
      <c r="C25398" t="s">
        <v>50000</v>
      </c>
      <c r="D25398">
        <v>4650</v>
      </c>
      <c r="E25398">
        <v>97</v>
      </c>
      <c r="F25398" t="s">
        <v>16344</v>
      </c>
      <c r="G25398" t="s">
        <v>12</v>
      </c>
      <c r="H25398" t="s">
        <v>17</v>
      </c>
      <c r="I25398">
        <v>2001</v>
      </c>
      <c r="J25398" t="s">
        <v>18</v>
      </c>
      <c r="K25398" t="s">
        <v>20</v>
      </c>
      <c r="L25398">
        <v>4</v>
      </c>
    </row>
    <row r="25399" spans="1:12" x14ac:dyDescent="0.25">
      <c r="A25399">
        <v>-117.596</v>
      </c>
      <c r="B25399">
        <v>34.150599999999997</v>
      </c>
      <c r="C25399" t="s">
        <v>50001</v>
      </c>
      <c r="D25399">
        <v>5400</v>
      </c>
      <c r="E25399">
        <v>114</v>
      </c>
      <c r="F25399" t="s">
        <v>23672</v>
      </c>
      <c r="G25399" t="s">
        <v>12</v>
      </c>
      <c r="H25399" t="s">
        <v>13</v>
      </c>
      <c r="I25399">
        <v>2010</v>
      </c>
      <c r="J25399" t="s">
        <v>14</v>
      </c>
      <c r="K25399" t="s">
        <v>15</v>
      </c>
      <c r="L25399">
        <v>4</v>
      </c>
    </row>
    <row r="25400" spans="1:12" x14ac:dyDescent="0.25">
      <c r="A25400">
        <v>-72.132400000000004</v>
      </c>
      <c r="B25400">
        <v>42.244799999999998</v>
      </c>
      <c r="C25400" t="s">
        <v>50002</v>
      </c>
      <c r="D25400">
        <v>8075</v>
      </c>
      <c r="E25400">
        <v>104</v>
      </c>
      <c r="F25400" t="s">
        <v>23687</v>
      </c>
      <c r="G25400" t="s">
        <v>12</v>
      </c>
      <c r="H25400" t="s">
        <v>13</v>
      </c>
      <c r="I25400">
        <v>2012</v>
      </c>
      <c r="J25400" t="s">
        <v>192</v>
      </c>
      <c r="K25400" t="s">
        <v>15</v>
      </c>
      <c r="L25400">
        <v>4</v>
      </c>
    </row>
    <row r="25401" spans="1:12" x14ac:dyDescent="0.25">
      <c r="A25401">
        <v>-120.989</v>
      </c>
      <c r="B25401">
        <v>38.630310000000001</v>
      </c>
      <c r="C25401" t="s">
        <v>50003</v>
      </c>
      <c r="D25401">
        <v>3674</v>
      </c>
      <c r="E25401">
        <v>84</v>
      </c>
      <c r="F25401" t="s">
        <v>697</v>
      </c>
      <c r="G25401" t="s">
        <v>12</v>
      </c>
      <c r="H25401" t="s">
        <v>17</v>
      </c>
      <c r="J25401" t="s">
        <v>54</v>
      </c>
      <c r="K25401" t="s">
        <v>15</v>
      </c>
      <c r="L25401">
        <v>4</v>
      </c>
    </row>
    <row r="25402" spans="1:12" x14ac:dyDescent="0.25">
      <c r="A25402">
        <v>-122.16298999999999</v>
      </c>
      <c r="B25402">
        <v>37.735799999999998</v>
      </c>
      <c r="C25402" t="s">
        <v>50004</v>
      </c>
      <c r="D25402">
        <v>3525</v>
      </c>
      <c r="E25402">
        <v>60</v>
      </c>
      <c r="F25402" t="s">
        <v>23688</v>
      </c>
      <c r="G25402" t="s">
        <v>12</v>
      </c>
      <c r="H25402" t="s">
        <v>13</v>
      </c>
      <c r="I25402">
        <v>2012</v>
      </c>
      <c r="J25402" t="s">
        <v>100</v>
      </c>
      <c r="K25402" t="s">
        <v>15</v>
      </c>
      <c r="L25402">
        <v>4</v>
      </c>
    </row>
    <row r="25403" spans="1:12" x14ac:dyDescent="0.25">
      <c r="A25403">
        <v>-98.196200000000005</v>
      </c>
      <c r="B25403">
        <v>26.3248</v>
      </c>
      <c r="C25403" t="s">
        <v>50005</v>
      </c>
      <c r="D25403">
        <v>2525</v>
      </c>
      <c r="E25403">
        <v>108</v>
      </c>
      <c r="F25403" t="s">
        <v>23689</v>
      </c>
      <c r="G25403" t="s">
        <v>12</v>
      </c>
      <c r="H25403" t="s">
        <v>17</v>
      </c>
      <c r="I25403">
        <v>2001</v>
      </c>
      <c r="J25403" t="s">
        <v>18</v>
      </c>
      <c r="K25403" t="s">
        <v>20</v>
      </c>
      <c r="L25403">
        <v>4</v>
      </c>
    </row>
    <row r="25404" spans="1:12" x14ac:dyDescent="0.25">
      <c r="A25404">
        <v>-117.593</v>
      </c>
      <c r="B25404">
        <v>34.153300000000002</v>
      </c>
      <c r="C25404" t="s">
        <v>50006</v>
      </c>
      <c r="D25404">
        <v>5400</v>
      </c>
      <c r="E25404">
        <v>110</v>
      </c>
      <c r="F25404" t="s">
        <v>23690</v>
      </c>
      <c r="G25404" t="s">
        <v>12</v>
      </c>
      <c r="H25404" t="s">
        <v>13</v>
      </c>
      <c r="I25404">
        <v>2010</v>
      </c>
      <c r="J25404" t="s">
        <v>14</v>
      </c>
      <c r="K25404" t="s">
        <v>15</v>
      </c>
      <c r="L25404">
        <v>4</v>
      </c>
    </row>
    <row r="25405" spans="1:12" x14ac:dyDescent="0.25">
      <c r="A25405">
        <v>-95.277699999999996</v>
      </c>
      <c r="B25405">
        <v>29.776800000000001</v>
      </c>
      <c r="C25405" t="s">
        <v>50007</v>
      </c>
      <c r="D25405">
        <v>3400</v>
      </c>
      <c r="E25405">
        <v>112</v>
      </c>
      <c r="F25405" t="s">
        <v>23691</v>
      </c>
      <c r="G25405" t="s">
        <v>12</v>
      </c>
      <c r="H25405" t="s">
        <v>13</v>
      </c>
      <c r="I25405">
        <v>2010</v>
      </c>
      <c r="J25405" t="s">
        <v>48</v>
      </c>
      <c r="K25405" t="s">
        <v>15</v>
      </c>
      <c r="L25405">
        <v>4</v>
      </c>
    </row>
    <row r="25406" spans="1:12" x14ac:dyDescent="0.25">
      <c r="A25406">
        <v>-73.869699999999995</v>
      </c>
      <c r="B25406">
        <v>40.904499999999999</v>
      </c>
      <c r="C25406" t="s">
        <v>50008</v>
      </c>
      <c r="D25406">
        <v>5475</v>
      </c>
      <c r="E25406">
        <v>96</v>
      </c>
      <c r="F25406" t="s">
        <v>23692</v>
      </c>
      <c r="G25406" t="s">
        <v>12</v>
      </c>
      <c r="H25406" t="s">
        <v>13</v>
      </c>
      <c r="I25406">
        <v>2010</v>
      </c>
      <c r="J25406" t="s">
        <v>37</v>
      </c>
      <c r="K25406" t="s">
        <v>15</v>
      </c>
      <c r="L25406">
        <v>4</v>
      </c>
    </row>
    <row r="25407" spans="1:12" x14ac:dyDescent="0.25">
      <c r="A25407">
        <v>-74.8352</v>
      </c>
      <c r="B25407">
        <v>40.180700000000002</v>
      </c>
      <c r="C25407" t="s">
        <v>50009</v>
      </c>
      <c r="D25407">
        <v>4374</v>
      </c>
      <c r="E25407">
        <v>77</v>
      </c>
      <c r="F25407" t="s">
        <v>23693</v>
      </c>
      <c r="G25407" t="s">
        <v>12</v>
      </c>
      <c r="H25407" t="s">
        <v>13</v>
      </c>
      <c r="I25407">
        <v>2011</v>
      </c>
      <c r="J25407" t="s">
        <v>35</v>
      </c>
      <c r="K25407" t="s">
        <v>15</v>
      </c>
      <c r="L25407">
        <v>4</v>
      </c>
    </row>
    <row r="25408" spans="1:12" x14ac:dyDescent="0.25">
      <c r="A25408">
        <v>-112.27699</v>
      </c>
      <c r="B25408">
        <v>33.489800000000002</v>
      </c>
      <c r="C25408" t="s">
        <v>50010</v>
      </c>
      <c r="D25408">
        <v>8475</v>
      </c>
      <c r="E25408">
        <v>87</v>
      </c>
      <c r="F25408" t="s">
        <v>1246</v>
      </c>
      <c r="G25408" t="s">
        <v>12</v>
      </c>
      <c r="H25408" t="s">
        <v>17</v>
      </c>
      <c r="I25408">
        <v>2009</v>
      </c>
      <c r="J25408" t="s">
        <v>57</v>
      </c>
      <c r="K25408" t="s">
        <v>15</v>
      </c>
      <c r="L25408">
        <v>4</v>
      </c>
    </row>
    <row r="25409" spans="1:12" x14ac:dyDescent="0.25">
      <c r="A25409">
        <v>-110.69799999999999</v>
      </c>
      <c r="B25409">
        <v>31.824210000000001</v>
      </c>
      <c r="C25409" t="s">
        <v>50011</v>
      </c>
      <c r="D25409">
        <v>6300</v>
      </c>
      <c r="E25409">
        <v>68</v>
      </c>
      <c r="F25409" t="s">
        <v>23694</v>
      </c>
      <c r="G25409" t="s">
        <v>12</v>
      </c>
      <c r="H25409" t="s">
        <v>17</v>
      </c>
      <c r="I25409">
        <v>2003</v>
      </c>
      <c r="J25409" t="s">
        <v>18</v>
      </c>
      <c r="K25409" t="s">
        <v>20</v>
      </c>
      <c r="L25409">
        <v>4</v>
      </c>
    </row>
    <row r="25410" spans="1:12" x14ac:dyDescent="0.25">
      <c r="A25410">
        <v>-117.541</v>
      </c>
      <c r="B25410">
        <v>32.597810000000003</v>
      </c>
      <c r="C25410" t="s">
        <v>50012</v>
      </c>
      <c r="D25410">
        <v>6000</v>
      </c>
      <c r="E25410">
        <v>119</v>
      </c>
      <c r="F25410" t="s">
        <v>23695</v>
      </c>
      <c r="G25410" t="s">
        <v>102</v>
      </c>
      <c r="H25410" t="s">
        <v>103</v>
      </c>
      <c r="I25410">
        <v>2010</v>
      </c>
      <c r="J25410" t="s">
        <v>18</v>
      </c>
      <c r="K25410" t="s">
        <v>20</v>
      </c>
      <c r="L25410">
        <v>5</v>
      </c>
    </row>
    <row r="25411" spans="1:12" x14ac:dyDescent="0.25">
      <c r="A25411">
        <v>-82.295400000000001</v>
      </c>
      <c r="B25411">
        <v>27.797599999999999</v>
      </c>
      <c r="C25411" t="s">
        <v>50013</v>
      </c>
      <c r="D25411">
        <v>5350</v>
      </c>
      <c r="E25411">
        <v>71</v>
      </c>
      <c r="F25411" t="s">
        <v>23696</v>
      </c>
      <c r="G25411" t="s">
        <v>12</v>
      </c>
      <c r="H25411" t="s">
        <v>13</v>
      </c>
      <c r="I25411">
        <v>2010</v>
      </c>
      <c r="J25411" t="s">
        <v>29</v>
      </c>
      <c r="K25411" t="s">
        <v>15</v>
      </c>
      <c r="L25411">
        <v>4</v>
      </c>
    </row>
    <row r="25412" spans="1:12" x14ac:dyDescent="0.25">
      <c r="A25412">
        <v>-122.377</v>
      </c>
      <c r="B25412">
        <v>37.794400000000003</v>
      </c>
      <c r="C25412" t="s">
        <v>50014</v>
      </c>
      <c r="D25412">
        <v>6675</v>
      </c>
      <c r="E25412">
        <v>124</v>
      </c>
      <c r="F25412" t="s">
        <v>23697</v>
      </c>
      <c r="G25412" t="s">
        <v>12</v>
      </c>
      <c r="H25412" t="s">
        <v>71</v>
      </c>
      <c r="I25412">
        <v>2005</v>
      </c>
      <c r="J25412" t="s">
        <v>32</v>
      </c>
      <c r="K25412" t="s">
        <v>15</v>
      </c>
      <c r="L25412">
        <v>4</v>
      </c>
    </row>
    <row r="25413" spans="1:12" x14ac:dyDescent="0.25">
      <c r="A25413">
        <v>-73.407799999999995</v>
      </c>
      <c r="B25413">
        <v>44.955500000000001</v>
      </c>
      <c r="C25413" t="s">
        <v>50015</v>
      </c>
      <c r="D25413">
        <v>3500</v>
      </c>
      <c r="E25413">
        <v>0</v>
      </c>
      <c r="F25413" t="s">
        <v>23698</v>
      </c>
      <c r="G25413" t="s">
        <v>12</v>
      </c>
      <c r="H25413" t="s">
        <v>17</v>
      </c>
      <c r="I25413">
        <v>2003</v>
      </c>
      <c r="J25413" t="s">
        <v>18</v>
      </c>
      <c r="K25413" t="s">
        <v>20</v>
      </c>
      <c r="L25413">
        <v>4</v>
      </c>
    </row>
    <row r="25414" spans="1:12" x14ac:dyDescent="0.25">
      <c r="A25414">
        <v>-98.359399999999994</v>
      </c>
      <c r="B25414">
        <v>29.480599999999999</v>
      </c>
      <c r="C25414" t="s">
        <v>50016</v>
      </c>
      <c r="D25414">
        <v>6525</v>
      </c>
      <c r="E25414">
        <v>135</v>
      </c>
      <c r="F25414" t="s">
        <v>23699</v>
      </c>
      <c r="G25414" t="s">
        <v>12</v>
      </c>
      <c r="H25414" t="s">
        <v>17</v>
      </c>
      <c r="I25414">
        <v>2015</v>
      </c>
      <c r="J25414" t="s">
        <v>29</v>
      </c>
      <c r="K25414" t="s">
        <v>15</v>
      </c>
      <c r="L25414">
        <v>4</v>
      </c>
    </row>
    <row r="25415" spans="1:12" x14ac:dyDescent="0.25">
      <c r="A25415">
        <v>-98.145600000000002</v>
      </c>
      <c r="B25415">
        <v>26.8826</v>
      </c>
      <c r="C25415" t="s">
        <v>50017</v>
      </c>
      <c r="D25415">
        <v>2125</v>
      </c>
      <c r="E25415">
        <v>104</v>
      </c>
      <c r="F25415" t="s">
        <v>23700</v>
      </c>
      <c r="G25415" t="s">
        <v>12</v>
      </c>
      <c r="H25415" t="s">
        <v>17</v>
      </c>
      <c r="I25415">
        <v>2001</v>
      </c>
      <c r="J25415" t="s">
        <v>18</v>
      </c>
      <c r="K25415" t="s">
        <v>20</v>
      </c>
      <c r="L25415">
        <v>4</v>
      </c>
    </row>
    <row r="25416" spans="1:12" x14ac:dyDescent="0.25">
      <c r="A25416">
        <v>-98.191699999999997</v>
      </c>
      <c r="B25416">
        <v>26.345500000000001</v>
      </c>
      <c r="C25416" t="s">
        <v>50018</v>
      </c>
      <c r="D25416">
        <v>2800</v>
      </c>
      <c r="E25416">
        <v>107</v>
      </c>
      <c r="F25416" t="s">
        <v>23701</v>
      </c>
      <c r="G25416" t="s">
        <v>12</v>
      </c>
      <c r="H25416" t="s">
        <v>17</v>
      </c>
      <c r="I25416">
        <v>2001</v>
      </c>
      <c r="J25416" t="s">
        <v>18</v>
      </c>
      <c r="K25416" t="s">
        <v>20</v>
      </c>
      <c r="L25416">
        <v>4</v>
      </c>
    </row>
    <row r="25417" spans="1:12" x14ac:dyDescent="0.25">
      <c r="A25417">
        <v>-98.357299999999995</v>
      </c>
      <c r="B25417">
        <v>29.484999999999999</v>
      </c>
      <c r="C25417" t="s">
        <v>50019</v>
      </c>
      <c r="D25417">
        <v>6525</v>
      </c>
      <c r="E25417">
        <v>132</v>
      </c>
      <c r="F25417" t="s">
        <v>23701</v>
      </c>
      <c r="G25417" t="s">
        <v>12</v>
      </c>
      <c r="H25417" t="s">
        <v>17</v>
      </c>
      <c r="I25417">
        <v>2015</v>
      </c>
      <c r="J25417" t="s">
        <v>29</v>
      </c>
      <c r="K25417" t="s">
        <v>15</v>
      </c>
      <c r="L25417">
        <v>4</v>
      </c>
    </row>
    <row r="25418" spans="1:12" x14ac:dyDescent="0.25">
      <c r="A25418">
        <v>-117.61799999999999</v>
      </c>
      <c r="B25418">
        <v>34.051499999999997</v>
      </c>
      <c r="C25418" t="s">
        <v>50020</v>
      </c>
      <c r="D25418">
        <v>14500</v>
      </c>
      <c r="E25418">
        <v>120</v>
      </c>
      <c r="F25418" t="s">
        <v>23702</v>
      </c>
      <c r="G25418" t="s">
        <v>181</v>
      </c>
      <c r="H25418" t="s">
        <v>182</v>
      </c>
      <c r="I25418">
        <v>2004</v>
      </c>
      <c r="J25418" t="s">
        <v>18</v>
      </c>
      <c r="K25418" t="s">
        <v>20</v>
      </c>
      <c r="L25418">
        <v>4</v>
      </c>
    </row>
    <row r="25419" spans="1:12" x14ac:dyDescent="0.25">
      <c r="A25419">
        <v>-118.34099999999999</v>
      </c>
      <c r="B25419">
        <v>33.775199999999998</v>
      </c>
      <c r="C25419" t="s">
        <v>50021</v>
      </c>
      <c r="D25419">
        <v>8400</v>
      </c>
      <c r="E25419">
        <v>123</v>
      </c>
      <c r="F25419" t="s">
        <v>23703</v>
      </c>
      <c r="G25419" t="s">
        <v>12</v>
      </c>
      <c r="H25419" t="s">
        <v>31</v>
      </c>
      <c r="I25419">
        <v>2010</v>
      </c>
      <c r="J25419" t="s">
        <v>37</v>
      </c>
      <c r="K25419" t="s">
        <v>15</v>
      </c>
      <c r="L25419">
        <v>4</v>
      </c>
    </row>
    <row r="25420" spans="1:12" x14ac:dyDescent="0.25">
      <c r="A25420">
        <v>-98.191599999999994</v>
      </c>
      <c r="B25420">
        <v>26.348600000000001</v>
      </c>
      <c r="C25420" t="s">
        <v>50022</v>
      </c>
      <c r="D25420">
        <v>2825</v>
      </c>
      <c r="E25420">
        <v>108</v>
      </c>
      <c r="F25420" t="s">
        <v>23704</v>
      </c>
      <c r="G25420" t="s">
        <v>12</v>
      </c>
      <c r="H25420" t="s">
        <v>17</v>
      </c>
      <c r="I25420">
        <v>2001</v>
      </c>
      <c r="J25420" t="s">
        <v>18</v>
      </c>
      <c r="K25420" t="s">
        <v>20</v>
      </c>
      <c r="L25420">
        <v>4</v>
      </c>
    </row>
    <row r="25421" spans="1:12" x14ac:dyDescent="0.25">
      <c r="A25421">
        <v>-98.191400000000002</v>
      </c>
      <c r="B25421">
        <v>26.351700000000001</v>
      </c>
      <c r="C25421" t="s">
        <v>50023</v>
      </c>
      <c r="D25421">
        <v>2875</v>
      </c>
      <c r="E25421">
        <v>108</v>
      </c>
      <c r="F25421" t="s">
        <v>23705</v>
      </c>
      <c r="G25421" t="s">
        <v>12</v>
      </c>
      <c r="H25421" t="s">
        <v>17</v>
      </c>
      <c r="I25421">
        <v>2001</v>
      </c>
      <c r="J25421" t="s">
        <v>18</v>
      </c>
      <c r="K25421" t="s">
        <v>20</v>
      </c>
      <c r="L25421">
        <v>4</v>
      </c>
    </row>
    <row r="25422" spans="1:12" x14ac:dyDescent="0.25">
      <c r="A25422">
        <v>-79.761600000000001</v>
      </c>
      <c r="B25422">
        <v>25.637599999999999</v>
      </c>
      <c r="C25422" t="s">
        <v>50024</v>
      </c>
      <c r="D25422">
        <v>10399</v>
      </c>
      <c r="E25422">
        <v>210</v>
      </c>
      <c r="F25422" t="s">
        <v>624</v>
      </c>
      <c r="G25422" t="s">
        <v>203</v>
      </c>
      <c r="H25422" t="s">
        <v>204</v>
      </c>
      <c r="I25422">
        <v>2009</v>
      </c>
      <c r="J25422" t="s">
        <v>18</v>
      </c>
      <c r="K25422" t="s">
        <v>20</v>
      </c>
      <c r="L25422">
        <v>5</v>
      </c>
    </row>
    <row r="25423" spans="1:12" x14ac:dyDescent="0.25">
      <c r="A25423">
        <v>-118.16800000000001</v>
      </c>
      <c r="B25423">
        <v>34.050899999999999</v>
      </c>
      <c r="C25423" t="s">
        <v>50025</v>
      </c>
      <c r="D25423">
        <v>5550</v>
      </c>
      <c r="E25423">
        <v>120</v>
      </c>
      <c r="F25423" t="s">
        <v>23706</v>
      </c>
      <c r="G25423" t="s">
        <v>12</v>
      </c>
      <c r="H25423" t="s">
        <v>13</v>
      </c>
      <c r="I25423">
        <v>2009</v>
      </c>
      <c r="J25423" t="s">
        <v>37</v>
      </c>
      <c r="K25423" t="s">
        <v>15</v>
      </c>
      <c r="L25423">
        <v>4</v>
      </c>
    </row>
    <row r="25424" spans="1:12" x14ac:dyDescent="0.25">
      <c r="A25424">
        <v>-122.462</v>
      </c>
      <c r="B25424">
        <v>37.695900000000002</v>
      </c>
      <c r="C25424" t="s">
        <v>50026</v>
      </c>
      <c r="D25424">
        <v>4695</v>
      </c>
      <c r="E25424">
        <v>108</v>
      </c>
      <c r="F25424" t="s">
        <v>16674</v>
      </c>
      <c r="G25424" t="s">
        <v>12</v>
      </c>
      <c r="H25424" t="s">
        <v>13</v>
      </c>
      <c r="I25424">
        <v>2012</v>
      </c>
      <c r="J25424" t="s">
        <v>100</v>
      </c>
      <c r="K25424" t="s">
        <v>15</v>
      </c>
      <c r="L25424">
        <v>4</v>
      </c>
    </row>
    <row r="25425" spans="1:12" x14ac:dyDescent="0.25">
      <c r="A25425">
        <v>-122.20699999999999</v>
      </c>
      <c r="B25425">
        <v>37.777799999999999</v>
      </c>
      <c r="C25425" t="s">
        <v>50027</v>
      </c>
      <c r="D25425">
        <v>4400</v>
      </c>
      <c r="E25425">
        <v>45</v>
      </c>
      <c r="F25425" t="s">
        <v>23707</v>
      </c>
      <c r="G25425" t="s">
        <v>12</v>
      </c>
      <c r="H25425" t="s">
        <v>13</v>
      </c>
      <c r="I25425">
        <v>2012</v>
      </c>
      <c r="J25425" t="s">
        <v>100</v>
      </c>
      <c r="K25425" t="s">
        <v>15</v>
      </c>
      <c r="L25425">
        <v>4</v>
      </c>
    </row>
    <row r="25426" spans="1:12" x14ac:dyDescent="0.25">
      <c r="A25426">
        <v>-112.04600000000001</v>
      </c>
      <c r="B25426">
        <v>33.564810000000001</v>
      </c>
      <c r="C25426" t="s">
        <v>50028</v>
      </c>
      <c r="D25426">
        <v>6575</v>
      </c>
      <c r="E25426">
        <v>100</v>
      </c>
      <c r="F25426" t="s">
        <v>23708</v>
      </c>
      <c r="G25426" t="s">
        <v>12</v>
      </c>
      <c r="H25426" t="s">
        <v>17</v>
      </c>
      <c r="I25426">
        <v>2009</v>
      </c>
      <c r="J25426" t="s">
        <v>57</v>
      </c>
      <c r="K25426" t="s">
        <v>15</v>
      </c>
      <c r="L25426">
        <v>4</v>
      </c>
    </row>
    <row r="25427" spans="1:12" x14ac:dyDescent="0.25">
      <c r="A25427">
        <v>-117.342</v>
      </c>
      <c r="B25427">
        <v>34.160299999999999</v>
      </c>
      <c r="C25427" t="s">
        <v>50029</v>
      </c>
      <c r="D25427">
        <v>8375</v>
      </c>
      <c r="E25427">
        <v>265</v>
      </c>
      <c r="F25427" t="s">
        <v>16392</v>
      </c>
      <c r="G25427" t="s">
        <v>12</v>
      </c>
      <c r="H25427" t="s">
        <v>17</v>
      </c>
      <c r="I25427">
        <v>2010</v>
      </c>
      <c r="J25427" t="s">
        <v>24</v>
      </c>
      <c r="K25427" t="s">
        <v>15</v>
      </c>
      <c r="L25427">
        <v>4</v>
      </c>
    </row>
    <row r="25428" spans="1:12" x14ac:dyDescent="0.25">
      <c r="A25428">
        <v>-75.178200000000004</v>
      </c>
      <c r="B25428">
        <v>40.112900000000003</v>
      </c>
      <c r="C25428" t="s">
        <v>50030</v>
      </c>
      <c r="D25428">
        <v>3749</v>
      </c>
      <c r="E25428">
        <v>94</v>
      </c>
      <c r="F25428" t="s">
        <v>17012</v>
      </c>
      <c r="G25428" t="s">
        <v>12</v>
      </c>
      <c r="H25428" t="s">
        <v>13</v>
      </c>
      <c r="I25428">
        <v>2011</v>
      </c>
      <c r="J25428" t="s">
        <v>35</v>
      </c>
      <c r="K25428" t="s">
        <v>15</v>
      </c>
      <c r="L25428">
        <v>4</v>
      </c>
    </row>
    <row r="25429" spans="1:12" x14ac:dyDescent="0.25">
      <c r="A25429">
        <v>-112.35099</v>
      </c>
      <c r="B25429">
        <v>33.459009999999999</v>
      </c>
      <c r="C25429" t="s">
        <v>50031</v>
      </c>
      <c r="D25429">
        <v>8550</v>
      </c>
      <c r="E25429">
        <v>116</v>
      </c>
      <c r="F25429" t="s">
        <v>23709</v>
      </c>
      <c r="G25429" t="s">
        <v>12</v>
      </c>
      <c r="H25429" t="s">
        <v>17</v>
      </c>
      <c r="I25429">
        <v>2009</v>
      </c>
      <c r="J25429" t="s">
        <v>57</v>
      </c>
      <c r="K25429" t="s">
        <v>15</v>
      </c>
      <c r="L25429">
        <v>4</v>
      </c>
    </row>
    <row r="25430" spans="1:12" x14ac:dyDescent="0.25">
      <c r="A25430">
        <v>-77.227500000000006</v>
      </c>
      <c r="B25430">
        <v>38.784599999999998</v>
      </c>
      <c r="C25430" t="s">
        <v>50032</v>
      </c>
      <c r="D25430">
        <v>8175</v>
      </c>
      <c r="E25430">
        <v>105</v>
      </c>
      <c r="F25430" t="s">
        <v>23710</v>
      </c>
      <c r="G25430" t="s">
        <v>12</v>
      </c>
      <c r="H25430" t="s">
        <v>17</v>
      </c>
      <c r="I25430">
        <v>2009</v>
      </c>
      <c r="J25430" t="s">
        <v>57</v>
      </c>
      <c r="K25430" t="s">
        <v>15</v>
      </c>
      <c r="L25430">
        <v>4</v>
      </c>
    </row>
    <row r="25431" spans="1:12" x14ac:dyDescent="0.25">
      <c r="A25431">
        <v>-117.55200000000001</v>
      </c>
      <c r="B25431">
        <v>34.155500000000004</v>
      </c>
      <c r="C25431" t="s">
        <v>50033</v>
      </c>
      <c r="D25431">
        <v>5400</v>
      </c>
      <c r="E25431">
        <v>126</v>
      </c>
      <c r="F25431" t="s">
        <v>16667</v>
      </c>
      <c r="G25431" t="s">
        <v>12</v>
      </c>
      <c r="H25431" t="s">
        <v>13</v>
      </c>
      <c r="I25431">
        <v>2010</v>
      </c>
      <c r="J25431" t="s">
        <v>14</v>
      </c>
      <c r="K25431" t="s">
        <v>15</v>
      </c>
      <c r="L25431">
        <v>4</v>
      </c>
    </row>
    <row r="25432" spans="1:12" x14ac:dyDescent="0.25">
      <c r="A25432">
        <v>-79.763999999999996</v>
      </c>
      <c r="B25432">
        <v>25.635000000000002</v>
      </c>
      <c r="C25432" t="s">
        <v>50034</v>
      </c>
      <c r="D25432">
        <v>10400</v>
      </c>
      <c r="E25432">
        <v>210</v>
      </c>
      <c r="F25432" t="s">
        <v>16737</v>
      </c>
      <c r="G25432" t="s">
        <v>203</v>
      </c>
      <c r="H25432" t="s">
        <v>204</v>
      </c>
      <c r="I25432">
        <v>2009</v>
      </c>
      <c r="J25432" t="s">
        <v>18</v>
      </c>
      <c r="K25432" t="s">
        <v>20</v>
      </c>
      <c r="L25432">
        <v>5</v>
      </c>
    </row>
    <row r="25433" spans="1:12" x14ac:dyDescent="0.25">
      <c r="A25433">
        <v>-77.293490000000006</v>
      </c>
      <c r="B25433">
        <v>38.8078</v>
      </c>
      <c r="C25433" t="s">
        <v>50035</v>
      </c>
      <c r="D25433">
        <v>6325</v>
      </c>
      <c r="E25433">
        <v>74</v>
      </c>
      <c r="F25433" t="s">
        <v>23711</v>
      </c>
      <c r="G25433" t="s">
        <v>12</v>
      </c>
      <c r="H25433">
        <v>182</v>
      </c>
      <c r="I25433">
        <v>2009</v>
      </c>
      <c r="J25433" t="s">
        <v>80</v>
      </c>
      <c r="K25433" t="s">
        <v>15</v>
      </c>
      <c r="L25433">
        <v>4</v>
      </c>
    </row>
    <row r="25434" spans="1:12" x14ac:dyDescent="0.25">
      <c r="A25434">
        <v>-82.540599999999998</v>
      </c>
      <c r="B25434">
        <v>43.113599999999998</v>
      </c>
      <c r="C25434" t="s">
        <v>50036</v>
      </c>
      <c r="D25434">
        <v>3950</v>
      </c>
      <c r="E25434">
        <v>105</v>
      </c>
      <c r="F25434" t="s">
        <v>16680</v>
      </c>
      <c r="G25434" t="s">
        <v>12</v>
      </c>
      <c r="H25434" t="s">
        <v>17</v>
      </c>
      <c r="I25434">
        <v>2003</v>
      </c>
      <c r="J25434" t="s">
        <v>18</v>
      </c>
      <c r="K25434" t="s">
        <v>20</v>
      </c>
      <c r="L25434">
        <v>4</v>
      </c>
    </row>
    <row r="25435" spans="1:12" x14ac:dyDescent="0.25">
      <c r="A25435">
        <v>-76.584199999999996</v>
      </c>
      <c r="B25435">
        <v>39.241999999999997</v>
      </c>
      <c r="C25435" t="s">
        <v>50037</v>
      </c>
      <c r="D25435">
        <v>4350</v>
      </c>
      <c r="E25435">
        <v>118</v>
      </c>
      <c r="F25435" t="s">
        <v>23712</v>
      </c>
      <c r="G25435" t="s">
        <v>12</v>
      </c>
      <c r="H25435" t="s">
        <v>13</v>
      </c>
      <c r="I25435">
        <v>2010</v>
      </c>
      <c r="J25435" t="s">
        <v>14</v>
      </c>
      <c r="K25435" t="s">
        <v>15</v>
      </c>
      <c r="L25435">
        <v>4</v>
      </c>
    </row>
    <row r="25436" spans="1:12" x14ac:dyDescent="0.25">
      <c r="A25436">
        <v>-118.04600000000001</v>
      </c>
      <c r="B25436">
        <v>33.719700000000003</v>
      </c>
      <c r="C25436" t="s">
        <v>50038</v>
      </c>
      <c r="D25436">
        <v>0</v>
      </c>
      <c r="E25436">
        <v>106</v>
      </c>
      <c r="F25436" t="s">
        <v>23713</v>
      </c>
      <c r="G25436" t="s">
        <v>12</v>
      </c>
      <c r="H25436" t="s">
        <v>31</v>
      </c>
      <c r="I25436">
        <v>2003</v>
      </c>
      <c r="J25436" t="s">
        <v>74</v>
      </c>
      <c r="K25436" t="s">
        <v>15</v>
      </c>
      <c r="L25436">
        <v>4</v>
      </c>
    </row>
    <row r="25437" spans="1:12" x14ac:dyDescent="0.25">
      <c r="A25437">
        <v>-122.598</v>
      </c>
      <c r="B25437">
        <v>45.5379</v>
      </c>
      <c r="C25437" t="s">
        <v>50039</v>
      </c>
      <c r="D25437">
        <v>6475</v>
      </c>
      <c r="E25437">
        <v>78</v>
      </c>
      <c r="F25437" t="s">
        <v>23714</v>
      </c>
      <c r="G25437" t="s">
        <v>12</v>
      </c>
      <c r="H25437" t="s">
        <v>17</v>
      </c>
      <c r="I25437">
        <v>2013</v>
      </c>
      <c r="J25437" t="s">
        <v>192</v>
      </c>
      <c r="K25437" t="s">
        <v>15</v>
      </c>
      <c r="L25437">
        <v>4</v>
      </c>
    </row>
    <row r="25438" spans="1:12" x14ac:dyDescent="0.25">
      <c r="A25438">
        <v>-122.003</v>
      </c>
      <c r="B25438">
        <v>37.711500000000001</v>
      </c>
      <c r="C25438" t="s">
        <v>50040</v>
      </c>
      <c r="D25438">
        <v>6600</v>
      </c>
      <c r="E25438">
        <v>117</v>
      </c>
      <c r="F25438" t="s">
        <v>16500</v>
      </c>
      <c r="G25438" t="s">
        <v>12</v>
      </c>
      <c r="H25438" t="s">
        <v>71</v>
      </c>
      <c r="I25438">
        <v>2005</v>
      </c>
      <c r="J25438" t="s">
        <v>32</v>
      </c>
      <c r="K25438" t="s">
        <v>15</v>
      </c>
      <c r="L25438">
        <v>4</v>
      </c>
    </row>
    <row r="25439" spans="1:12" x14ac:dyDescent="0.25">
      <c r="A25439">
        <v>-117.23399999999999</v>
      </c>
      <c r="B25439">
        <v>34.162700000000001</v>
      </c>
      <c r="C25439" t="s">
        <v>50041</v>
      </c>
      <c r="D25439">
        <v>14700</v>
      </c>
      <c r="E25439">
        <v>184</v>
      </c>
      <c r="F25439" t="s">
        <v>23715</v>
      </c>
      <c r="G25439" t="s">
        <v>181</v>
      </c>
      <c r="H25439" t="s">
        <v>182</v>
      </c>
      <c r="I25439">
        <v>2004</v>
      </c>
      <c r="J25439" t="s">
        <v>18</v>
      </c>
      <c r="K25439" t="s">
        <v>20</v>
      </c>
      <c r="L25439">
        <v>4</v>
      </c>
    </row>
    <row r="25440" spans="1:12" x14ac:dyDescent="0.25">
      <c r="A25440">
        <v>-95.615089999999995</v>
      </c>
      <c r="B25440">
        <v>29.76521</v>
      </c>
      <c r="C25440" t="s">
        <v>50042</v>
      </c>
      <c r="D25440">
        <v>4300</v>
      </c>
      <c r="E25440">
        <v>0</v>
      </c>
      <c r="F25440" t="s">
        <v>23716</v>
      </c>
      <c r="G25440" t="s">
        <v>12</v>
      </c>
      <c r="H25440" t="s">
        <v>13</v>
      </c>
      <c r="I25440">
        <v>2010</v>
      </c>
      <c r="J25440" t="s">
        <v>48</v>
      </c>
      <c r="K25440" t="s">
        <v>15</v>
      </c>
      <c r="L25440">
        <v>4</v>
      </c>
    </row>
    <row r="25441" spans="1:12" x14ac:dyDescent="0.25">
      <c r="A25441">
        <v>-83.302800000000005</v>
      </c>
      <c r="B25441">
        <v>42.505699999999997</v>
      </c>
      <c r="C25441" t="s">
        <v>50043</v>
      </c>
      <c r="D25441">
        <v>1825</v>
      </c>
      <c r="E25441">
        <v>105</v>
      </c>
      <c r="F25441" t="s">
        <v>23717</v>
      </c>
      <c r="G25441" t="s">
        <v>224</v>
      </c>
      <c r="H25441" t="s">
        <v>221</v>
      </c>
      <c r="I25441">
        <v>2012</v>
      </c>
      <c r="J25441" t="s">
        <v>222</v>
      </c>
      <c r="K25441" t="s">
        <v>20</v>
      </c>
      <c r="L25441">
        <v>6</v>
      </c>
    </row>
    <row r="25442" spans="1:12" x14ac:dyDescent="0.25">
      <c r="A25442">
        <v>-117.55</v>
      </c>
      <c r="B25442">
        <v>34.154499999999999</v>
      </c>
      <c r="C25442" t="s">
        <v>50044</v>
      </c>
      <c r="D25442">
        <v>5399</v>
      </c>
      <c r="E25442">
        <v>126</v>
      </c>
      <c r="F25442" t="s">
        <v>23718</v>
      </c>
      <c r="G25442" t="s">
        <v>12</v>
      </c>
      <c r="H25442" t="s">
        <v>13</v>
      </c>
      <c r="I25442">
        <v>2010</v>
      </c>
      <c r="J25442" t="s">
        <v>14</v>
      </c>
      <c r="K25442" t="s">
        <v>15</v>
      </c>
      <c r="L25442">
        <v>4</v>
      </c>
    </row>
    <row r="25443" spans="1:12" x14ac:dyDescent="0.25">
      <c r="A25443">
        <v>-95.308300000000003</v>
      </c>
      <c r="B25443">
        <v>29.745100000000001</v>
      </c>
      <c r="C25443" t="s">
        <v>50045</v>
      </c>
      <c r="D25443">
        <v>2249</v>
      </c>
      <c r="E25443">
        <v>122</v>
      </c>
      <c r="F25443" t="s">
        <v>16619</v>
      </c>
      <c r="G25443" t="s">
        <v>12</v>
      </c>
      <c r="H25443" t="s">
        <v>13</v>
      </c>
      <c r="I25443">
        <v>2010</v>
      </c>
      <c r="J25443" t="s">
        <v>152</v>
      </c>
      <c r="K25443" t="s">
        <v>15</v>
      </c>
      <c r="L25443">
        <v>4</v>
      </c>
    </row>
    <row r="25444" spans="1:12" x14ac:dyDescent="0.25">
      <c r="A25444">
        <v>-117.29299</v>
      </c>
      <c r="B25444">
        <v>33.129809999999999</v>
      </c>
      <c r="C25444" t="s">
        <v>50046</v>
      </c>
      <c r="D25444">
        <v>6882</v>
      </c>
      <c r="E25444">
        <v>348</v>
      </c>
      <c r="F25444" t="s">
        <v>23719</v>
      </c>
      <c r="G25444" t="s">
        <v>228</v>
      </c>
      <c r="H25444" t="s">
        <v>17</v>
      </c>
      <c r="I25444">
        <v>2015</v>
      </c>
      <c r="J25444" t="s">
        <v>100</v>
      </c>
      <c r="K25444" t="s">
        <v>15</v>
      </c>
      <c r="L25444">
        <v>4</v>
      </c>
    </row>
    <row r="25445" spans="1:12" x14ac:dyDescent="0.25">
      <c r="A25445">
        <v>-117.54600000000001</v>
      </c>
      <c r="B25445">
        <v>34.151499999999999</v>
      </c>
      <c r="C25445" t="s">
        <v>50047</v>
      </c>
      <c r="D25445">
        <v>5400</v>
      </c>
      <c r="E25445">
        <v>130</v>
      </c>
      <c r="F25445" t="s">
        <v>16356</v>
      </c>
      <c r="G25445" t="s">
        <v>12</v>
      </c>
      <c r="H25445" t="s">
        <v>13</v>
      </c>
      <c r="I25445">
        <v>2010</v>
      </c>
      <c r="J25445" t="s">
        <v>14</v>
      </c>
      <c r="K25445" t="s">
        <v>15</v>
      </c>
      <c r="L25445">
        <v>4</v>
      </c>
    </row>
    <row r="25446" spans="1:12" x14ac:dyDescent="0.25">
      <c r="A25446">
        <v>-122.251</v>
      </c>
      <c r="B25446">
        <v>47.382899999999999</v>
      </c>
      <c r="C25446" t="s">
        <v>50048</v>
      </c>
      <c r="D25446">
        <v>9725</v>
      </c>
      <c r="E25446">
        <v>74</v>
      </c>
      <c r="F25446" t="s">
        <v>23720</v>
      </c>
      <c r="G25446" t="s">
        <v>224</v>
      </c>
      <c r="H25446" t="s">
        <v>221</v>
      </c>
      <c r="I25446">
        <v>2011</v>
      </c>
      <c r="J25446" t="s">
        <v>222</v>
      </c>
      <c r="K25446" t="s">
        <v>20</v>
      </c>
      <c r="L25446">
        <v>6</v>
      </c>
    </row>
    <row r="25447" spans="1:12" x14ac:dyDescent="0.25">
      <c r="A25447">
        <v>-95.591499999999996</v>
      </c>
      <c r="B25447">
        <v>29.760100000000001</v>
      </c>
      <c r="C25447" t="s">
        <v>50049</v>
      </c>
      <c r="D25447">
        <v>5400</v>
      </c>
      <c r="E25447">
        <v>89</v>
      </c>
      <c r="F25447" t="s">
        <v>23721</v>
      </c>
      <c r="G25447" t="s">
        <v>12</v>
      </c>
      <c r="H25447" t="s">
        <v>13</v>
      </c>
      <c r="I25447">
        <v>2010</v>
      </c>
      <c r="J25447" t="s">
        <v>152</v>
      </c>
      <c r="K25447" t="s">
        <v>15</v>
      </c>
      <c r="L25447">
        <v>4</v>
      </c>
    </row>
    <row r="25448" spans="1:12" x14ac:dyDescent="0.25">
      <c r="A25448">
        <v>-118.544</v>
      </c>
      <c r="B25448">
        <v>33.525399999999998</v>
      </c>
      <c r="C25448" t="s">
        <v>50050</v>
      </c>
      <c r="D25448">
        <v>5474</v>
      </c>
      <c r="E25448">
        <v>111</v>
      </c>
      <c r="F25448" t="s">
        <v>23722</v>
      </c>
      <c r="G25448" t="s">
        <v>102</v>
      </c>
      <c r="H25448" t="s">
        <v>103</v>
      </c>
      <c r="I25448">
        <v>2010</v>
      </c>
      <c r="J25448" t="s">
        <v>18</v>
      </c>
      <c r="K25448" t="s">
        <v>20</v>
      </c>
      <c r="L25448">
        <v>5</v>
      </c>
    </row>
    <row r="25449" spans="1:12" x14ac:dyDescent="0.25">
      <c r="A25449">
        <v>-98.055999999999997</v>
      </c>
      <c r="B25449">
        <v>26.339200000000002</v>
      </c>
      <c r="C25449" t="s">
        <v>50051</v>
      </c>
      <c r="D25449">
        <v>700</v>
      </c>
      <c r="E25449">
        <v>91</v>
      </c>
      <c r="F25449" t="s">
        <v>23723</v>
      </c>
      <c r="G25449" t="s">
        <v>114</v>
      </c>
      <c r="H25449" t="s">
        <v>115</v>
      </c>
      <c r="J25449" t="s">
        <v>116</v>
      </c>
      <c r="K25449" t="s">
        <v>20</v>
      </c>
      <c r="L25449">
        <v>6</v>
      </c>
    </row>
    <row r="25450" spans="1:12" x14ac:dyDescent="0.25">
      <c r="A25450">
        <v>-95.449200000000005</v>
      </c>
      <c r="B25450">
        <v>29.871099999999998</v>
      </c>
      <c r="C25450" t="s">
        <v>50052</v>
      </c>
      <c r="D25450">
        <v>2600</v>
      </c>
      <c r="E25450">
        <v>80</v>
      </c>
      <c r="F25450" t="s">
        <v>23724</v>
      </c>
      <c r="G25450" t="s">
        <v>63</v>
      </c>
      <c r="H25450" t="s">
        <v>64</v>
      </c>
      <c r="I25450">
        <v>1998</v>
      </c>
      <c r="J25450" t="s">
        <v>65</v>
      </c>
      <c r="K25450" t="s">
        <v>20</v>
      </c>
      <c r="L25450">
        <v>6</v>
      </c>
    </row>
    <row r="25451" spans="1:12" x14ac:dyDescent="0.25">
      <c r="A25451">
        <v>-117.86799999999999</v>
      </c>
      <c r="B25451">
        <v>33.839100000000002</v>
      </c>
      <c r="C25451" t="s">
        <v>50053</v>
      </c>
      <c r="D25451">
        <v>5350</v>
      </c>
      <c r="E25451">
        <v>90</v>
      </c>
      <c r="F25451" t="s">
        <v>23725</v>
      </c>
      <c r="G25451" t="s">
        <v>12</v>
      </c>
      <c r="H25451" t="s">
        <v>13</v>
      </c>
      <c r="I25451">
        <v>2009</v>
      </c>
      <c r="J25451" t="s">
        <v>37</v>
      </c>
      <c r="K25451" t="s">
        <v>15</v>
      </c>
      <c r="L25451">
        <v>4</v>
      </c>
    </row>
    <row r="25452" spans="1:12" x14ac:dyDescent="0.25">
      <c r="A25452">
        <v>-74.1357</v>
      </c>
      <c r="B25452">
        <v>40.766500000000001</v>
      </c>
      <c r="C25452" t="s">
        <v>50054</v>
      </c>
      <c r="D25452">
        <v>4600</v>
      </c>
      <c r="E25452">
        <v>97</v>
      </c>
      <c r="F25452" t="s">
        <v>23726</v>
      </c>
      <c r="G25452" t="s">
        <v>12</v>
      </c>
      <c r="H25452" t="s">
        <v>31</v>
      </c>
      <c r="I25452">
        <v>2005</v>
      </c>
      <c r="J25452" t="s">
        <v>27</v>
      </c>
      <c r="K25452" t="s">
        <v>15</v>
      </c>
      <c r="L25452">
        <v>4</v>
      </c>
    </row>
    <row r="25453" spans="1:12" x14ac:dyDescent="0.25">
      <c r="A25453">
        <v>-118.239</v>
      </c>
      <c r="B25453">
        <v>33.824399999999997</v>
      </c>
      <c r="C25453" t="s">
        <v>50055</v>
      </c>
      <c r="D25453">
        <v>12600</v>
      </c>
      <c r="E25453">
        <v>112</v>
      </c>
      <c r="F25453" t="s">
        <v>23727</v>
      </c>
      <c r="G25453" t="s">
        <v>181</v>
      </c>
      <c r="H25453" t="s">
        <v>182</v>
      </c>
      <c r="I25453">
        <v>2004</v>
      </c>
      <c r="J25453" t="s">
        <v>18</v>
      </c>
      <c r="K25453" t="s">
        <v>20</v>
      </c>
      <c r="L25453">
        <v>4</v>
      </c>
    </row>
    <row r="25454" spans="1:12" x14ac:dyDescent="0.25">
      <c r="A25454">
        <v>-118.255</v>
      </c>
      <c r="B25454">
        <v>34.061599999999999</v>
      </c>
      <c r="C25454" t="s">
        <v>50056</v>
      </c>
      <c r="D25454">
        <v>8000</v>
      </c>
      <c r="E25454">
        <v>120</v>
      </c>
      <c r="F25454" t="s">
        <v>23728</v>
      </c>
      <c r="G25454" t="s">
        <v>12</v>
      </c>
      <c r="H25454" t="s">
        <v>13</v>
      </c>
      <c r="I25454">
        <v>2009</v>
      </c>
      <c r="J25454" t="s">
        <v>37</v>
      </c>
      <c r="K25454" t="s">
        <v>15</v>
      </c>
      <c r="L25454">
        <v>4</v>
      </c>
    </row>
    <row r="25455" spans="1:12" x14ac:dyDescent="0.25">
      <c r="A25455">
        <v>-77.292199999999994</v>
      </c>
      <c r="B25455">
        <v>38.825400000000002</v>
      </c>
      <c r="C25455" t="s">
        <v>50057</v>
      </c>
      <c r="D25455">
        <v>8525</v>
      </c>
      <c r="E25455">
        <v>113</v>
      </c>
      <c r="F25455" t="s">
        <v>23729</v>
      </c>
      <c r="G25455" t="s">
        <v>12</v>
      </c>
      <c r="H25455" t="s">
        <v>71</v>
      </c>
      <c r="I25455">
        <v>2004</v>
      </c>
      <c r="J25455" t="s">
        <v>32</v>
      </c>
      <c r="K25455" t="s">
        <v>15</v>
      </c>
      <c r="L25455">
        <v>4</v>
      </c>
    </row>
    <row r="25456" spans="1:12" x14ac:dyDescent="0.25">
      <c r="A25456">
        <v>-76.878900000000002</v>
      </c>
      <c r="B25456">
        <v>38.846499999999999</v>
      </c>
      <c r="C25456" t="s">
        <v>50058</v>
      </c>
      <c r="D25456">
        <v>2175</v>
      </c>
      <c r="E25456">
        <v>71</v>
      </c>
      <c r="F25456" t="s">
        <v>23730</v>
      </c>
      <c r="G25456" t="s">
        <v>12</v>
      </c>
      <c r="H25456" t="s">
        <v>13</v>
      </c>
      <c r="I25456">
        <v>2010</v>
      </c>
      <c r="J25456" t="s">
        <v>14</v>
      </c>
      <c r="K25456" t="s">
        <v>15</v>
      </c>
      <c r="L25456">
        <v>4</v>
      </c>
    </row>
    <row r="25457" spans="1:12" x14ac:dyDescent="0.25">
      <c r="A25457">
        <v>-82.403599999999997</v>
      </c>
      <c r="B25457">
        <v>27.9468</v>
      </c>
      <c r="C25457" t="s">
        <v>50059</v>
      </c>
      <c r="D25457">
        <v>1625</v>
      </c>
      <c r="E25457">
        <v>96</v>
      </c>
      <c r="F25457" t="s">
        <v>23731</v>
      </c>
      <c r="G25457" t="s">
        <v>12</v>
      </c>
      <c r="H25457" t="s">
        <v>13</v>
      </c>
      <c r="I25457">
        <v>2010</v>
      </c>
      <c r="J25457" t="s">
        <v>29</v>
      </c>
      <c r="K25457" t="s">
        <v>15</v>
      </c>
      <c r="L25457">
        <v>4</v>
      </c>
    </row>
    <row r="25458" spans="1:12" x14ac:dyDescent="0.25">
      <c r="A25458">
        <v>-98.192400000000006</v>
      </c>
      <c r="B25458">
        <v>26.370799999999999</v>
      </c>
      <c r="C25458" t="s">
        <v>50060</v>
      </c>
      <c r="D25458">
        <v>3100</v>
      </c>
      <c r="E25458">
        <v>106</v>
      </c>
      <c r="F25458" t="s">
        <v>23732</v>
      </c>
      <c r="G25458" t="s">
        <v>12</v>
      </c>
      <c r="H25458" t="s">
        <v>17</v>
      </c>
      <c r="I25458">
        <v>2001</v>
      </c>
      <c r="J25458" t="s">
        <v>18</v>
      </c>
      <c r="K25458" t="s">
        <v>20</v>
      </c>
      <c r="L25458">
        <v>4</v>
      </c>
    </row>
    <row r="25459" spans="1:12" x14ac:dyDescent="0.25">
      <c r="A25459">
        <v>-117.56</v>
      </c>
      <c r="B25459">
        <v>34.120399999999997</v>
      </c>
      <c r="C25459" t="s">
        <v>50061</v>
      </c>
      <c r="D25459">
        <v>5425</v>
      </c>
      <c r="E25459">
        <v>132</v>
      </c>
      <c r="F25459" t="s">
        <v>23733</v>
      </c>
      <c r="G25459" t="s">
        <v>12</v>
      </c>
      <c r="H25459" t="s">
        <v>13</v>
      </c>
      <c r="I25459">
        <v>2010</v>
      </c>
      <c r="J25459" t="s">
        <v>24</v>
      </c>
      <c r="K25459" t="s">
        <v>15</v>
      </c>
      <c r="L25459">
        <v>4</v>
      </c>
    </row>
    <row r="25460" spans="1:12" x14ac:dyDescent="0.25">
      <c r="A25460">
        <v>-117.279</v>
      </c>
      <c r="B25460">
        <v>34.165399999999998</v>
      </c>
      <c r="C25460" t="s">
        <v>50062</v>
      </c>
      <c r="D25460">
        <v>8375</v>
      </c>
      <c r="E25460">
        <v>227</v>
      </c>
      <c r="F25460" t="s">
        <v>23734</v>
      </c>
      <c r="G25460" t="s">
        <v>12</v>
      </c>
      <c r="H25460" t="s">
        <v>17</v>
      </c>
      <c r="I25460">
        <v>2010</v>
      </c>
      <c r="J25460" t="s">
        <v>24</v>
      </c>
      <c r="K25460" t="s">
        <v>15</v>
      </c>
      <c r="L25460">
        <v>4</v>
      </c>
    </row>
    <row r="25461" spans="1:12" x14ac:dyDescent="0.25">
      <c r="A25461">
        <v>-82.831689999999995</v>
      </c>
      <c r="B25461">
        <v>42.756909999999998</v>
      </c>
      <c r="C25461" t="s">
        <v>50063</v>
      </c>
      <c r="D25461">
        <v>2200</v>
      </c>
      <c r="E25461">
        <v>77</v>
      </c>
      <c r="F25461" t="s">
        <v>23735</v>
      </c>
      <c r="G25461" t="s">
        <v>12</v>
      </c>
      <c r="H25461" t="s">
        <v>17</v>
      </c>
      <c r="I25461">
        <v>2003</v>
      </c>
      <c r="J25461" t="s">
        <v>18</v>
      </c>
      <c r="K25461" t="s">
        <v>20</v>
      </c>
      <c r="L25461">
        <v>4</v>
      </c>
    </row>
    <row r="25462" spans="1:12" x14ac:dyDescent="0.25">
      <c r="A25462">
        <v>-95.441199999999995</v>
      </c>
      <c r="B25462">
        <v>29.866900000000001</v>
      </c>
      <c r="C25462" t="s">
        <v>50064</v>
      </c>
      <c r="D25462">
        <v>2600</v>
      </c>
      <c r="E25462">
        <v>81</v>
      </c>
      <c r="F25462" t="s">
        <v>23736</v>
      </c>
      <c r="G25462" t="s">
        <v>63</v>
      </c>
      <c r="H25462" t="s">
        <v>64</v>
      </c>
      <c r="I25462">
        <v>1998</v>
      </c>
      <c r="J25462" t="s">
        <v>65</v>
      </c>
      <c r="K25462" t="s">
        <v>20</v>
      </c>
      <c r="L25462">
        <v>6</v>
      </c>
    </row>
    <row r="25463" spans="1:12" x14ac:dyDescent="0.25">
      <c r="A25463">
        <v>-122.345</v>
      </c>
      <c r="B25463">
        <v>37.8262</v>
      </c>
      <c r="C25463" t="s">
        <v>50065</v>
      </c>
      <c r="D25463">
        <v>4475</v>
      </c>
      <c r="E25463">
        <v>131</v>
      </c>
      <c r="F25463" t="s">
        <v>23737</v>
      </c>
      <c r="G25463" t="s">
        <v>12</v>
      </c>
      <c r="H25463" t="s">
        <v>13</v>
      </c>
      <c r="I25463">
        <v>2012</v>
      </c>
      <c r="J25463" t="s">
        <v>100</v>
      </c>
      <c r="K25463" t="s">
        <v>15</v>
      </c>
      <c r="L25463">
        <v>4</v>
      </c>
    </row>
    <row r="25464" spans="1:12" x14ac:dyDescent="0.25">
      <c r="A25464">
        <v>-73.214600000000004</v>
      </c>
      <c r="B25464">
        <v>40.735799999999998</v>
      </c>
      <c r="C25464" t="s">
        <v>50066</v>
      </c>
      <c r="D25464">
        <v>4249</v>
      </c>
      <c r="E25464">
        <v>112</v>
      </c>
      <c r="F25464" t="s">
        <v>23738</v>
      </c>
      <c r="G25464" t="s">
        <v>12</v>
      </c>
      <c r="H25464" t="s">
        <v>13</v>
      </c>
      <c r="I25464">
        <v>2010</v>
      </c>
      <c r="J25464" t="s">
        <v>35</v>
      </c>
      <c r="K25464" t="s">
        <v>15</v>
      </c>
      <c r="L25464">
        <v>4</v>
      </c>
    </row>
    <row r="25465" spans="1:12" x14ac:dyDescent="0.25">
      <c r="A25465">
        <v>-111.005</v>
      </c>
      <c r="B25465">
        <v>32.137900000000002</v>
      </c>
      <c r="C25465" t="s">
        <v>50067</v>
      </c>
      <c r="D25465">
        <v>3600</v>
      </c>
      <c r="E25465">
        <v>80</v>
      </c>
      <c r="F25465" t="s">
        <v>23739</v>
      </c>
      <c r="G25465" t="s">
        <v>63</v>
      </c>
      <c r="H25465" t="s">
        <v>119</v>
      </c>
      <c r="I25465">
        <v>2007</v>
      </c>
      <c r="J25465" t="s">
        <v>18</v>
      </c>
      <c r="K25465" t="s">
        <v>20</v>
      </c>
      <c r="L25465">
        <v>6</v>
      </c>
    </row>
    <row r="25466" spans="1:12" x14ac:dyDescent="0.25">
      <c r="A25466">
        <v>-95.642399999999995</v>
      </c>
      <c r="B25466">
        <v>29.75601</v>
      </c>
      <c r="C25466" t="s">
        <v>50068</v>
      </c>
      <c r="D25466">
        <v>6450</v>
      </c>
      <c r="E25466">
        <v>67</v>
      </c>
      <c r="F25466" t="s">
        <v>17015</v>
      </c>
      <c r="G25466" t="s">
        <v>12</v>
      </c>
      <c r="H25466" t="s">
        <v>17</v>
      </c>
      <c r="I25466">
        <v>2009</v>
      </c>
      <c r="J25466" t="s">
        <v>27</v>
      </c>
      <c r="K25466" t="s">
        <v>15</v>
      </c>
      <c r="L25466">
        <v>4</v>
      </c>
    </row>
    <row r="25467" spans="1:12" x14ac:dyDescent="0.25">
      <c r="A25467">
        <v>-118.396</v>
      </c>
      <c r="B25467">
        <v>33.923299999999998</v>
      </c>
      <c r="C25467" t="s">
        <v>50069</v>
      </c>
      <c r="D25467">
        <v>8500</v>
      </c>
      <c r="E25467">
        <v>117</v>
      </c>
      <c r="F25467" t="s">
        <v>23740</v>
      </c>
      <c r="G25467" t="s">
        <v>12</v>
      </c>
      <c r="H25467" t="s">
        <v>17</v>
      </c>
      <c r="I25467">
        <v>2009</v>
      </c>
      <c r="J25467" t="s">
        <v>27</v>
      </c>
      <c r="K25467" t="s">
        <v>15</v>
      </c>
      <c r="L25467">
        <v>4</v>
      </c>
    </row>
    <row r="25468" spans="1:12" x14ac:dyDescent="0.25">
      <c r="A25468">
        <v>-118.39199000000001</v>
      </c>
      <c r="B25468">
        <v>34.159999999999997</v>
      </c>
      <c r="C25468" t="s">
        <v>50070</v>
      </c>
      <c r="D25468">
        <v>5250</v>
      </c>
      <c r="E25468">
        <v>114</v>
      </c>
      <c r="F25468" t="s">
        <v>16996</v>
      </c>
      <c r="G25468" t="s">
        <v>12</v>
      </c>
      <c r="H25468" t="s">
        <v>13</v>
      </c>
      <c r="I25468">
        <v>2010</v>
      </c>
      <c r="J25468" t="s">
        <v>24</v>
      </c>
      <c r="K25468" t="s">
        <v>15</v>
      </c>
      <c r="L25468">
        <v>4</v>
      </c>
    </row>
    <row r="25469" spans="1:12" x14ac:dyDescent="0.25">
      <c r="A25469">
        <v>-76.584900000000005</v>
      </c>
      <c r="B25469">
        <v>39.985999999999997</v>
      </c>
      <c r="C25469" t="s">
        <v>50071</v>
      </c>
      <c r="D25469">
        <v>6825</v>
      </c>
      <c r="E25469">
        <v>156</v>
      </c>
      <c r="F25469" t="s">
        <v>16806</v>
      </c>
      <c r="G25469" t="s">
        <v>12</v>
      </c>
      <c r="H25469" t="s">
        <v>13</v>
      </c>
      <c r="I25469">
        <v>2009</v>
      </c>
      <c r="J25469" t="s">
        <v>27</v>
      </c>
      <c r="K25469" t="s">
        <v>15</v>
      </c>
      <c r="L25469">
        <v>4</v>
      </c>
    </row>
    <row r="25470" spans="1:12" x14ac:dyDescent="0.25">
      <c r="A25470">
        <v>-111.56100000000001</v>
      </c>
      <c r="B25470">
        <v>31.651900000000001</v>
      </c>
      <c r="C25470" t="s">
        <v>50072</v>
      </c>
      <c r="D25470">
        <v>8425</v>
      </c>
      <c r="E25470">
        <v>121</v>
      </c>
      <c r="F25470" t="s">
        <v>23741</v>
      </c>
      <c r="G25470" t="s">
        <v>12</v>
      </c>
      <c r="H25470" t="s">
        <v>17</v>
      </c>
      <c r="J25470" t="s">
        <v>18</v>
      </c>
      <c r="K25470" t="s">
        <v>20</v>
      </c>
      <c r="L25470">
        <v>4</v>
      </c>
    </row>
    <row r="25471" spans="1:12" x14ac:dyDescent="0.25">
      <c r="A25471">
        <v>-117.28100000000001</v>
      </c>
      <c r="B25471">
        <v>34.156300000000002</v>
      </c>
      <c r="C25471" t="s">
        <v>50073</v>
      </c>
      <c r="D25471">
        <v>8375</v>
      </c>
      <c r="E25471">
        <v>309</v>
      </c>
      <c r="F25471" t="s">
        <v>23742</v>
      </c>
      <c r="G25471" t="s">
        <v>12</v>
      </c>
      <c r="H25471" t="s">
        <v>17</v>
      </c>
      <c r="I25471">
        <v>2010</v>
      </c>
      <c r="J25471" t="s">
        <v>24</v>
      </c>
      <c r="K25471" t="s">
        <v>15</v>
      </c>
      <c r="L25471">
        <v>4</v>
      </c>
    </row>
    <row r="25472" spans="1:12" x14ac:dyDescent="0.25">
      <c r="A25472">
        <v>-115.32699</v>
      </c>
      <c r="B25472">
        <v>36.102499999999999</v>
      </c>
      <c r="C25472" t="s">
        <v>50074</v>
      </c>
      <c r="D25472">
        <v>9550</v>
      </c>
      <c r="E25472">
        <v>88</v>
      </c>
      <c r="F25472" t="s">
        <v>23743</v>
      </c>
      <c r="G25472" t="s">
        <v>12</v>
      </c>
      <c r="H25472" t="s">
        <v>17</v>
      </c>
      <c r="I25472">
        <v>2010</v>
      </c>
      <c r="J25472" t="s">
        <v>48</v>
      </c>
      <c r="K25472" t="s">
        <v>15</v>
      </c>
      <c r="L25472">
        <v>4</v>
      </c>
    </row>
    <row r="25473" spans="1:12" x14ac:dyDescent="0.25">
      <c r="A25473">
        <v>-98.313100000000006</v>
      </c>
      <c r="B25473">
        <v>29.4968</v>
      </c>
      <c r="C25473" t="s">
        <v>50075</v>
      </c>
      <c r="D25473">
        <v>6525</v>
      </c>
      <c r="E25473">
        <v>132</v>
      </c>
      <c r="F25473" t="s">
        <v>16853</v>
      </c>
      <c r="G25473" t="s">
        <v>12</v>
      </c>
      <c r="H25473" t="s">
        <v>17</v>
      </c>
      <c r="I25473">
        <v>2015</v>
      </c>
      <c r="J25473" t="s">
        <v>29</v>
      </c>
      <c r="K25473" t="s">
        <v>15</v>
      </c>
      <c r="L25473">
        <v>4</v>
      </c>
    </row>
    <row r="25474" spans="1:12" x14ac:dyDescent="0.25">
      <c r="A25474">
        <v>-95.716700000000003</v>
      </c>
      <c r="B25474">
        <v>29.746300000000002</v>
      </c>
      <c r="C25474" t="s">
        <v>50076</v>
      </c>
      <c r="D25474">
        <v>4175</v>
      </c>
      <c r="E25474">
        <v>113</v>
      </c>
      <c r="F25474" t="s">
        <v>23744</v>
      </c>
      <c r="G25474" t="s">
        <v>12</v>
      </c>
      <c r="H25474" t="s">
        <v>13</v>
      </c>
      <c r="I25474">
        <v>2010</v>
      </c>
      <c r="J25474" t="s">
        <v>152</v>
      </c>
      <c r="K25474" t="s">
        <v>15</v>
      </c>
      <c r="L25474">
        <v>4</v>
      </c>
    </row>
    <row r="25475" spans="1:12" x14ac:dyDescent="0.25">
      <c r="A25475">
        <v>-118.265</v>
      </c>
      <c r="B25475">
        <v>33.8446</v>
      </c>
      <c r="C25475" t="s">
        <v>42211</v>
      </c>
      <c r="D25475">
        <v>7425</v>
      </c>
      <c r="E25475">
        <v>112</v>
      </c>
      <c r="F25475" t="s">
        <v>16962</v>
      </c>
      <c r="G25475" t="s">
        <v>12</v>
      </c>
      <c r="H25475" t="s">
        <v>13</v>
      </c>
      <c r="I25475">
        <v>2009</v>
      </c>
      <c r="J25475" t="s">
        <v>27</v>
      </c>
      <c r="K25475" t="s">
        <v>15</v>
      </c>
      <c r="L25475">
        <v>4</v>
      </c>
    </row>
    <row r="25476" spans="1:12" x14ac:dyDescent="0.25">
      <c r="A25476">
        <v>-78.727890000000002</v>
      </c>
      <c r="B25476">
        <v>43.148910000000001</v>
      </c>
      <c r="C25476" t="s">
        <v>50077</v>
      </c>
      <c r="D25476">
        <v>4200</v>
      </c>
      <c r="E25476">
        <v>47</v>
      </c>
      <c r="F25476" t="s">
        <v>23745</v>
      </c>
      <c r="G25476" t="s">
        <v>12</v>
      </c>
      <c r="H25476" t="s">
        <v>13</v>
      </c>
      <c r="I25476">
        <v>2009</v>
      </c>
      <c r="J25476" t="s">
        <v>27</v>
      </c>
      <c r="K25476" t="s">
        <v>15</v>
      </c>
      <c r="L25476">
        <v>4</v>
      </c>
    </row>
    <row r="25477" spans="1:12" x14ac:dyDescent="0.25">
      <c r="A25477">
        <v>-117.733</v>
      </c>
      <c r="B25477">
        <v>34.276499999999999</v>
      </c>
      <c r="C25477" t="s">
        <v>50078</v>
      </c>
      <c r="D25477">
        <v>11900</v>
      </c>
      <c r="E25477">
        <v>126</v>
      </c>
      <c r="F25477" t="s">
        <v>23746</v>
      </c>
      <c r="G25477" t="s">
        <v>181</v>
      </c>
      <c r="H25477" t="s">
        <v>182</v>
      </c>
      <c r="I25477">
        <v>2003</v>
      </c>
      <c r="J25477" t="s">
        <v>18</v>
      </c>
      <c r="K25477" t="s">
        <v>20</v>
      </c>
      <c r="L25477">
        <v>4</v>
      </c>
    </row>
    <row r="25478" spans="1:12" x14ac:dyDescent="0.25">
      <c r="A25478">
        <v>-71.080600000000004</v>
      </c>
      <c r="B25478">
        <v>42.075800000000001</v>
      </c>
      <c r="C25478" t="s">
        <v>50079</v>
      </c>
      <c r="D25478">
        <v>8325</v>
      </c>
      <c r="E25478">
        <v>144</v>
      </c>
      <c r="F25478" t="s">
        <v>23747</v>
      </c>
      <c r="G25478" t="s">
        <v>12</v>
      </c>
      <c r="H25478" t="s">
        <v>17</v>
      </c>
      <c r="I25478">
        <v>2015</v>
      </c>
      <c r="J25478" t="s">
        <v>48</v>
      </c>
      <c r="K25478" t="s">
        <v>15</v>
      </c>
      <c r="L25478">
        <v>4</v>
      </c>
    </row>
    <row r="25479" spans="1:12" x14ac:dyDescent="0.25">
      <c r="A25479">
        <v>-95.585400000000007</v>
      </c>
      <c r="B25479">
        <v>29.9377</v>
      </c>
      <c r="C25479" t="s">
        <v>50080</v>
      </c>
      <c r="D25479">
        <v>2175</v>
      </c>
      <c r="E25479">
        <v>0</v>
      </c>
      <c r="F25479" t="s">
        <v>23748</v>
      </c>
      <c r="G25479" t="s">
        <v>12</v>
      </c>
      <c r="H25479" t="s">
        <v>13</v>
      </c>
      <c r="I25479">
        <v>2010</v>
      </c>
      <c r="J25479" t="s">
        <v>152</v>
      </c>
      <c r="K25479" t="s">
        <v>15</v>
      </c>
      <c r="L25479">
        <v>4</v>
      </c>
    </row>
    <row r="25480" spans="1:12" x14ac:dyDescent="0.25">
      <c r="A25480">
        <v>-117.426</v>
      </c>
      <c r="B25480">
        <v>32.497900000000001</v>
      </c>
      <c r="C25480" t="s">
        <v>50081</v>
      </c>
      <c r="D25480">
        <v>6400</v>
      </c>
      <c r="E25480">
        <v>116</v>
      </c>
      <c r="F25480" t="s">
        <v>23749</v>
      </c>
      <c r="G25480" t="s">
        <v>102</v>
      </c>
      <c r="H25480" t="s">
        <v>103</v>
      </c>
      <c r="I25480">
        <v>2010</v>
      </c>
      <c r="J25480" t="s">
        <v>18</v>
      </c>
      <c r="K25480" t="s">
        <v>20</v>
      </c>
      <c r="L25480">
        <v>5</v>
      </c>
    </row>
    <row r="25481" spans="1:12" x14ac:dyDescent="0.25">
      <c r="A25481">
        <v>-121.83299</v>
      </c>
      <c r="B25481">
        <v>37.505099999999999</v>
      </c>
      <c r="C25481" t="s">
        <v>50082</v>
      </c>
      <c r="D25481">
        <v>3450</v>
      </c>
      <c r="E25481">
        <v>256</v>
      </c>
      <c r="F25481" t="s">
        <v>23750</v>
      </c>
      <c r="G25481" t="s">
        <v>12</v>
      </c>
      <c r="H25481" t="s">
        <v>13</v>
      </c>
      <c r="I25481">
        <v>2012</v>
      </c>
      <c r="J25481" t="s">
        <v>100</v>
      </c>
      <c r="K25481" t="s">
        <v>15</v>
      </c>
      <c r="L25481">
        <v>4</v>
      </c>
    </row>
    <row r="25482" spans="1:12" x14ac:dyDescent="0.25">
      <c r="A25482">
        <v>-118.07</v>
      </c>
      <c r="B25482">
        <v>33.816600000000001</v>
      </c>
      <c r="C25482" t="s">
        <v>50083</v>
      </c>
      <c r="D25482">
        <v>10650</v>
      </c>
      <c r="E25482">
        <v>129</v>
      </c>
      <c r="F25482" t="s">
        <v>23751</v>
      </c>
      <c r="G25482" t="s">
        <v>12</v>
      </c>
      <c r="H25482" t="s">
        <v>71</v>
      </c>
      <c r="I25482">
        <v>2004</v>
      </c>
      <c r="J25482" t="s">
        <v>27</v>
      </c>
      <c r="K25482" t="s">
        <v>15</v>
      </c>
      <c r="L25482">
        <v>4</v>
      </c>
    </row>
    <row r="25483" spans="1:12" x14ac:dyDescent="0.25">
      <c r="A25483">
        <v>-77.960700000000003</v>
      </c>
      <c r="B25483">
        <v>38.994799999999998</v>
      </c>
      <c r="C25483" t="s">
        <v>50084</v>
      </c>
      <c r="D25483">
        <v>3600</v>
      </c>
      <c r="E25483">
        <v>117</v>
      </c>
      <c r="F25483" t="s">
        <v>23752</v>
      </c>
      <c r="G25483" t="s">
        <v>87</v>
      </c>
      <c r="H25483" t="s">
        <v>88</v>
      </c>
      <c r="I25483">
        <v>1987</v>
      </c>
      <c r="J25483" t="s">
        <v>18</v>
      </c>
      <c r="K25483" t="s">
        <v>20</v>
      </c>
      <c r="L25483">
        <v>6</v>
      </c>
    </row>
    <row r="25484" spans="1:12" x14ac:dyDescent="0.25">
      <c r="A25484">
        <v>-79.804299999999998</v>
      </c>
      <c r="B25484">
        <v>25.594000000000001</v>
      </c>
      <c r="C25484" t="s">
        <v>50085</v>
      </c>
      <c r="D25484">
        <v>10399</v>
      </c>
      <c r="E25484">
        <v>215</v>
      </c>
      <c r="F25484" t="s">
        <v>23753</v>
      </c>
      <c r="G25484" t="s">
        <v>203</v>
      </c>
      <c r="H25484" t="s">
        <v>204</v>
      </c>
      <c r="I25484">
        <v>2009</v>
      </c>
      <c r="J25484" t="s">
        <v>18</v>
      </c>
      <c r="K25484" t="s">
        <v>20</v>
      </c>
      <c r="L25484">
        <v>5</v>
      </c>
    </row>
    <row r="25485" spans="1:12" x14ac:dyDescent="0.25">
      <c r="A25485">
        <v>-123.872</v>
      </c>
      <c r="B25485">
        <v>45.217010000000002</v>
      </c>
      <c r="C25485" t="s">
        <v>50086</v>
      </c>
      <c r="D25485">
        <v>10350</v>
      </c>
      <c r="E25485">
        <v>71</v>
      </c>
      <c r="F25485" t="s">
        <v>16861</v>
      </c>
      <c r="G25485" t="s">
        <v>12</v>
      </c>
      <c r="H25485" t="s">
        <v>17</v>
      </c>
      <c r="I25485">
        <v>2001</v>
      </c>
      <c r="J25485" t="s">
        <v>18</v>
      </c>
      <c r="K25485" t="s">
        <v>20</v>
      </c>
      <c r="L25485">
        <v>4</v>
      </c>
    </row>
    <row r="25486" spans="1:12" x14ac:dyDescent="0.25">
      <c r="A25486">
        <v>-77.287700000000001</v>
      </c>
      <c r="B25486">
        <v>38.814599999999999</v>
      </c>
      <c r="C25486" t="s">
        <v>50087</v>
      </c>
      <c r="D25486">
        <v>7200</v>
      </c>
      <c r="E25486">
        <v>78</v>
      </c>
      <c r="F25486" t="s">
        <v>23754</v>
      </c>
      <c r="G25486" t="s">
        <v>12</v>
      </c>
      <c r="H25486" t="s">
        <v>31</v>
      </c>
      <c r="I25486">
        <v>2010</v>
      </c>
      <c r="J25486" t="s">
        <v>37</v>
      </c>
      <c r="K25486" t="s">
        <v>15</v>
      </c>
      <c r="L25486">
        <v>4</v>
      </c>
    </row>
    <row r="25487" spans="1:12" x14ac:dyDescent="0.25">
      <c r="A25487">
        <v>-95.590900000000005</v>
      </c>
      <c r="B25487">
        <v>29.768509999999999</v>
      </c>
      <c r="C25487" t="s">
        <v>50088</v>
      </c>
      <c r="D25487">
        <v>4700</v>
      </c>
      <c r="E25487">
        <v>60</v>
      </c>
      <c r="F25487" t="s">
        <v>669</v>
      </c>
      <c r="G25487" t="s">
        <v>12</v>
      </c>
      <c r="H25487" t="s">
        <v>13</v>
      </c>
      <c r="I25487">
        <v>2010</v>
      </c>
      <c r="J25487" t="s">
        <v>152</v>
      </c>
      <c r="K25487" t="s">
        <v>15</v>
      </c>
      <c r="L25487">
        <v>4</v>
      </c>
    </row>
    <row r="25488" spans="1:12" x14ac:dyDescent="0.25">
      <c r="A25488">
        <v>-121.39399</v>
      </c>
      <c r="B25488">
        <v>38.449199999999998</v>
      </c>
      <c r="C25488" t="s">
        <v>50089</v>
      </c>
      <c r="D25488">
        <v>5325</v>
      </c>
      <c r="E25488">
        <v>70</v>
      </c>
      <c r="F25488" t="s">
        <v>1601</v>
      </c>
      <c r="G25488" t="s">
        <v>12</v>
      </c>
      <c r="H25488" t="s">
        <v>17</v>
      </c>
      <c r="J25488" t="s">
        <v>54</v>
      </c>
      <c r="K25488" t="s">
        <v>15</v>
      </c>
      <c r="L25488">
        <v>4</v>
      </c>
    </row>
    <row r="25489" spans="1:12" x14ac:dyDescent="0.25">
      <c r="A25489">
        <v>-117.288</v>
      </c>
      <c r="B25489">
        <v>34.1447</v>
      </c>
      <c r="C25489" t="s">
        <v>50090</v>
      </c>
      <c r="D25489">
        <v>8375</v>
      </c>
      <c r="E25489">
        <v>356</v>
      </c>
      <c r="F25489" t="s">
        <v>1423</v>
      </c>
      <c r="G25489" t="s">
        <v>12</v>
      </c>
      <c r="H25489" t="s">
        <v>17</v>
      </c>
      <c r="I25489">
        <v>2010</v>
      </c>
      <c r="J25489" t="s">
        <v>24</v>
      </c>
      <c r="K25489" t="s">
        <v>15</v>
      </c>
      <c r="L25489">
        <v>4</v>
      </c>
    </row>
    <row r="25490" spans="1:12" x14ac:dyDescent="0.25">
      <c r="A25490">
        <v>-82.735190000000003</v>
      </c>
      <c r="B25490">
        <v>28.245999999999999</v>
      </c>
      <c r="C25490" t="s">
        <v>50091</v>
      </c>
      <c r="D25490">
        <v>6500</v>
      </c>
      <c r="E25490">
        <v>88</v>
      </c>
      <c r="F25490" t="s">
        <v>23755</v>
      </c>
      <c r="G25490" t="s">
        <v>12</v>
      </c>
      <c r="H25490" t="s">
        <v>31</v>
      </c>
      <c r="I25490">
        <v>2004</v>
      </c>
      <c r="J25490" t="s">
        <v>74</v>
      </c>
      <c r="K25490" t="s">
        <v>15</v>
      </c>
      <c r="L25490">
        <v>4</v>
      </c>
    </row>
    <row r="25491" spans="1:12" x14ac:dyDescent="0.25">
      <c r="A25491">
        <v>-117.976</v>
      </c>
      <c r="B25491">
        <v>32.997999999999998</v>
      </c>
      <c r="C25491" t="s">
        <v>50092</v>
      </c>
      <c r="D25491">
        <v>10325</v>
      </c>
      <c r="E25491">
        <v>314</v>
      </c>
      <c r="F25491" t="s">
        <v>23756</v>
      </c>
      <c r="G25491" t="s">
        <v>102</v>
      </c>
      <c r="H25491" t="s">
        <v>103</v>
      </c>
      <c r="I25491">
        <v>2010</v>
      </c>
      <c r="J25491" t="s">
        <v>18</v>
      </c>
      <c r="K25491" t="s">
        <v>20</v>
      </c>
      <c r="L25491">
        <v>5</v>
      </c>
    </row>
    <row r="25492" spans="1:12" x14ac:dyDescent="0.25">
      <c r="A25492">
        <v>-74.127399999999994</v>
      </c>
      <c r="B25492">
        <v>44.656500000000001</v>
      </c>
      <c r="C25492" t="s">
        <v>50093</v>
      </c>
      <c r="D25492">
        <v>5450</v>
      </c>
      <c r="E25492">
        <v>131</v>
      </c>
      <c r="F25492" t="s">
        <v>23757</v>
      </c>
      <c r="G25492" t="s">
        <v>12</v>
      </c>
      <c r="H25492" t="s">
        <v>17</v>
      </c>
      <c r="I25492">
        <v>2003</v>
      </c>
      <c r="J25492" t="s">
        <v>18</v>
      </c>
      <c r="K25492" t="s">
        <v>20</v>
      </c>
      <c r="L25492">
        <v>4</v>
      </c>
    </row>
    <row r="25493" spans="1:12" x14ac:dyDescent="0.25">
      <c r="A25493">
        <v>-98.210599999999999</v>
      </c>
      <c r="B25493">
        <v>26.380199999999999</v>
      </c>
      <c r="C25493" t="s">
        <v>50094</v>
      </c>
      <c r="D25493">
        <v>3175</v>
      </c>
      <c r="E25493">
        <v>128</v>
      </c>
      <c r="F25493" t="s">
        <v>23758</v>
      </c>
      <c r="G25493" t="s">
        <v>12</v>
      </c>
      <c r="H25493" t="s">
        <v>17</v>
      </c>
      <c r="I25493">
        <v>2001</v>
      </c>
      <c r="J25493" t="s">
        <v>18</v>
      </c>
      <c r="K25493" t="s">
        <v>20</v>
      </c>
      <c r="L25493">
        <v>4</v>
      </c>
    </row>
    <row r="25494" spans="1:12" x14ac:dyDescent="0.25">
      <c r="A25494">
        <v>-74.777199999999993</v>
      </c>
      <c r="B25494">
        <v>44.947899999999997</v>
      </c>
      <c r="C25494" t="s">
        <v>50095</v>
      </c>
      <c r="D25494">
        <v>1225</v>
      </c>
      <c r="E25494">
        <v>115</v>
      </c>
      <c r="F25494" t="s">
        <v>23759</v>
      </c>
      <c r="G25494" t="s">
        <v>12</v>
      </c>
      <c r="H25494" t="s">
        <v>17</v>
      </c>
      <c r="I25494">
        <v>2003</v>
      </c>
      <c r="J25494" t="s">
        <v>18</v>
      </c>
      <c r="K25494" t="s">
        <v>20</v>
      </c>
      <c r="L25494">
        <v>4</v>
      </c>
    </row>
    <row r="25495" spans="1:12" x14ac:dyDescent="0.25">
      <c r="A25495">
        <v>-110.929</v>
      </c>
      <c r="B25495">
        <v>32.179299999999998</v>
      </c>
      <c r="C25495" t="s">
        <v>50096</v>
      </c>
      <c r="D25495">
        <v>12300</v>
      </c>
      <c r="E25495">
        <v>104</v>
      </c>
      <c r="F25495" t="s">
        <v>23760</v>
      </c>
      <c r="G25495" t="s">
        <v>203</v>
      </c>
      <c r="H25495" t="s">
        <v>204</v>
      </c>
      <c r="I25495">
        <v>2009</v>
      </c>
      <c r="J25495" t="s">
        <v>18</v>
      </c>
      <c r="K25495" t="s">
        <v>20</v>
      </c>
      <c r="L25495">
        <v>5</v>
      </c>
    </row>
    <row r="25496" spans="1:12" x14ac:dyDescent="0.25">
      <c r="A25496">
        <v>-97.875600000000006</v>
      </c>
      <c r="B25496">
        <v>26.991599999999998</v>
      </c>
      <c r="C25496" t="s">
        <v>50097</v>
      </c>
      <c r="D25496">
        <v>5200</v>
      </c>
      <c r="E25496">
        <v>113</v>
      </c>
      <c r="F25496" t="s">
        <v>23761</v>
      </c>
      <c r="G25496" t="s">
        <v>12</v>
      </c>
      <c r="H25496" t="s">
        <v>17</v>
      </c>
      <c r="I25496">
        <v>2001</v>
      </c>
      <c r="J25496" t="s">
        <v>18</v>
      </c>
      <c r="K25496" t="s">
        <v>20</v>
      </c>
      <c r="L25496">
        <v>4</v>
      </c>
    </row>
    <row r="25497" spans="1:12" x14ac:dyDescent="0.25">
      <c r="A25497">
        <v>-98.305599999999998</v>
      </c>
      <c r="B25497">
        <v>29.493500000000001</v>
      </c>
      <c r="C25497" t="s">
        <v>50098</v>
      </c>
      <c r="D25497">
        <v>6525</v>
      </c>
      <c r="E25497">
        <v>134</v>
      </c>
      <c r="F25497" t="s">
        <v>23762</v>
      </c>
      <c r="G25497" t="s">
        <v>12</v>
      </c>
      <c r="H25497" t="s">
        <v>17</v>
      </c>
      <c r="I25497">
        <v>2015</v>
      </c>
      <c r="J25497" t="s">
        <v>29</v>
      </c>
      <c r="K25497" t="s">
        <v>15</v>
      </c>
      <c r="L25497">
        <v>4</v>
      </c>
    </row>
    <row r="25498" spans="1:12" x14ac:dyDescent="0.25">
      <c r="A25498">
        <v>-118.294</v>
      </c>
      <c r="B25498">
        <v>33.826900000000002</v>
      </c>
      <c r="C25498" t="s">
        <v>50099</v>
      </c>
      <c r="D25498">
        <v>3800</v>
      </c>
      <c r="E25498">
        <v>89</v>
      </c>
      <c r="F25498" t="s">
        <v>23763</v>
      </c>
      <c r="G25498" t="s">
        <v>12</v>
      </c>
      <c r="H25498" t="s">
        <v>13</v>
      </c>
      <c r="I25498">
        <v>2009</v>
      </c>
      <c r="J25498" t="s">
        <v>27</v>
      </c>
      <c r="K25498" t="s">
        <v>15</v>
      </c>
      <c r="L25498">
        <v>4</v>
      </c>
    </row>
    <row r="25499" spans="1:12" x14ac:dyDescent="0.25">
      <c r="A25499">
        <v>-74.593000000000004</v>
      </c>
      <c r="B25499">
        <v>40.465699999999998</v>
      </c>
      <c r="C25499" t="s">
        <v>50100</v>
      </c>
      <c r="D25499">
        <v>3700</v>
      </c>
      <c r="E25499">
        <v>128</v>
      </c>
      <c r="F25499" t="s">
        <v>1551</v>
      </c>
      <c r="G25499" t="s">
        <v>12</v>
      </c>
      <c r="H25499" t="s">
        <v>31</v>
      </c>
      <c r="I25499">
        <v>2005</v>
      </c>
      <c r="J25499" t="s">
        <v>27</v>
      </c>
      <c r="K25499" t="s">
        <v>15</v>
      </c>
      <c r="L25499">
        <v>4</v>
      </c>
    </row>
    <row r="25500" spans="1:12" x14ac:dyDescent="0.25">
      <c r="A25500">
        <v>-76.019800000000004</v>
      </c>
      <c r="B25500">
        <v>44.288499999999999</v>
      </c>
      <c r="C25500" t="s">
        <v>50101</v>
      </c>
      <c r="D25500">
        <v>1950</v>
      </c>
      <c r="E25500">
        <v>113</v>
      </c>
      <c r="F25500" t="s">
        <v>23764</v>
      </c>
      <c r="G25500" t="s">
        <v>12</v>
      </c>
      <c r="H25500" t="s">
        <v>17</v>
      </c>
      <c r="I25500">
        <v>2003</v>
      </c>
      <c r="J25500" t="s">
        <v>18</v>
      </c>
      <c r="K25500" t="s">
        <v>20</v>
      </c>
      <c r="L25500">
        <v>4</v>
      </c>
    </row>
    <row r="25501" spans="1:12" x14ac:dyDescent="0.25">
      <c r="A25501">
        <v>-111.169</v>
      </c>
      <c r="B25501">
        <v>31.747800000000002</v>
      </c>
      <c r="C25501" t="s">
        <v>50102</v>
      </c>
      <c r="D25501">
        <v>8250</v>
      </c>
      <c r="E25501">
        <v>108</v>
      </c>
      <c r="F25501" t="s">
        <v>23765</v>
      </c>
      <c r="G25501" t="s">
        <v>12</v>
      </c>
      <c r="H25501" t="s">
        <v>17</v>
      </c>
      <c r="J25501" t="s">
        <v>18</v>
      </c>
      <c r="K25501" t="s">
        <v>20</v>
      </c>
      <c r="L25501">
        <v>4</v>
      </c>
    </row>
    <row r="25502" spans="1:12" x14ac:dyDescent="0.25">
      <c r="A25502">
        <v>-117.30500000000001</v>
      </c>
      <c r="B25502">
        <v>34.127299999999998</v>
      </c>
      <c r="C25502" t="s">
        <v>50103</v>
      </c>
      <c r="D25502">
        <v>8375</v>
      </c>
      <c r="E25502">
        <v>452</v>
      </c>
      <c r="F25502" t="s">
        <v>23766</v>
      </c>
      <c r="G25502" t="s">
        <v>12</v>
      </c>
      <c r="H25502" t="s">
        <v>17</v>
      </c>
      <c r="I25502">
        <v>2010</v>
      </c>
      <c r="J25502" t="s">
        <v>24</v>
      </c>
      <c r="K25502" t="s">
        <v>15</v>
      </c>
      <c r="L25502">
        <v>4</v>
      </c>
    </row>
    <row r="25503" spans="1:12" x14ac:dyDescent="0.25">
      <c r="A25503">
        <v>-118.03700000000001</v>
      </c>
      <c r="B25503">
        <v>34.557400000000001</v>
      </c>
      <c r="C25503" t="s">
        <v>50104</v>
      </c>
      <c r="D25503">
        <v>10400</v>
      </c>
      <c r="E25503">
        <v>138</v>
      </c>
      <c r="F25503" t="s">
        <v>23767</v>
      </c>
      <c r="G25503" t="s">
        <v>12</v>
      </c>
      <c r="H25503" t="s">
        <v>71</v>
      </c>
      <c r="I25503">
        <v>2004</v>
      </c>
      <c r="J25503" t="s">
        <v>27</v>
      </c>
      <c r="K25503" t="s">
        <v>15</v>
      </c>
      <c r="L25503">
        <v>4</v>
      </c>
    </row>
    <row r="25504" spans="1:12" x14ac:dyDescent="0.25">
      <c r="A25504">
        <v>-80.334900000000005</v>
      </c>
      <c r="B25504">
        <v>25.74081</v>
      </c>
      <c r="C25504" t="s">
        <v>50105</v>
      </c>
      <c r="D25504">
        <v>1300</v>
      </c>
      <c r="E25504">
        <v>18</v>
      </c>
      <c r="F25504" t="s">
        <v>23768</v>
      </c>
      <c r="G25504" t="s">
        <v>63</v>
      </c>
      <c r="H25504" t="s">
        <v>119</v>
      </c>
      <c r="I25504">
        <v>2008</v>
      </c>
      <c r="J25504" t="s">
        <v>18</v>
      </c>
      <c r="K25504" t="s">
        <v>20</v>
      </c>
      <c r="L25504">
        <v>2</v>
      </c>
    </row>
    <row r="25505" spans="1:12" x14ac:dyDescent="0.25">
      <c r="A25505">
        <v>-79.824299999999994</v>
      </c>
      <c r="B25505">
        <v>25.573899999999998</v>
      </c>
      <c r="C25505" t="s">
        <v>50106</v>
      </c>
      <c r="D25505">
        <v>10400</v>
      </c>
      <c r="E25505">
        <v>219</v>
      </c>
      <c r="F25505" t="s">
        <v>23769</v>
      </c>
      <c r="G25505" t="s">
        <v>203</v>
      </c>
      <c r="H25505" t="s">
        <v>204</v>
      </c>
      <c r="I25505">
        <v>2009</v>
      </c>
      <c r="J25505" t="s">
        <v>18</v>
      </c>
      <c r="K25505" t="s">
        <v>20</v>
      </c>
      <c r="L25505">
        <v>5</v>
      </c>
    </row>
    <row r="25506" spans="1:12" x14ac:dyDescent="0.25">
      <c r="A25506">
        <v>-119.52800000000001</v>
      </c>
      <c r="B25506">
        <v>35.293399999999998</v>
      </c>
      <c r="C25506" t="s">
        <v>50107</v>
      </c>
      <c r="D25506">
        <v>26000</v>
      </c>
      <c r="E25506">
        <v>162</v>
      </c>
      <c r="F25506" t="s">
        <v>23770</v>
      </c>
      <c r="G25506" t="s">
        <v>181</v>
      </c>
      <c r="H25506" t="s">
        <v>182</v>
      </c>
      <c r="I25506">
        <v>2004</v>
      </c>
      <c r="J25506" t="s">
        <v>18</v>
      </c>
      <c r="K25506" t="s">
        <v>20</v>
      </c>
      <c r="L25506">
        <v>4</v>
      </c>
    </row>
    <row r="25507" spans="1:12" x14ac:dyDescent="0.25">
      <c r="A25507">
        <v>-77.261700000000005</v>
      </c>
      <c r="B25507">
        <v>38.802500000000002</v>
      </c>
      <c r="C25507" t="s">
        <v>50108</v>
      </c>
      <c r="D25507">
        <v>5575</v>
      </c>
      <c r="E25507">
        <v>47</v>
      </c>
      <c r="F25507" t="s">
        <v>23771</v>
      </c>
      <c r="G25507" t="s">
        <v>12</v>
      </c>
      <c r="H25507" t="s">
        <v>13</v>
      </c>
      <c r="I25507">
        <v>2009</v>
      </c>
      <c r="J25507" t="s">
        <v>27</v>
      </c>
      <c r="K25507" t="s">
        <v>15</v>
      </c>
      <c r="L25507">
        <v>4</v>
      </c>
    </row>
    <row r="25508" spans="1:12" x14ac:dyDescent="0.25">
      <c r="A25508">
        <v>-71.093999999999994</v>
      </c>
      <c r="B25508">
        <v>42.391199999999998</v>
      </c>
      <c r="C25508" t="s">
        <v>50109</v>
      </c>
      <c r="D25508">
        <v>5950</v>
      </c>
      <c r="E25508">
        <v>76</v>
      </c>
      <c r="F25508" t="s">
        <v>894</v>
      </c>
      <c r="G25508" t="s">
        <v>12</v>
      </c>
      <c r="H25508" t="s">
        <v>13</v>
      </c>
      <c r="I25508">
        <v>2010</v>
      </c>
      <c r="J25508" t="s">
        <v>54</v>
      </c>
      <c r="K25508" t="s">
        <v>15</v>
      </c>
      <c r="L25508">
        <v>4</v>
      </c>
    </row>
    <row r="25509" spans="1:12" x14ac:dyDescent="0.25">
      <c r="A25509">
        <v>-95.579589999999996</v>
      </c>
      <c r="B25509">
        <v>29.680399999999999</v>
      </c>
      <c r="C25509" t="s">
        <v>50110</v>
      </c>
      <c r="D25509">
        <v>6150</v>
      </c>
      <c r="E25509">
        <v>48</v>
      </c>
      <c r="F25509" t="s">
        <v>23772</v>
      </c>
      <c r="G25509" t="s">
        <v>12</v>
      </c>
      <c r="H25509" t="s">
        <v>17</v>
      </c>
      <c r="I25509">
        <v>2015</v>
      </c>
      <c r="J25509" t="s">
        <v>29</v>
      </c>
      <c r="K25509" t="s">
        <v>15</v>
      </c>
      <c r="L25509">
        <v>4</v>
      </c>
    </row>
    <row r="25510" spans="1:12" x14ac:dyDescent="0.25">
      <c r="A25510">
        <v>-121.65299</v>
      </c>
      <c r="B25510">
        <v>48.636200000000002</v>
      </c>
      <c r="C25510" t="s">
        <v>50111</v>
      </c>
      <c r="D25510">
        <v>10524</v>
      </c>
      <c r="E25510">
        <v>85</v>
      </c>
      <c r="F25510" t="s">
        <v>23773</v>
      </c>
      <c r="G25510" t="s">
        <v>12</v>
      </c>
      <c r="H25510" t="s">
        <v>17</v>
      </c>
      <c r="I25510">
        <v>2001</v>
      </c>
      <c r="J25510" t="s">
        <v>18</v>
      </c>
      <c r="K25510" t="s">
        <v>20</v>
      </c>
      <c r="L25510">
        <v>4</v>
      </c>
    </row>
    <row r="25511" spans="1:12" x14ac:dyDescent="0.25">
      <c r="A25511">
        <v>-74.051900000000003</v>
      </c>
      <c r="B25511">
        <v>40.719499999999996</v>
      </c>
      <c r="C25511" t="s">
        <v>50112</v>
      </c>
      <c r="D25511">
        <v>4800</v>
      </c>
      <c r="E25511">
        <v>91</v>
      </c>
      <c r="F25511" t="s">
        <v>23774</v>
      </c>
      <c r="G25511" t="s">
        <v>63</v>
      </c>
      <c r="H25511" t="s">
        <v>119</v>
      </c>
      <c r="I25511">
        <v>2008</v>
      </c>
      <c r="J25511" t="s">
        <v>18</v>
      </c>
      <c r="K25511" t="s">
        <v>20</v>
      </c>
      <c r="L25511">
        <v>6</v>
      </c>
    </row>
    <row r="25512" spans="1:12" x14ac:dyDescent="0.25">
      <c r="A25512">
        <v>-93.133899999999997</v>
      </c>
      <c r="B25512">
        <v>37.604900000000001</v>
      </c>
      <c r="C25512" t="s">
        <v>50113</v>
      </c>
      <c r="D25512">
        <v>7675</v>
      </c>
      <c r="E25512">
        <v>146</v>
      </c>
      <c r="F25512" t="s">
        <v>1572</v>
      </c>
      <c r="G25512" t="s">
        <v>12</v>
      </c>
      <c r="H25512" t="s">
        <v>13</v>
      </c>
      <c r="I25512">
        <v>2010</v>
      </c>
      <c r="J25512" t="s">
        <v>24</v>
      </c>
      <c r="K25512" t="s">
        <v>15</v>
      </c>
      <c r="L25512">
        <v>4</v>
      </c>
    </row>
    <row r="25513" spans="1:12" x14ac:dyDescent="0.25">
      <c r="A25513">
        <v>-111.767</v>
      </c>
      <c r="B25513">
        <v>33.225499999999997</v>
      </c>
      <c r="C25513" t="s">
        <v>50114</v>
      </c>
      <c r="D25513">
        <v>10300</v>
      </c>
      <c r="E25513">
        <v>72</v>
      </c>
      <c r="F25513" t="s">
        <v>23775</v>
      </c>
      <c r="G25513" t="s">
        <v>12</v>
      </c>
      <c r="H25513" t="s">
        <v>17</v>
      </c>
      <c r="I25513">
        <v>2003</v>
      </c>
      <c r="J25513" t="s">
        <v>18</v>
      </c>
      <c r="K25513" t="s">
        <v>20</v>
      </c>
      <c r="L25513">
        <v>4</v>
      </c>
    </row>
    <row r="25514" spans="1:12" x14ac:dyDescent="0.25">
      <c r="A25514">
        <v>-98.226699999999994</v>
      </c>
      <c r="B25514">
        <v>26.382400000000001</v>
      </c>
      <c r="C25514" t="s">
        <v>50115</v>
      </c>
      <c r="D25514">
        <v>3250</v>
      </c>
      <c r="E25514">
        <v>128</v>
      </c>
      <c r="F25514" t="s">
        <v>23776</v>
      </c>
      <c r="G25514" t="s">
        <v>12</v>
      </c>
      <c r="H25514" t="s">
        <v>17</v>
      </c>
      <c r="I25514">
        <v>2001</v>
      </c>
      <c r="J25514" t="s">
        <v>18</v>
      </c>
      <c r="K25514" t="s">
        <v>20</v>
      </c>
      <c r="L25514">
        <v>4</v>
      </c>
    </row>
    <row r="25515" spans="1:12" x14ac:dyDescent="0.25">
      <c r="A25515">
        <v>-98.354190000000003</v>
      </c>
      <c r="B25515">
        <v>26.3627</v>
      </c>
      <c r="C25515" t="s">
        <v>50116</v>
      </c>
      <c r="D25515">
        <v>1925</v>
      </c>
      <c r="E25515">
        <v>100</v>
      </c>
      <c r="F25515" t="s">
        <v>23777</v>
      </c>
      <c r="G25515" t="s">
        <v>12</v>
      </c>
      <c r="H25515" t="s">
        <v>17</v>
      </c>
      <c r="I25515">
        <v>2001</v>
      </c>
      <c r="J25515" t="s">
        <v>18</v>
      </c>
      <c r="K25515" t="s">
        <v>20</v>
      </c>
      <c r="L25515">
        <v>4</v>
      </c>
    </row>
    <row r="25516" spans="1:12" x14ac:dyDescent="0.25">
      <c r="A25516">
        <v>-112.03299</v>
      </c>
      <c r="B25516">
        <v>33.544400000000003</v>
      </c>
      <c r="C25516" t="s">
        <v>50117</v>
      </c>
      <c r="D25516">
        <v>9475</v>
      </c>
      <c r="E25516">
        <v>92</v>
      </c>
      <c r="F25516" t="s">
        <v>23778</v>
      </c>
      <c r="G25516" t="s">
        <v>12</v>
      </c>
      <c r="H25516" t="s">
        <v>17</v>
      </c>
      <c r="I25516">
        <v>2009</v>
      </c>
      <c r="J25516" t="s">
        <v>57</v>
      </c>
      <c r="K25516" t="s">
        <v>15</v>
      </c>
      <c r="L25516">
        <v>4</v>
      </c>
    </row>
    <row r="25517" spans="1:12" x14ac:dyDescent="0.25">
      <c r="A25517">
        <v>-117.452</v>
      </c>
      <c r="B25517">
        <v>33.900799999999997</v>
      </c>
      <c r="C25517" t="s">
        <v>50118</v>
      </c>
      <c r="D25517">
        <v>5450</v>
      </c>
      <c r="E25517">
        <v>131</v>
      </c>
      <c r="F25517" t="s">
        <v>23779</v>
      </c>
      <c r="G25517" t="s">
        <v>12</v>
      </c>
      <c r="H25517" t="s">
        <v>17</v>
      </c>
      <c r="I25517">
        <v>2010</v>
      </c>
      <c r="J25517" t="s">
        <v>48</v>
      </c>
      <c r="K25517" t="s">
        <v>15</v>
      </c>
      <c r="L25517">
        <v>4</v>
      </c>
    </row>
    <row r="25518" spans="1:12" x14ac:dyDescent="0.25">
      <c r="A25518">
        <v>-112.05099</v>
      </c>
      <c r="B25518">
        <v>33.509599999999999</v>
      </c>
      <c r="C25518" t="s">
        <v>50119</v>
      </c>
      <c r="D25518">
        <v>6649</v>
      </c>
      <c r="E25518">
        <v>110</v>
      </c>
      <c r="F25518" t="s">
        <v>23780</v>
      </c>
      <c r="G25518" t="s">
        <v>12</v>
      </c>
      <c r="H25518" t="s">
        <v>17</v>
      </c>
      <c r="I25518">
        <v>2009</v>
      </c>
      <c r="J25518" t="s">
        <v>57</v>
      </c>
      <c r="K25518" t="s">
        <v>15</v>
      </c>
      <c r="L25518">
        <v>4</v>
      </c>
    </row>
    <row r="25519" spans="1:12" x14ac:dyDescent="0.25">
      <c r="A25519">
        <v>-118.13800000000001</v>
      </c>
      <c r="B25519">
        <v>33.796399999999998</v>
      </c>
      <c r="C25519" t="s">
        <v>50120</v>
      </c>
      <c r="D25519">
        <v>1125</v>
      </c>
      <c r="E25519">
        <v>125</v>
      </c>
      <c r="F25519" t="s">
        <v>23781</v>
      </c>
      <c r="G25519" t="s">
        <v>12</v>
      </c>
      <c r="H25519" t="s">
        <v>13</v>
      </c>
      <c r="I25519">
        <v>2009</v>
      </c>
      <c r="J25519" t="s">
        <v>27</v>
      </c>
      <c r="K25519" t="s">
        <v>15</v>
      </c>
      <c r="L25519">
        <v>4</v>
      </c>
    </row>
    <row r="25520" spans="1:12" x14ac:dyDescent="0.25">
      <c r="A25520">
        <v>-74.148499999999999</v>
      </c>
      <c r="B25520">
        <v>40.675400000000003</v>
      </c>
      <c r="C25520" t="s">
        <v>50121</v>
      </c>
      <c r="D25520">
        <v>3500</v>
      </c>
      <c r="E25520">
        <v>138</v>
      </c>
      <c r="F25520" t="s">
        <v>23782</v>
      </c>
      <c r="G25520" t="s">
        <v>12</v>
      </c>
      <c r="H25520" t="s">
        <v>31</v>
      </c>
      <c r="I25520">
        <v>2005</v>
      </c>
      <c r="J25520" t="s">
        <v>32</v>
      </c>
      <c r="K25520" t="s">
        <v>15</v>
      </c>
      <c r="L25520">
        <v>4</v>
      </c>
    </row>
    <row r="25521" spans="1:12" x14ac:dyDescent="0.25">
      <c r="A25521">
        <v>-95.444500000000005</v>
      </c>
      <c r="B25521">
        <v>29.851900000000001</v>
      </c>
      <c r="C25521" t="s">
        <v>50122</v>
      </c>
      <c r="D25521">
        <v>2700</v>
      </c>
      <c r="E25521">
        <v>69</v>
      </c>
      <c r="F25521" t="s">
        <v>23783</v>
      </c>
      <c r="G25521" t="s">
        <v>63</v>
      </c>
      <c r="H25521" t="s">
        <v>64</v>
      </c>
      <c r="I25521">
        <v>1998</v>
      </c>
      <c r="J25521" t="s">
        <v>65</v>
      </c>
      <c r="K25521" t="s">
        <v>20</v>
      </c>
      <c r="L25521">
        <v>6</v>
      </c>
    </row>
    <row r="25522" spans="1:12" x14ac:dyDescent="0.25">
      <c r="A25522">
        <v>-98.120699999999999</v>
      </c>
      <c r="B25522">
        <v>26.5944</v>
      </c>
      <c r="C25522" t="s">
        <v>50123</v>
      </c>
      <c r="D25522">
        <v>1000</v>
      </c>
      <c r="E25522">
        <v>89</v>
      </c>
      <c r="F25522" t="s">
        <v>23784</v>
      </c>
      <c r="G25522" t="s">
        <v>114</v>
      </c>
      <c r="H25522" t="s">
        <v>115</v>
      </c>
      <c r="J25522" t="s">
        <v>116</v>
      </c>
      <c r="K25522" t="s">
        <v>20</v>
      </c>
      <c r="L25522">
        <v>6</v>
      </c>
    </row>
    <row r="25523" spans="1:12" x14ac:dyDescent="0.25">
      <c r="A25523">
        <v>-111.97</v>
      </c>
      <c r="B25523">
        <v>33.491500000000002</v>
      </c>
      <c r="C25523" t="s">
        <v>50124</v>
      </c>
      <c r="D25523">
        <v>9675</v>
      </c>
      <c r="E25523">
        <v>166</v>
      </c>
      <c r="F25523" t="s">
        <v>23785</v>
      </c>
      <c r="G25523" t="s">
        <v>12</v>
      </c>
      <c r="H25523" t="s">
        <v>17</v>
      </c>
      <c r="I25523">
        <v>2009</v>
      </c>
      <c r="J25523" t="s">
        <v>57</v>
      </c>
      <c r="K25523" t="s">
        <v>15</v>
      </c>
      <c r="L25523">
        <v>4</v>
      </c>
    </row>
    <row r="25524" spans="1:12" x14ac:dyDescent="0.25">
      <c r="A25524">
        <v>-73.906800000000004</v>
      </c>
      <c r="B25524">
        <v>40.861199999999997</v>
      </c>
      <c r="C25524" t="s">
        <v>50125</v>
      </c>
      <c r="D25524">
        <v>5475</v>
      </c>
      <c r="E25524">
        <v>109</v>
      </c>
      <c r="F25524" t="s">
        <v>23786</v>
      </c>
      <c r="G25524" t="s">
        <v>12</v>
      </c>
      <c r="H25524" t="s">
        <v>13</v>
      </c>
      <c r="I25524">
        <v>2010</v>
      </c>
      <c r="J25524" t="s">
        <v>37</v>
      </c>
      <c r="K25524" t="s">
        <v>15</v>
      </c>
      <c r="L25524">
        <v>4</v>
      </c>
    </row>
    <row r="25525" spans="1:12" x14ac:dyDescent="0.25">
      <c r="A25525">
        <v>-74.504599999999996</v>
      </c>
      <c r="B25525">
        <v>44.9955</v>
      </c>
      <c r="C25525" t="s">
        <v>50126</v>
      </c>
      <c r="D25525">
        <v>1950</v>
      </c>
      <c r="E25525">
        <v>105</v>
      </c>
      <c r="F25525" t="s">
        <v>23787</v>
      </c>
      <c r="G25525" t="s">
        <v>12</v>
      </c>
      <c r="H25525" t="s">
        <v>17</v>
      </c>
      <c r="I25525">
        <v>2003</v>
      </c>
      <c r="J25525" t="s">
        <v>18</v>
      </c>
      <c r="K25525" t="s">
        <v>20</v>
      </c>
      <c r="L25525">
        <v>4</v>
      </c>
    </row>
    <row r="25526" spans="1:12" x14ac:dyDescent="0.25">
      <c r="A25526">
        <v>-111.34399999999999</v>
      </c>
      <c r="B25526">
        <v>32.276499999999999</v>
      </c>
      <c r="C25526" t="s">
        <v>50127</v>
      </c>
      <c r="D25526">
        <v>5825</v>
      </c>
      <c r="E25526">
        <v>115</v>
      </c>
      <c r="F25526" t="s">
        <v>23788</v>
      </c>
      <c r="G25526" t="s">
        <v>12</v>
      </c>
      <c r="H25526" t="s">
        <v>17</v>
      </c>
      <c r="J25526" t="s">
        <v>18</v>
      </c>
      <c r="K25526" t="s">
        <v>20</v>
      </c>
      <c r="L25526">
        <v>4</v>
      </c>
    </row>
    <row r="25527" spans="1:12" x14ac:dyDescent="0.25">
      <c r="A25527">
        <v>-94.908699999999996</v>
      </c>
      <c r="B25527">
        <v>29.961500000000001</v>
      </c>
      <c r="C25527" t="s">
        <v>50128</v>
      </c>
      <c r="D25527">
        <v>0</v>
      </c>
      <c r="E25527">
        <v>260</v>
      </c>
      <c r="F25527" t="s">
        <v>23789</v>
      </c>
      <c r="G25527" t="s">
        <v>203</v>
      </c>
      <c r="H25527" t="s">
        <v>204</v>
      </c>
      <c r="I25527">
        <v>2009</v>
      </c>
      <c r="J25527" t="s">
        <v>18</v>
      </c>
      <c r="K25527" t="s">
        <v>20</v>
      </c>
      <c r="L25527">
        <v>5</v>
      </c>
    </row>
    <row r="25528" spans="1:12" x14ac:dyDescent="0.25">
      <c r="A25528">
        <v>-117.343</v>
      </c>
      <c r="B25528">
        <v>34.101599999999998</v>
      </c>
      <c r="C25528" t="s">
        <v>50129</v>
      </c>
      <c r="D25528">
        <v>8375</v>
      </c>
      <c r="E25528">
        <v>516</v>
      </c>
      <c r="F25528" t="s">
        <v>23790</v>
      </c>
      <c r="G25528" t="s">
        <v>12</v>
      </c>
      <c r="H25528" t="s">
        <v>17</v>
      </c>
      <c r="I25528">
        <v>2010</v>
      </c>
      <c r="J25528" t="s">
        <v>24</v>
      </c>
      <c r="K25528" t="s">
        <v>15</v>
      </c>
      <c r="L25528">
        <v>4</v>
      </c>
    </row>
    <row r="25529" spans="1:12" x14ac:dyDescent="0.25">
      <c r="A25529">
        <v>-74.044700000000006</v>
      </c>
      <c r="B25529">
        <v>40.2607</v>
      </c>
      <c r="C25529" t="s">
        <v>50130</v>
      </c>
      <c r="D25529">
        <v>6800</v>
      </c>
      <c r="E25529">
        <v>125</v>
      </c>
      <c r="F25529" t="s">
        <v>23791</v>
      </c>
      <c r="G25529" t="s">
        <v>12</v>
      </c>
      <c r="H25529" t="s">
        <v>13</v>
      </c>
      <c r="I25529">
        <v>2012</v>
      </c>
      <c r="J25529" t="s">
        <v>192</v>
      </c>
      <c r="K25529" t="s">
        <v>15</v>
      </c>
      <c r="L25529">
        <v>4</v>
      </c>
    </row>
    <row r="25530" spans="1:12" x14ac:dyDescent="0.25">
      <c r="A25530">
        <v>-98.238100000000003</v>
      </c>
      <c r="B25530">
        <v>26.3857</v>
      </c>
      <c r="C25530" t="s">
        <v>50131</v>
      </c>
      <c r="D25530">
        <v>3275</v>
      </c>
      <c r="E25530">
        <v>127</v>
      </c>
      <c r="F25530" t="s">
        <v>23792</v>
      </c>
      <c r="G25530" t="s">
        <v>12</v>
      </c>
      <c r="H25530" t="s">
        <v>17</v>
      </c>
      <c r="I25530">
        <v>2001</v>
      </c>
      <c r="J25530" t="s">
        <v>18</v>
      </c>
      <c r="K25530" t="s">
        <v>20</v>
      </c>
      <c r="L25530">
        <v>4</v>
      </c>
    </row>
    <row r="25531" spans="1:12" x14ac:dyDescent="0.25">
      <c r="A25531">
        <v>-78.888490000000004</v>
      </c>
      <c r="B25531">
        <v>42.854500000000002</v>
      </c>
      <c r="C25531" t="s">
        <v>50132</v>
      </c>
      <c r="D25531">
        <v>6050</v>
      </c>
      <c r="E25531">
        <v>67</v>
      </c>
      <c r="F25531" t="s">
        <v>23793</v>
      </c>
      <c r="G25531" t="s">
        <v>12</v>
      </c>
      <c r="H25531" t="s">
        <v>17</v>
      </c>
      <c r="I25531">
        <v>2003</v>
      </c>
      <c r="J25531" t="s">
        <v>18</v>
      </c>
      <c r="K25531" t="s">
        <v>20</v>
      </c>
      <c r="L25531">
        <v>4</v>
      </c>
    </row>
    <row r="25532" spans="1:12" x14ac:dyDescent="0.25">
      <c r="A25532">
        <v>-121.858</v>
      </c>
      <c r="B25532">
        <v>37.931699999999999</v>
      </c>
      <c r="C25532" t="s">
        <v>50133</v>
      </c>
      <c r="D25532">
        <v>4150</v>
      </c>
      <c r="E25532">
        <v>137</v>
      </c>
      <c r="F25532" t="s">
        <v>23794</v>
      </c>
      <c r="G25532" t="s">
        <v>12</v>
      </c>
      <c r="H25532" t="s">
        <v>13</v>
      </c>
      <c r="I25532">
        <v>2010</v>
      </c>
      <c r="J25532" t="s">
        <v>14</v>
      </c>
      <c r="K25532" t="s">
        <v>15</v>
      </c>
      <c r="L25532">
        <v>4</v>
      </c>
    </row>
    <row r="25533" spans="1:12" x14ac:dyDescent="0.25">
      <c r="A25533">
        <v>-117.872</v>
      </c>
      <c r="B25533">
        <v>33.976700000000001</v>
      </c>
      <c r="C25533" t="s">
        <v>50134</v>
      </c>
      <c r="D25533">
        <v>0</v>
      </c>
      <c r="E25533">
        <v>192</v>
      </c>
      <c r="F25533" t="s">
        <v>23795</v>
      </c>
      <c r="G25533" t="s">
        <v>181</v>
      </c>
      <c r="H25533" t="s">
        <v>182</v>
      </c>
      <c r="I25533">
        <v>2004</v>
      </c>
      <c r="J25533" t="s">
        <v>18</v>
      </c>
      <c r="K25533" t="s">
        <v>20</v>
      </c>
      <c r="L25533">
        <v>4</v>
      </c>
    </row>
    <row r="25534" spans="1:12" x14ac:dyDescent="0.25">
      <c r="A25534">
        <v>-98.3673</v>
      </c>
      <c r="B25534">
        <v>26.199400000000001</v>
      </c>
      <c r="C25534" t="s">
        <v>50135</v>
      </c>
      <c r="D25534">
        <v>2700</v>
      </c>
      <c r="E25534">
        <v>123</v>
      </c>
      <c r="F25534" t="s">
        <v>23796</v>
      </c>
      <c r="G25534" t="s">
        <v>12</v>
      </c>
      <c r="H25534" t="s">
        <v>17</v>
      </c>
      <c r="I25534">
        <v>2001</v>
      </c>
      <c r="J25534" t="s">
        <v>18</v>
      </c>
      <c r="K25534" t="s">
        <v>20</v>
      </c>
      <c r="L25534">
        <v>4</v>
      </c>
    </row>
    <row r="25535" spans="1:12" x14ac:dyDescent="0.25">
      <c r="A25535">
        <v>-121.80199</v>
      </c>
      <c r="B25535">
        <v>37.913699999999999</v>
      </c>
      <c r="C25535" t="s">
        <v>50136</v>
      </c>
      <c r="D25535">
        <v>4400</v>
      </c>
      <c r="E25535">
        <v>66</v>
      </c>
      <c r="F25535" t="s">
        <v>702</v>
      </c>
      <c r="G25535" t="s">
        <v>12</v>
      </c>
      <c r="H25535" t="s">
        <v>13</v>
      </c>
      <c r="I25535">
        <v>2012</v>
      </c>
      <c r="J25535" t="s">
        <v>100</v>
      </c>
      <c r="K25535" t="s">
        <v>15</v>
      </c>
      <c r="L25535">
        <v>4</v>
      </c>
    </row>
    <row r="25536" spans="1:12" x14ac:dyDescent="0.25">
      <c r="A25536">
        <v>-93.658600000000007</v>
      </c>
      <c r="B25536">
        <v>45.323799999999999</v>
      </c>
      <c r="C25536" t="s">
        <v>50137</v>
      </c>
      <c r="D25536">
        <v>2325</v>
      </c>
      <c r="E25536">
        <v>0</v>
      </c>
      <c r="F25536" t="s">
        <v>23797</v>
      </c>
      <c r="G25536" t="s">
        <v>12</v>
      </c>
      <c r="H25536" t="s">
        <v>13</v>
      </c>
      <c r="I25536">
        <v>2009</v>
      </c>
      <c r="J25536" t="s">
        <v>80</v>
      </c>
      <c r="K25536" t="s">
        <v>15</v>
      </c>
      <c r="L25536">
        <v>4</v>
      </c>
    </row>
    <row r="25537" spans="1:12" x14ac:dyDescent="0.25">
      <c r="A25537">
        <v>-117.35299999999999</v>
      </c>
      <c r="B25537">
        <v>34.126300000000001</v>
      </c>
      <c r="C25537" t="s">
        <v>50138</v>
      </c>
      <c r="D25537">
        <v>6425</v>
      </c>
      <c r="E25537">
        <v>310</v>
      </c>
      <c r="F25537" t="s">
        <v>23798</v>
      </c>
      <c r="G25537" t="s">
        <v>12</v>
      </c>
      <c r="H25537" t="s">
        <v>13</v>
      </c>
      <c r="I25537">
        <v>2009</v>
      </c>
      <c r="J25537" t="s">
        <v>37</v>
      </c>
      <c r="K25537" t="s">
        <v>15</v>
      </c>
      <c r="L25537">
        <v>4</v>
      </c>
    </row>
    <row r="25538" spans="1:12" x14ac:dyDescent="0.25">
      <c r="A25538">
        <v>-77.241389999999996</v>
      </c>
      <c r="B25538">
        <v>38.771799999999999</v>
      </c>
      <c r="C25538" t="s">
        <v>50139</v>
      </c>
      <c r="D25538">
        <v>7300</v>
      </c>
      <c r="E25538">
        <v>88</v>
      </c>
      <c r="F25538" t="s">
        <v>23799</v>
      </c>
      <c r="G25538" t="s">
        <v>12</v>
      </c>
      <c r="H25538" t="s">
        <v>13</v>
      </c>
      <c r="I25538">
        <v>2009</v>
      </c>
      <c r="J25538" t="s">
        <v>27</v>
      </c>
      <c r="K25538" t="s">
        <v>15</v>
      </c>
      <c r="L25538">
        <v>4</v>
      </c>
    </row>
    <row r="25539" spans="1:12" x14ac:dyDescent="0.25">
      <c r="A25539">
        <v>-77.232990000000001</v>
      </c>
      <c r="B25539">
        <v>38.782499999999999</v>
      </c>
      <c r="C25539" t="s">
        <v>50140</v>
      </c>
      <c r="D25539">
        <v>9300</v>
      </c>
      <c r="E25539">
        <v>81</v>
      </c>
      <c r="F25539" t="s">
        <v>23800</v>
      </c>
      <c r="G25539" t="s">
        <v>12</v>
      </c>
      <c r="H25539" t="s">
        <v>13</v>
      </c>
      <c r="I25539">
        <v>2009</v>
      </c>
      <c r="J25539" t="s">
        <v>27</v>
      </c>
      <c r="K25539" t="s">
        <v>15</v>
      </c>
      <c r="L25539">
        <v>4</v>
      </c>
    </row>
    <row r="25540" spans="1:12" x14ac:dyDescent="0.25">
      <c r="A25540">
        <v>-111.789</v>
      </c>
      <c r="B25540">
        <v>31.631599999999999</v>
      </c>
      <c r="C25540" t="s">
        <v>50141</v>
      </c>
      <c r="D25540">
        <v>8675</v>
      </c>
      <c r="E25540">
        <v>114</v>
      </c>
      <c r="F25540" t="s">
        <v>23801</v>
      </c>
      <c r="G25540" t="s">
        <v>12</v>
      </c>
      <c r="H25540" t="s">
        <v>17</v>
      </c>
      <c r="J25540" t="s">
        <v>18</v>
      </c>
      <c r="K25540" t="s">
        <v>20</v>
      </c>
      <c r="L25540">
        <v>4</v>
      </c>
    </row>
    <row r="25541" spans="1:12" x14ac:dyDescent="0.25">
      <c r="A25541">
        <v>-117.23099999999999</v>
      </c>
      <c r="B25541">
        <v>32.617800000000003</v>
      </c>
      <c r="C25541" t="s">
        <v>50142</v>
      </c>
      <c r="D25541">
        <v>2500</v>
      </c>
      <c r="E25541">
        <v>0</v>
      </c>
      <c r="F25541" t="s">
        <v>16722</v>
      </c>
      <c r="G25541" t="s">
        <v>102</v>
      </c>
      <c r="H25541" t="s">
        <v>103</v>
      </c>
      <c r="I25541">
        <v>2010</v>
      </c>
      <c r="J25541" t="s">
        <v>18</v>
      </c>
      <c r="K25541" t="s">
        <v>20</v>
      </c>
      <c r="L25541">
        <v>5</v>
      </c>
    </row>
    <row r="25542" spans="1:12" x14ac:dyDescent="0.25">
      <c r="A25542">
        <v>-84.0548</v>
      </c>
      <c r="B25542">
        <v>33.956699999999998</v>
      </c>
      <c r="C25542" t="s">
        <v>50143</v>
      </c>
      <c r="D25542">
        <v>5375</v>
      </c>
      <c r="E25542">
        <v>70</v>
      </c>
      <c r="F25542" t="s">
        <v>251</v>
      </c>
      <c r="G25542" t="s">
        <v>12</v>
      </c>
      <c r="H25542" t="s">
        <v>13</v>
      </c>
      <c r="I25542">
        <v>2012</v>
      </c>
      <c r="J25542" t="s">
        <v>14</v>
      </c>
      <c r="K25542" t="s">
        <v>15</v>
      </c>
      <c r="L25542">
        <v>4</v>
      </c>
    </row>
    <row r="25543" spans="1:12" x14ac:dyDescent="0.25">
      <c r="A25543">
        <v>-112.101</v>
      </c>
      <c r="B25543">
        <v>33.649610000000003</v>
      </c>
      <c r="C25543" t="s">
        <v>50144</v>
      </c>
      <c r="D25543">
        <v>5549</v>
      </c>
      <c r="E25543">
        <v>92</v>
      </c>
      <c r="F25543" t="s">
        <v>23802</v>
      </c>
      <c r="G25543" t="s">
        <v>12</v>
      </c>
      <c r="H25543" t="s">
        <v>17</v>
      </c>
      <c r="I25543">
        <v>2009</v>
      </c>
      <c r="J25543" t="s">
        <v>57</v>
      </c>
      <c r="K25543" t="s">
        <v>15</v>
      </c>
      <c r="L25543">
        <v>4</v>
      </c>
    </row>
    <row r="25544" spans="1:12" x14ac:dyDescent="0.25">
      <c r="A25544">
        <v>-111.623</v>
      </c>
      <c r="B25544">
        <v>31.932700000000001</v>
      </c>
      <c r="C25544" t="s">
        <v>50145</v>
      </c>
      <c r="D25544">
        <v>10450</v>
      </c>
      <c r="E25544">
        <v>88</v>
      </c>
      <c r="F25544" t="s">
        <v>23803</v>
      </c>
      <c r="G25544" t="s">
        <v>12</v>
      </c>
      <c r="H25544" t="s">
        <v>17</v>
      </c>
      <c r="J25544" t="s">
        <v>18</v>
      </c>
      <c r="K25544" t="s">
        <v>20</v>
      </c>
      <c r="L25544">
        <v>4</v>
      </c>
    </row>
    <row r="25545" spans="1:12" x14ac:dyDescent="0.25">
      <c r="A25545">
        <v>-73.922300000000007</v>
      </c>
      <c r="B25545">
        <v>40.6736</v>
      </c>
      <c r="C25545" t="s">
        <v>50146</v>
      </c>
      <c r="D25545">
        <v>5450</v>
      </c>
      <c r="E25545">
        <v>94</v>
      </c>
      <c r="F25545" t="s">
        <v>23804</v>
      </c>
      <c r="G25545" t="s">
        <v>12</v>
      </c>
      <c r="H25545" t="s">
        <v>13</v>
      </c>
      <c r="I25545">
        <v>2010</v>
      </c>
      <c r="J25545" t="s">
        <v>37</v>
      </c>
      <c r="K25545" t="s">
        <v>15</v>
      </c>
      <c r="L25545">
        <v>4</v>
      </c>
    </row>
    <row r="25546" spans="1:12" x14ac:dyDescent="0.25">
      <c r="A25546">
        <v>-117.559</v>
      </c>
      <c r="B25546">
        <v>34.099200000000003</v>
      </c>
      <c r="C25546" t="s">
        <v>50147</v>
      </c>
      <c r="D25546">
        <v>5400</v>
      </c>
      <c r="E25546">
        <v>159</v>
      </c>
      <c r="F25546" t="s">
        <v>23805</v>
      </c>
      <c r="G25546" t="s">
        <v>12</v>
      </c>
      <c r="H25546" t="s">
        <v>13</v>
      </c>
      <c r="I25546">
        <v>2010</v>
      </c>
      <c r="J25546" t="s">
        <v>14</v>
      </c>
      <c r="K25546" t="s">
        <v>15</v>
      </c>
      <c r="L25546">
        <v>4</v>
      </c>
    </row>
    <row r="25547" spans="1:12" x14ac:dyDescent="0.25">
      <c r="A25547">
        <v>-95.517290000000003</v>
      </c>
      <c r="B25547">
        <v>29.7624</v>
      </c>
      <c r="C25547" t="s">
        <v>50148</v>
      </c>
      <c r="D25547">
        <v>4299</v>
      </c>
      <c r="E25547">
        <v>123</v>
      </c>
      <c r="F25547" t="s">
        <v>23806</v>
      </c>
      <c r="G25547" t="s">
        <v>12</v>
      </c>
      <c r="H25547" t="s">
        <v>13</v>
      </c>
      <c r="I25547">
        <v>2009</v>
      </c>
      <c r="J25547" t="s">
        <v>27</v>
      </c>
      <c r="K25547" t="s">
        <v>15</v>
      </c>
      <c r="L25547">
        <v>4</v>
      </c>
    </row>
    <row r="25548" spans="1:12" x14ac:dyDescent="0.25">
      <c r="A25548">
        <v>-106.589</v>
      </c>
      <c r="B25548">
        <v>35.092799999999997</v>
      </c>
      <c r="C25548" t="s">
        <v>50149</v>
      </c>
      <c r="D25548">
        <v>7425</v>
      </c>
      <c r="E25548">
        <v>106</v>
      </c>
      <c r="F25548" t="s">
        <v>23807</v>
      </c>
      <c r="G25548" t="s">
        <v>63</v>
      </c>
      <c r="H25548" t="s">
        <v>119</v>
      </c>
      <c r="I25548">
        <v>2008</v>
      </c>
      <c r="J25548" t="s">
        <v>18</v>
      </c>
      <c r="K25548" t="s">
        <v>20</v>
      </c>
      <c r="L25548">
        <v>2</v>
      </c>
    </row>
    <row r="25549" spans="1:12" x14ac:dyDescent="0.25">
      <c r="A25549">
        <v>-93.144400000000005</v>
      </c>
      <c r="B25549">
        <v>37.607700000000001</v>
      </c>
      <c r="C25549" t="s">
        <v>50150</v>
      </c>
      <c r="D25549">
        <v>7675</v>
      </c>
      <c r="E25549">
        <v>146</v>
      </c>
      <c r="F25549" t="s">
        <v>23805</v>
      </c>
      <c r="G25549" t="s">
        <v>12</v>
      </c>
      <c r="H25549" t="s">
        <v>13</v>
      </c>
      <c r="I25549">
        <v>2010</v>
      </c>
      <c r="J25549" t="s">
        <v>24</v>
      </c>
      <c r="K25549" t="s">
        <v>15</v>
      </c>
      <c r="L25549">
        <v>4</v>
      </c>
    </row>
    <row r="25550" spans="1:12" x14ac:dyDescent="0.25">
      <c r="A25550">
        <v>-98.241600000000005</v>
      </c>
      <c r="B25550">
        <v>26.387599999999999</v>
      </c>
      <c r="C25550" t="s">
        <v>50151</v>
      </c>
      <c r="D25550">
        <v>3300</v>
      </c>
      <c r="E25550">
        <v>125</v>
      </c>
      <c r="F25550" t="s">
        <v>23808</v>
      </c>
      <c r="G25550" t="s">
        <v>12</v>
      </c>
      <c r="H25550" t="s">
        <v>17</v>
      </c>
      <c r="I25550">
        <v>2001</v>
      </c>
      <c r="J25550" t="s">
        <v>18</v>
      </c>
      <c r="K25550" t="s">
        <v>20</v>
      </c>
      <c r="L25550">
        <v>4</v>
      </c>
    </row>
    <row r="25551" spans="1:12" x14ac:dyDescent="0.25">
      <c r="A25551">
        <v>-121.378</v>
      </c>
      <c r="B25551">
        <v>38.683999999999997</v>
      </c>
      <c r="C25551" t="s">
        <v>50152</v>
      </c>
      <c r="D25551">
        <v>5425</v>
      </c>
      <c r="E25551">
        <v>125</v>
      </c>
      <c r="F25551" t="s">
        <v>23809</v>
      </c>
      <c r="G25551" t="s">
        <v>12</v>
      </c>
      <c r="H25551" t="s">
        <v>13</v>
      </c>
      <c r="I25551">
        <v>2010</v>
      </c>
      <c r="J25551" t="s">
        <v>24</v>
      </c>
      <c r="K25551" t="s">
        <v>15</v>
      </c>
      <c r="L25551">
        <v>4</v>
      </c>
    </row>
    <row r="25552" spans="1:12" x14ac:dyDescent="0.25">
      <c r="A25552">
        <v>-73.911500000000004</v>
      </c>
      <c r="B25552">
        <v>40.873699999999999</v>
      </c>
      <c r="C25552" t="s">
        <v>50153</v>
      </c>
      <c r="D25552">
        <v>5475</v>
      </c>
      <c r="E25552">
        <v>103</v>
      </c>
      <c r="F25552" t="s">
        <v>23810</v>
      </c>
      <c r="G25552" t="s">
        <v>12</v>
      </c>
      <c r="H25552" t="s">
        <v>13</v>
      </c>
      <c r="I25552">
        <v>2010</v>
      </c>
      <c r="J25552" t="s">
        <v>37</v>
      </c>
      <c r="K25552" t="s">
        <v>15</v>
      </c>
      <c r="L25552">
        <v>4</v>
      </c>
    </row>
    <row r="25553" spans="1:12" x14ac:dyDescent="0.25">
      <c r="A25553">
        <v>-121.53</v>
      </c>
      <c r="B25553">
        <v>38.491599999999998</v>
      </c>
      <c r="C25553" t="s">
        <v>50154</v>
      </c>
      <c r="D25553">
        <v>5475</v>
      </c>
      <c r="E25553">
        <v>112</v>
      </c>
      <c r="F25553" t="s">
        <v>23811</v>
      </c>
      <c r="G25553" t="s">
        <v>12</v>
      </c>
      <c r="H25553" t="s">
        <v>13</v>
      </c>
      <c r="I25553">
        <v>2010</v>
      </c>
      <c r="J25553" t="s">
        <v>24</v>
      </c>
      <c r="K25553" t="s">
        <v>15</v>
      </c>
      <c r="L25553">
        <v>4</v>
      </c>
    </row>
    <row r="25554" spans="1:12" x14ac:dyDescent="0.25">
      <c r="A25554">
        <v>-118.301</v>
      </c>
      <c r="B25554">
        <v>34.133200000000002</v>
      </c>
      <c r="C25554" t="s">
        <v>50155</v>
      </c>
      <c r="D25554">
        <v>6400</v>
      </c>
      <c r="E25554">
        <v>111</v>
      </c>
      <c r="F25554" t="s">
        <v>23812</v>
      </c>
      <c r="G25554" t="s">
        <v>12</v>
      </c>
      <c r="H25554" t="s">
        <v>13</v>
      </c>
      <c r="I25554">
        <v>2009</v>
      </c>
      <c r="J25554" t="s">
        <v>37</v>
      </c>
      <c r="K25554" t="s">
        <v>15</v>
      </c>
      <c r="L25554">
        <v>4</v>
      </c>
    </row>
    <row r="25555" spans="1:12" x14ac:dyDescent="0.25">
      <c r="A25555">
        <v>-118.301</v>
      </c>
      <c r="B25555">
        <v>34.133200000000002</v>
      </c>
      <c r="C25555" t="s">
        <v>50155</v>
      </c>
      <c r="D25555">
        <v>6400</v>
      </c>
      <c r="E25555">
        <v>111</v>
      </c>
      <c r="F25555" t="s">
        <v>23812</v>
      </c>
      <c r="G25555" t="s">
        <v>12</v>
      </c>
      <c r="H25555" t="s">
        <v>13</v>
      </c>
      <c r="I25555">
        <v>2009</v>
      </c>
      <c r="J25555" t="s">
        <v>37</v>
      </c>
      <c r="K25555" t="s">
        <v>15</v>
      </c>
      <c r="L25555">
        <v>4</v>
      </c>
    </row>
    <row r="25556" spans="1:12" x14ac:dyDescent="0.25">
      <c r="A25556">
        <v>-74.741100000000003</v>
      </c>
      <c r="B25556">
        <v>44.954500000000003</v>
      </c>
      <c r="C25556" t="s">
        <v>50156</v>
      </c>
      <c r="D25556">
        <v>1775</v>
      </c>
      <c r="E25556">
        <v>118</v>
      </c>
      <c r="F25556" t="s">
        <v>23813</v>
      </c>
      <c r="G25556" t="s">
        <v>12</v>
      </c>
      <c r="H25556" t="s">
        <v>17</v>
      </c>
      <c r="I25556">
        <v>2003</v>
      </c>
      <c r="J25556" t="s">
        <v>18</v>
      </c>
      <c r="K25556" t="s">
        <v>20</v>
      </c>
      <c r="L25556">
        <v>4</v>
      </c>
    </row>
    <row r="25557" spans="1:12" x14ac:dyDescent="0.25">
      <c r="A25557">
        <v>-95.598690000000005</v>
      </c>
      <c r="B25557">
        <v>29.670999999999999</v>
      </c>
      <c r="C25557" t="s">
        <v>50157</v>
      </c>
      <c r="D25557">
        <v>6300</v>
      </c>
      <c r="E25557">
        <v>78</v>
      </c>
      <c r="F25557" t="s">
        <v>23814</v>
      </c>
      <c r="G25557" t="s">
        <v>12</v>
      </c>
      <c r="H25557" t="s">
        <v>13</v>
      </c>
      <c r="I25557">
        <v>2010</v>
      </c>
      <c r="J25557" t="s">
        <v>152</v>
      </c>
      <c r="K25557" t="s">
        <v>15</v>
      </c>
      <c r="L25557">
        <v>4</v>
      </c>
    </row>
    <row r="25558" spans="1:12" x14ac:dyDescent="0.25">
      <c r="A25558">
        <v>-97.860500000000002</v>
      </c>
      <c r="B25558">
        <v>26.071110000000001</v>
      </c>
      <c r="C25558" t="s">
        <v>50158</v>
      </c>
      <c r="D25558">
        <v>575</v>
      </c>
      <c r="E25558">
        <v>86</v>
      </c>
      <c r="F25558" t="s">
        <v>23815</v>
      </c>
      <c r="G25558" t="s">
        <v>114</v>
      </c>
      <c r="H25558" t="s">
        <v>115</v>
      </c>
      <c r="J25558" t="s">
        <v>116</v>
      </c>
      <c r="K25558" t="s">
        <v>20</v>
      </c>
      <c r="L25558">
        <v>6</v>
      </c>
    </row>
    <row r="25559" spans="1:12" x14ac:dyDescent="0.25">
      <c r="A25559">
        <v>-98.428600000000003</v>
      </c>
      <c r="B25559">
        <v>26.2256</v>
      </c>
      <c r="C25559" t="s">
        <v>50159</v>
      </c>
      <c r="D25559">
        <v>2575</v>
      </c>
      <c r="E25559">
        <v>99</v>
      </c>
      <c r="F25559" t="s">
        <v>23816</v>
      </c>
      <c r="G25559" t="s">
        <v>12</v>
      </c>
      <c r="H25559" t="s">
        <v>17</v>
      </c>
      <c r="I25559">
        <v>2001</v>
      </c>
      <c r="J25559" t="s">
        <v>18</v>
      </c>
      <c r="K25559" t="s">
        <v>20</v>
      </c>
      <c r="L25559">
        <v>4</v>
      </c>
    </row>
    <row r="25560" spans="1:12" x14ac:dyDescent="0.25">
      <c r="A25560">
        <v>-121.974</v>
      </c>
      <c r="B25560">
        <v>37.724800000000002</v>
      </c>
      <c r="C25560" t="s">
        <v>50160</v>
      </c>
      <c r="D25560">
        <v>8400</v>
      </c>
      <c r="E25560">
        <v>166</v>
      </c>
      <c r="F25560" t="s">
        <v>23817</v>
      </c>
      <c r="G25560" t="s">
        <v>12</v>
      </c>
      <c r="H25560" t="s">
        <v>71</v>
      </c>
      <c r="I25560">
        <v>2005</v>
      </c>
      <c r="J25560" t="s">
        <v>32</v>
      </c>
      <c r="K25560" t="s">
        <v>15</v>
      </c>
      <c r="L25560">
        <v>4</v>
      </c>
    </row>
    <row r="25561" spans="1:12" x14ac:dyDescent="0.25">
      <c r="A25561">
        <v>-77.231089999999995</v>
      </c>
      <c r="B25561">
        <v>38.767099999999999</v>
      </c>
      <c r="C25561" t="s">
        <v>50161</v>
      </c>
      <c r="D25561">
        <v>6349</v>
      </c>
      <c r="E25561">
        <v>50</v>
      </c>
      <c r="F25561" t="s">
        <v>23818</v>
      </c>
      <c r="G25561" t="s">
        <v>12</v>
      </c>
      <c r="H25561" t="s">
        <v>13</v>
      </c>
      <c r="I25561">
        <v>2009</v>
      </c>
      <c r="J25561" t="s">
        <v>27</v>
      </c>
      <c r="K25561" t="s">
        <v>15</v>
      </c>
      <c r="L25561">
        <v>4</v>
      </c>
    </row>
    <row r="25562" spans="1:12" x14ac:dyDescent="0.25">
      <c r="A25562">
        <v>-117.72</v>
      </c>
      <c r="B25562">
        <v>33.546909999999997</v>
      </c>
      <c r="C25562" t="s">
        <v>50162</v>
      </c>
      <c r="D25562">
        <v>5250</v>
      </c>
      <c r="E25562">
        <v>118</v>
      </c>
      <c r="F25562" t="s">
        <v>23819</v>
      </c>
      <c r="G25562" t="s">
        <v>12</v>
      </c>
      <c r="H25562" t="s">
        <v>13</v>
      </c>
      <c r="I25562">
        <v>2010</v>
      </c>
      <c r="J25562" t="s">
        <v>24</v>
      </c>
      <c r="K25562" t="s">
        <v>15</v>
      </c>
      <c r="L25562">
        <v>4</v>
      </c>
    </row>
    <row r="25563" spans="1:12" x14ac:dyDescent="0.25">
      <c r="A25563">
        <v>-106.52200000000001</v>
      </c>
      <c r="B25563">
        <v>35.097499999999997</v>
      </c>
      <c r="C25563" t="s">
        <v>50163</v>
      </c>
      <c r="D25563">
        <v>11300</v>
      </c>
      <c r="E25563">
        <v>72</v>
      </c>
      <c r="F25563" t="s">
        <v>23820</v>
      </c>
      <c r="G25563" t="s">
        <v>12</v>
      </c>
      <c r="H25563" t="s">
        <v>17</v>
      </c>
      <c r="I25563">
        <v>2010</v>
      </c>
      <c r="J25563" t="s">
        <v>14</v>
      </c>
      <c r="K25563" t="s">
        <v>15</v>
      </c>
      <c r="L25563">
        <v>4</v>
      </c>
    </row>
    <row r="25564" spans="1:12" x14ac:dyDescent="0.25">
      <c r="A25564">
        <v>-120.794</v>
      </c>
      <c r="B25564">
        <v>36.130600000000001</v>
      </c>
      <c r="C25564" t="s">
        <v>50164</v>
      </c>
      <c r="D25564">
        <v>8400</v>
      </c>
      <c r="E25564">
        <v>142</v>
      </c>
      <c r="F25564" t="s">
        <v>23821</v>
      </c>
      <c r="G25564" t="s">
        <v>12</v>
      </c>
      <c r="H25564" t="s">
        <v>71</v>
      </c>
      <c r="I25564">
        <v>2004</v>
      </c>
      <c r="J25564" t="s">
        <v>27</v>
      </c>
      <c r="K25564" t="s">
        <v>15</v>
      </c>
      <c r="L25564">
        <v>4</v>
      </c>
    </row>
    <row r="25565" spans="1:12" x14ac:dyDescent="0.25">
      <c r="A25565">
        <v>-95.758799999999994</v>
      </c>
      <c r="B25565">
        <v>29.7453</v>
      </c>
      <c r="C25565" t="s">
        <v>50165</v>
      </c>
      <c r="D25565">
        <v>4675</v>
      </c>
      <c r="E25565">
        <v>89</v>
      </c>
      <c r="F25565" t="s">
        <v>23822</v>
      </c>
      <c r="G25565" t="s">
        <v>12</v>
      </c>
      <c r="H25565" t="s">
        <v>13</v>
      </c>
      <c r="I25565">
        <v>2010</v>
      </c>
      <c r="J25565" t="s">
        <v>48</v>
      </c>
      <c r="K25565" t="s">
        <v>15</v>
      </c>
      <c r="L25565">
        <v>4</v>
      </c>
    </row>
    <row r="25566" spans="1:12" x14ac:dyDescent="0.25">
      <c r="A25566">
        <v>-98.289699999999996</v>
      </c>
      <c r="B25566">
        <v>29.465699999999998</v>
      </c>
      <c r="C25566" t="s">
        <v>50166</v>
      </c>
      <c r="D25566">
        <v>6525</v>
      </c>
      <c r="E25566">
        <v>160</v>
      </c>
      <c r="F25566" t="s">
        <v>23823</v>
      </c>
      <c r="G25566" t="s">
        <v>12</v>
      </c>
      <c r="H25566" t="s">
        <v>17</v>
      </c>
      <c r="I25566">
        <v>2015</v>
      </c>
      <c r="J25566" t="s">
        <v>29</v>
      </c>
      <c r="K25566" t="s">
        <v>15</v>
      </c>
      <c r="L25566">
        <v>4</v>
      </c>
    </row>
    <row r="25567" spans="1:12" x14ac:dyDescent="0.25">
      <c r="A25567">
        <v>-115.271</v>
      </c>
      <c r="B25567">
        <v>36.105899999999998</v>
      </c>
      <c r="C25567" t="s">
        <v>50167</v>
      </c>
      <c r="D25567">
        <v>14500</v>
      </c>
      <c r="E25567">
        <v>287</v>
      </c>
      <c r="F25567" t="s">
        <v>23824</v>
      </c>
      <c r="G25567" t="s">
        <v>181</v>
      </c>
      <c r="H25567" t="s">
        <v>182</v>
      </c>
      <c r="I25567">
        <v>2004</v>
      </c>
      <c r="J25567" t="s">
        <v>18</v>
      </c>
      <c r="K25567" t="s">
        <v>20</v>
      </c>
      <c r="L25567">
        <v>4</v>
      </c>
    </row>
    <row r="25568" spans="1:12" x14ac:dyDescent="0.25">
      <c r="A25568">
        <v>-122.44099</v>
      </c>
      <c r="B25568">
        <v>37.799999999999997</v>
      </c>
      <c r="C25568" t="s">
        <v>50168</v>
      </c>
      <c r="D25568">
        <v>4350</v>
      </c>
      <c r="E25568">
        <v>94</v>
      </c>
      <c r="F25568" t="s">
        <v>23825</v>
      </c>
      <c r="G25568" t="s">
        <v>12</v>
      </c>
      <c r="H25568" t="s">
        <v>13</v>
      </c>
      <c r="I25568">
        <v>2010</v>
      </c>
      <c r="J25568" t="s">
        <v>14</v>
      </c>
      <c r="K25568" t="s">
        <v>15</v>
      </c>
      <c r="L25568">
        <v>4</v>
      </c>
    </row>
    <row r="25569" spans="1:12" x14ac:dyDescent="0.25">
      <c r="A25569">
        <v>-118.751</v>
      </c>
      <c r="B25569">
        <v>34.316200000000002</v>
      </c>
      <c r="C25569" t="s">
        <v>50169</v>
      </c>
      <c r="D25569">
        <v>8900</v>
      </c>
      <c r="E25569">
        <v>247</v>
      </c>
      <c r="F25569" t="s">
        <v>16750</v>
      </c>
      <c r="G25569" t="s">
        <v>181</v>
      </c>
      <c r="H25569" t="s">
        <v>182</v>
      </c>
      <c r="I25569">
        <v>2004</v>
      </c>
      <c r="J25569" t="s">
        <v>18</v>
      </c>
      <c r="K25569" t="s">
        <v>20</v>
      </c>
      <c r="L25569">
        <v>4</v>
      </c>
    </row>
    <row r="25570" spans="1:12" x14ac:dyDescent="0.25">
      <c r="A25570">
        <v>-74.736699999999999</v>
      </c>
      <c r="B25570">
        <v>44.955399999999997</v>
      </c>
      <c r="C25570" t="s">
        <v>50170</v>
      </c>
      <c r="D25570">
        <v>1850</v>
      </c>
      <c r="E25570">
        <v>119</v>
      </c>
      <c r="F25570" t="s">
        <v>23826</v>
      </c>
      <c r="G25570" t="s">
        <v>12</v>
      </c>
      <c r="H25570" t="s">
        <v>17</v>
      </c>
      <c r="I25570">
        <v>2003</v>
      </c>
      <c r="J25570" t="s">
        <v>18</v>
      </c>
      <c r="K25570" t="s">
        <v>20</v>
      </c>
      <c r="L25570">
        <v>4</v>
      </c>
    </row>
    <row r="25571" spans="1:12" x14ac:dyDescent="0.25">
      <c r="A25571">
        <v>-72.598100000000002</v>
      </c>
      <c r="B25571">
        <v>42.14481</v>
      </c>
      <c r="C25571" t="s">
        <v>50171</v>
      </c>
      <c r="D25571">
        <v>6050</v>
      </c>
      <c r="E25571">
        <v>67</v>
      </c>
      <c r="F25571" t="s">
        <v>23827</v>
      </c>
      <c r="G25571" t="s">
        <v>12</v>
      </c>
      <c r="H25571" t="s">
        <v>13</v>
      </c>
      <c r="I25571">
        <v>2010</v>
      </c>
      <c r="J25571" t="s">
        <v>54</v>
      </c>
      <c r="K25571" t="s">
        <v>15</v>
      </c>
      <c r="L25571">
        <v>4</v>
      </c>
    </row>
    <row r="25572" spans="1:12" x14ac:dyDescent="0.25">
      <c r="A25572">
        <v>-77.275400000000005</v>
      </c>
      <c r="B25572">
        <v>38.770699999999998</v>
      </c>
      <c r="C25572" t="s">
        <v>50172</v>
      </c>
      <c r="D25572">
        <v>7975</v>
      </c>
      <c r="E25572">
        <v>124</v>
      </c>
      <c r="F25572" t="s">
        <v>23828</v>
      </c>
      <c r="G25572" t="s">
        <v>12</v>
      </c>
      <c r="H25572" t="s">
        <v>13</v>
      </c>
      <c r="I25572">
        <v>2009</v>
      </c>
      <c r="J25572" t="s">
        <v>27</v>
      </c>
      <c r="K25572" t="s">
        <v>15</v>
      </c>
      <c r="L25572">
        <v>4</v>
      </c>
    </row>
    <row r="25573" spans="1:12" x14ac:dyDescent="0.25">
      <c r="A25573">
        <v>-80.341700000000003</v>
      </c>
      <c r="B25573">
        <v>25.967099999999999</v>
      </c>
      <c r="C25573" t="s">
        <v>50173</v>
      </c>
      <c r="D25573">
        <v>3975</v>
      </c>
      <c r="E25573">
        <v>72</v>
      </c>
      <c r="F25573" t="s">
        <v>23829</v>
      </c>
      <c r="G25573" t="s">
        <v>12</v>
      </c>
      <c r="H25573" t="s">
        <v>13</v>
      </c>
      <c r="I25573">
        <v>2010</v>
      </c>
      <c r="J25573" t="s">
        <v>236</v>
      </c>
      <c r="K25573" t="s">
        <v>15</v>
      </c>
      <c r="L25573">
        <v>4</v>
      </c>
    </row>
    <row r="25574" spans="1:12" x14ac:dyDescent="0.25">
      <c r="A25574">
        <v>-84.556899999999999</v>
      </c>
      <c r="B25574">
        <v>33.561300000000003</v>
      </c>
      <c r="C25574" t="s">
        <v>50174</v>
      </c>
      <c r="D25574">
        <v>5250</v>
      </c>
      <c r="E25574">
        <v>80</v>
      </c>
      <c r="F25574" t="s">
        <v>849</v>
      </c>
      <c r="G25574" t="s">
        <v>12</v>
      </c>
      <c r="H25574" t="s">
        <v>13</v>
      </c>
      <c r="I25574">
        <v>2012</v>
      </c>
      <c r="J25574" t="s">
        <v>14</v>
      </c>
      <c r="K25574" t="s">
        <v>15</v>
      </c>
      <c r="L25574">
        <v>4</v>
      </c>
    </row>
    <row r="25575" spans="1:12" x14ac:dyDescent="0.25">
      <c r="A25575">
        <v>-122.43499</v>
      </c>
      <c r="B25575">
        <v>37.666809999999998</v>
      </c>
      <c r="C25575" t="s">
        <v>50175</v>
      </c>
      <c r="D25575">
        <v>4500</v>
      </c>
      <c r="E25575">
        <v>151</v>
      </c>
      <c r="F25575" t="s">
        <v>23830</v>
      </c>
      <c r="G25575" t="s">
        <v>12</v>
      </c>
      <c r="H25575" t="s">
        <v>13</v>
      </c>
      <c r="I25575">
        <v>2010</v>
      </c>
      <c r="J25575" t="s">
        <v>14</v>
      </c>
      <c r="K25575" t="s">
        <v>15</v>
      </c>
      <c r="L25575">
        <v>4</v>
      </c>
    </row>
    <row r="25576" spans="1:12" x14ac:dyDescent="0.25">
      <c r="A25576">
        <v>-118.053</v>
      </c>
      <c r="B25576">
        <v>33.010509999999996</v>
      </c>
      <c r="C25576" t="s">
        <v>50176</v>
      </c>
      <c r="D25576">
        <v>9499</v>
      </c>
      <c r="E25576">
        <v>141</v>
      </c>
      <c r="F25576" t="s">
        <v>23831</v>
      </c>
      <c r="G25576" t="s">
        <v>102</v>
      </c>
      <c r="H25576" t="s">
        <v>103</v>
      </c>
      <c r="I25576">
        <v>2010</v>
      </c>
      <c r="J25576" t="s">
        <v>18</v>
      </c>
      <c r="K25576" t="s">
        <v>20</v>
      </c>
      <c r="L25576">
        <v>5</v>
      </c>
    </row>
    <row r="25577" spans="1:12" x14ac:dyDescent="0.25">
      <c r="A25577">
        <v>-93.150599999999997</v>
      </c>
      <c r="B25577">
        <v>37.610799999999998</v>
      </c>
      <c r="C25577" t="s">
        <v>50177</v>
      </c>
      <c r="D25577">
        <v>7675</v>
      </c>
      <c r="E25577">
        <v>184</v>
      </c>
      <c r="F25577" t="s">
        <v>695</v>
      </c>
      <c r="G25577" t="s">
        <v>12</v>
      </c>
      <c r="H25577" t="s">
        <v>13</v>
      </c>
      <c r="I25577">
        <v>2010</v>
      </c>
      <c r="J25577" t="s">
        <v>24</v>
      </c>
      <c r="K25577" t="s">
        <v>15</v>
      </c>
      <c r="L25577">
        <v>4</v>
      </c>
    </row>
    <row r="25578" spans="1:12" x14ac:dyDescent="0.25">
      <c r="A25578">
        <v>-103.59499</v>
      </c>
      <c r="B25578">
        <v>32.696599999999997</v>
      </c>
      <c r="C25578" t="s">
        <v>50178</v>
      </c>
      <c r="D25578">
        <v>12700</v>
      </c>
      <c r="E25578">
        <v>156</v>
      </c>
      <c r="F25578" t="s">
        <v>1569</v>
      </c>
      <c r="G25578" t="s">
        <v>211</v>
      </c>
      <c r="H25578" t="s">
        <v>212</v>
      </c>
      <c r="J25578" t="s">
        <v>213</v>
      </c>
      <c r="K25578" t="s">
        <v>20</v>
      </c>
      <c r="L25578">
        <v>5</v>
      </c>
    </row>
    <row r="25579" spans="1:12" x14ac:dyDescent="0.25">
      <c r="A25579">
        <v>-98.2483</v>
      </c>
      <c r="B25579">
        <v>26.3949</v>
      </c>
      <c r="C25579" t="s">
        <v>50179</v>
      </c>
      <c r="D25579">
        <v>3550</v>
      </c>
      <c r="E25579">
        <v>103</v>
      </c>
      <c r="F25579" t="s">
        <v>23832</v>
      </c>
      <c r="G25579" t="s">
        <v>12</v>
      </c>
      <c r="H25579" t="s">
        <v>17</v>
      </c>
      <c r="I25579">
        <v>2001</v>
      </c>
      <c r="J25579" t="s">
        <v>18</v>
      </c>
      <c r="K25579" t="s">
        <v>20</v>
      </c>
      <c r="L25579">
        <v>4</v>
      </c>
    </row>
    <row r="25580" spans="1:12" x14ac:dyDescent="0.25">
      <c r="A25580">
        <v>-98.360399999999998</v>
      </c>
      <c r="B25580">
        <v>26.195699999999999</v>
      </c>
      <c r="C25580" t="s">
        <v>50180</v>
      </c>
      <c r="D25580">
        <v>2700</v>
      </c>
      <c r="E25580">
        <v>123</v>
      </c>
      <c r="F25580" t="s">
        <v>23833</v>
      </c>
      <c r="G25580" t="s">
        <v>12</v>
      </c>
      <c r="H25580" t="s">
        <v>17</v>
      </c>
      <c r="I25580">
        <v>2001</v>
      </c>
      <c r="J25580" t="s">
        <v>18</v>
      </c>
      <c r="K25580" t="s">
        <v>20</v>
      </c>
      <c r="L25580">
        <v>4</v>
      </c>
    </row>
    <row r="25581" spans="1:12" x14ac:dyDescent="0.25">
      <c r="A25581">
        <v>-77.293289999999999</v>
      </c>
      <c r="B25581">
        <v>38.8127</v>
      </c>
      <c r="C25581" t="s">
        <v>50181</v>
      </c>
      <c r="D25581">
        <v>8200</v>
      </c>
      <c r="E25581">
        <v>113</v>
      </c>
      <c r="F25581" t="s">
        <v>23834</v>
      </c>
      <c r="G25581" t="s">
        <v>12</v>
      </c>
      <c r="H25581" t="s">
        <v>17</v>
      </c>
      <c r="I25581">
        <v>2009</v>
      </c>
      <c r="J25581" t="s">
        <v>57</v>
      </c>
      <c r="K25581" t="s">
        <v>15</v>
      </c>
      <c r="L25581">
        <v>4</v>
      </c>
    </row>
    <row r="25582" spans="1:12" x14ac:dyDescent="0.25">
      <c r="A25582">
        <v>-95.618899999999996</v>
      </c>
      <c r="B25582">
        <v>29.71621</v>
      </c>
      <c r="C25582" t="s">
        <v>50182</v>
      </c>
      <c r="D25582">
        <v>4344</v>
      </c>
      <c r="E25582">
        <v>116</v>
      </c>
      <c r="F25582" t="s">
        <v>23835</v>
      </c>
      <c r="G25582" t="s">
        <v>12</v>
      </c>
      <c r="H25582" t="s">
        <v>13</v>
      </c>
      <c r="I25582">
        <v>2009</v>
      </c>
      <c r="J25582" t="s">
        <v>27</v>
      </c>
      <c r="K25582" t="s">
        <v>15</v>
      </c>
      <c r="L25582">
        <v>4</v>
      </c>
    </row>
    <row r="25583" spans="1:12" x14ac:dyDescent="0.25">
      <c r="A25583">
        <v>-98.300790000000006</v>
      </c>
      <c r="B25583">
        <v>26.242999999999999</v>
      </c>
      <c r="C25583" t="s">
        <v>50183</v>
      </c>
      <c r="D25583">
        <v>1425</v>
      </c>
      <c r="E25583">
        <v>83</v>
      </c>
      <c r="F25583" t="s">
        <v>23836</v>
      </c>
      <c r="G25583" t="s">
        <v>12</v>
      </c>
      <c r="H25583" t="s">
        <v>17</v>
      </c>
      <c r="I25583">
        <v>2001</v>
      </c>
      <c r="J25583" t="s">
        <v>18</v>
      </c>
      <c r="K25583" t="s">
        <v>20</v>
      </c>
      <c r="L25583">
        <v>4</v>
      </c>
    </row>
    <row r="25584" spans="1:12" x14ac:dyDescent="0.25">
      <c r="A25584">
        <v>-115.068</v>
      </c>
      <c r="B25584">
        <v>36.197809999999997</v>
      </c>
      <c r="C25584" t="s">
        <v>50184</v>
      </c>
      <c r="D25584">
        <v>7400</v>
      </c>
      <c r="E25584">
        <v>91</v>
      </c>
      <c r="F25584" t="s">
        <v>23837</v>
      </c>
      <c r="G25584" t="s">
        <v>12</v>
      </c>
      <c r="H25584" t="s">
        <v>17</v>
      </c>
      <c r="I25584">
        <v>2010</v>
      </c>
      <c r="J25584" t="s">
        <v>48</v>
      </c>
      <c r="K25584" t="s">
        <v>15</v>
      </c>
      <c r="L25584">
        <v>4</v>
      </c>
    </row>
    <row r="25585" spans="1:12" x14ac:dyDescent="0.25">
      <c r="A25585">
        <v>-118.23399999999999</v>
      </c>
      <c r="B25585">
        <v>34.106000000000002</v>
      </c>
      <c r="C25585" t="s">
        <v>50185</v>
      </c>
      <c r="D25585">
        <v>10499</v>
      </c>
      <c r="E25585">
        <v>118</v>
      </c>
      <c r="F25585" t="s">
        <v>23838</v>
      </c>
      <c r="G25585" t="s">
        <v>181</v>
      </c>
      <c r="H25585" t="s">
        <v>182</v>
      </c>
      <c r="I25585">
        <v>2004</v>
      </c>
      <c r="J25585" t="s">
        <v>18</v>
      </c>
      <c r="K25585" t="s">
        <v>20</v>
      </c>
      <c r="L25585">
        <v>4</v>
      </c>
    </row>
    <row r="25586" spans="1:12" x14ac:dyDescent="0.25">
      <c r="A25586">
        <v>-117.098</v>
      </c>
      <c r="B25586">
        <v>32.675199999999997</v>
      </c>
      <c r="C25586" t="s">
        <v>50186</v>
      </c>
      <c r="D25586">
        <v>4500</v>
      </c>
      <c r="E25586">
        <v>44</v>
      </c>
      <c r="F25586" t="s">
        <v>23839</v>
      </c>
      <c r="G25586" t="s">
        <v>12</v>
      </c>
      <c r="H25586" t="s">
        <v>31</v>
      </c>
      <c r="I25586">
        <v>2003</v>
      </c>
      <c r="J25586" t="s">
        <v>74</v>
      </c>
      <c r="K25586" t="s">
        <v>15</v>
      </c>
      <c r="L25586">
        <v>4</v>
      </c>
    </row>
    <row r="25587" spans="1:12" x14ac:dyDescent="0.25">
      <c r="A25587">
        <v>-74.533199999999994</v>
      </c>
      <c r="B25587">
        <v>44.9392</v>
      </c>
      <c r="C25587" t="s">
        <v>50187</v>
      </c>
      <c r="D25587">
        <v>4725</v>
      </c>
      <c r="E25587">
        <v>110</v>
      </c>
      <c r="F25587" t="s">
        <v>23840</v>
      </c>
      <c r="G25587" t="s">
        <v>12</v>
      </c>
      <c r="H25587" t="s">
        <v>17</v>
      </c>
      <c r="I25587">
        <v>2003</v>
      </c>
      <c r="J25587" t="s">
        <v>18</v>
      </c>
      <c r="K25587" t="s">
        <v>20</v>
      </c>
      <c r="L25587">
        <v>4</v>
      </c>
    </row>
    <row r="25588" spans="1:12" x14ac:dyDescent="0.25">
      <c r="A25588">
        <v>-73.914900000000003</v>
      </c>
      <c r="B25588">
        <v>40.883299999999998</v>
      </c>
      <c r="C25588" t="s">
        <v>50188</v>
      </c>
      <c r="D25588">
        <v>5475</v>
      </c>
      <c r="E25588">
        <v>104</v>
      </c>
      <c r="F25588" t="s">
        <v>23841</v>
      </c>
      <c r="G25588" t="s">
        <v>12</v>
      </c>
      <c r="H25588" t="s">
        <v>13</v>
      </c>
      <c r="I25588">
        <v>2010</v>
      </c>
      <c r="J25588" t="s">
        <v>37</v>
      </c>
      <c r="K25588" t="s">
        <v>15</v>
      </c>
      <c r="L25588">
        <v>4</v>
      </c>
    </row>
    <row r="25589" spans="1:12" x14ac:dyDescent="0.25">
      <c r="A25589">
        <v>-74.727400000000003</v>
      </c>
      <c r="B25589">
        <v>44.957000000000001</v>
      </c>
      <c r="C25589" t="s">
        <v>50189</v>
      </c>
      <c r="D25589">
        <v>2025</v>
      </c>
      <c r="E25589">
        <v>118</v>
      </c>
      <c r="F25589" t="s">
        <v>23842</v>
      </c>
      <c r="G25589" t="s">
        <v>12</v>
      </c>
      <c r="H25589" t="s">
        <v>17</v>
      </c>
      <c r="I25589">
        <v>2003</v>
      </c>
      <c r="J25589" t="s">
        <v>18</v>
      </c>
      <c r="K25589" t="s">
        <v>20</v>
      </c>
      <c r="L25589">
        <v>4</v>
      </c>
    </row>
    <row r="25590" spans="1:12" x14ac:dyDescent="0.25">
      <c r="A25590">
        <v>-106.666</v>
      </c>
      <c r="B25590">
        <v>35.055700000000002</v>
      </c>
      <c r="C25590" t="s">
        <v>50190</v>
      </c>
      <c r="D25590">
        <v>6300</v>
      </c>
      <c r="E25590">
        <v>303</v>
      </c>
      <c r="F25590" t="s">
        <v>23843</v>
      </c>
      <c r="G25590" t="s">
        <v>12</v>
      </c>
      <c r="H25590" t="s">
        <v>17</v>
      </c>
      <c r="I25590">
        <v>2010</v>
      </c>
      <c r="J25590" t="s">
        <v>14</v>
      </c>
      <c r="K25590" t="s">
        <v>15</v>
      </c>
      <c r="L25590">
        <v>4</v>
      </c>
    </row>
    <row r="25591" spans="1:12" x14ac:dyDescent="0.25">
      <c r="A25591">
        <v>-98.250200000000007</v>
      </c>
      <c r="B25591">
        <v>26.397400000000001</v>
      </c>
      <c r="C25591" t="s">
        <v>50191</v>
      </c>
      <c r="D25591">
        <v>3525</v>
      </c>
      <c r="E25591">
        <v>102</v>
      </c>
      <c r="F25591" t="s">
        <v>23844</v>
      </c>
      <c r="G25591" t="s">
        <v>12</v>
      </c>
      <c r="H25591" t="s">
        <v>17</v>
      </c>
      <c r="I25591">
        <v>2001</v>
      </c>
      <c r="J25591" t="s">
        <v>18</v>
      </c>
      <c r="K25591" t="s">
        <v>20</v>
      </c>
      <c r="L25591">
        <v>4</v>
      </c>
    </row>
    <row r="25592" spans="1:12" x14ac:dyDescent="0.25">
      <c r="A25592">
        <v>-76.441289999999995</v>
      </c>
      <c r="B25592">
        <v>39.355200000000004</v>
      </c>
      <c r="C25592" t="s">
        <v>50192</v>
      </c>
      <c r="D25592">
        <v>4625</v>
      </c>
      <c r="E25592">
        <v>128</v>
      </c>
      <c r="F25592" t="s">
        <v>23845</v>
      </c>
      <c r="G25592" t="s">
        <v>12</v>
      </c>
      <c r="H25592" t="s">
        <v>13</v>
      </c>
      <c r="I25592">
        <v>2009</v>
      </c>
      <c r="J25592" t="s">
        <v>27</v>
      </c>
      <c r="K25592" t="s">
        <v>15</v>
      </c>
      <c r="L25592">
        <v>4</v>
      </c>
    </row>
    <row r="25593" spans="1:12" x14ac:dyDescent="0.25">
      <c r="A25593">
        <v>-84.150300000000001</v>
      </c>
      <c r="B25593">
        <v>45.969799999999999</v>
      </c>
      <c r="C25593" t="s">
        <v>50193</v>
      </c>
      <c r="D25593">
        <v>6425</v>
      </c>
      <c r="E25593">
        <v>106</v>
      </c>
      <c r="F25593" t="s">
        <v>23846</v>
      </c>
      <c r="G25593" t="s">
        <v>12</v>
      </c>
      <c r="H25593" t="s">
        <v>17</v>
      </c>
      <c r="I25593">
        <v>2003</v>
      </c>
      <c r="J25593" t="s">
        <v>18</v>
      </c>
      <c r="K25593" t="s">
        <v>20</v>
      </c>
      <c r="L25593">
        <v>4</v>
      </c>
    </row>
    <row r="25594" spans="1:12" x14ac:dyDescent="0.25">
      <c r="A25594">
        <v>-74.722800000000007</v>
      </c>
      <c r="B25594">
        <v>44.957599999999999</v>
      </c>
      <c r="C25594" t="s">
        <v>50194</v>
      </c>
      <c r="D25594">
        <v>2100</v>
      </c>
      <c r="E25594">
        <v>119</v>
      </c>
      <c r="F25594" t="s">
        <v>23847</v>
      </c>
      <c r="G25594" t="s">
        <v>12</v>
      </c>
      <c r="H25594" t="s">
        <v>17</v>
      </c>
      <c r="I25594">
        <v>2003</v>
      </c>
      <c r="J25594" t="s">
        <v>18</v>
      </c>
      <c r="K25594" t="s">
        <v>20</v>
      </c>
      <c r="L25594">
        <v>4</v>
      </c>
    </row>
    <row r="25595" spans="1:12" x14ac:dyDescent="0.25">
      <c r="A25595">
        <v>-74.717600000000004</v>
      </c>
      <c r="B25595">
        <v>44.957999999999998</v>
      </c>
      <c r="C25595" t="s">
        <v>50195</v>
      </c>
      <c r="D25595">
        <v>2175</v>
      </c>
      <c r="E25595">
        <v>118</v>
      </c>
      <c r="F25595" t="s">
        <v>23848</v>
      </c>
      <c r="G25595" t="s">
        <v>12</v>
      </c>
      <c r="H25595" t="s">
        <v>17</v>
      </c>
      <c r="I25595">
        <v>2003</v>
      </c>
      <c r="J25595" t="s">
        <v>18</v>
      </c>
      <c r="K25595" t="s">
        <v>20</v>
      </c>
      <c r="L25595">
        <v>4</v>
      </c>
    </row>
    <row r="25596" spans="1:12" x14ac:dyDescent="0.25">
      <c r="A25596">
        <v>-122.624</v>
      </c>
      <c r="B25596">
        <v>45.719099999999997</v>
      </c>
      <c r="C25596" t="s">
        <v>50196</v>
      </c>
      <c r="D25596">
        <v>4400</v>
      </c>
      <c r="E25596">
        <v>113</v>
      </c>
      <c r="F25596" t="s">
        <v>23849</v>
      </c>
      <c r="G25596" t="s">
        <v>12</v>
      </c>
      <c r="H25596" t="s">
        <v>13</v>
      </c>
      <c r="I25596">
        <v>2010</v>
      </c>
      <c r="J25596" t="s">
        <v>14</v>
      </c>
      <c r="K25596" t="s">
        <v>15</v>
      </c>
      <c r="L25596">
        <v>4</v>
      </c>
    </row>
    <row r="25597" spans="1:12" x14ac:dyDescent="0.25">
      <c r="A25597">
        <v>-111.988</v>
      </c>
      <c r="B25597">
        <v>33.650399999999998</v>
      </c>
      <c r="C25597" t="s">
        <v>50197</v>
      </c>
      <c r="D25597">
        <v>5050</v>
      </c>
      <c r="E25597">
        <v>148</v>
      </c>
      <c r="F25597" t="s">
        <v>23850</v>
      </c>
      <c r="G25597" t="s">
        <v>12</v>
      </c>
      <c r="H25597" t="s">
        <v>17</v>
      </c>
      <c r="I25597">
        <v>2009</v>
      </c>
      <c r="J25597" t="s">
        <v>57</v>
      </c>
      <c r="K25597" t="s">
        <v>15</v>
      </c>
      <c r="L25597">
        <v>4</v>
      </c>
    </row>
    <row r="25598" spans="1:12" x14ac:dyDescent="0.25">
      <c r="A25598">
        <v>-117.598</v>
      </c>
      <c r="B25598">
        <v>34.104999999999997</v>
      </c>
      <c r="C25598" t="s">
        <v>50198</v>
      </c>
      <c r="D25598">
        <v>5400</v>
      </c>
      <c r="E25598">
        <v>136</v>
      </c>
      <c r="F25598" t="s">
        <v>23851</v>
      </c>
      <c r="G25598" t="s">
        <v>12</v>
      </c>
      <c r="H25598" t="s">
        <v>13</v>
      </c>
      <c r="I25598">
        <v>2010</v>
      </c>
      <c r="J25598" t="s">
        <v>14</v>
      </c>
      <c r="K25598" t="s">
        <v>15</v>
      </c>
      <c r="L25598">
        <v>4</v>
      </c>
    </row>
    <row r="25599" spans="1:12" x14ac:dyDescent="0.25">
      <c r="A25599">
        <v>-84.098699999999994</v>
      </c>
      <c r="B25599">
        <v>33.9617</v>
      </c>
      <c r="C25599" t="s">
        <v>50199</v>
      </c>
      <c r="D25599">
        <v>9200</v>
      </c>
      <c r="E25599">
        <v>99</v>
      </c>
      <c r="F25599" t="s">
        <v>23852</v>
      </c>
      <c r="G25599" t="s">
        <v>12</v>
      </c>
      <c r="H25599" t="s">
        <v>71</v>
      </c>
      <c r="I25599">
        <v>2005</v>
      </c>
      <c r="J25599" t="s">
        <v>32</v>
      </c>
      <c r="K25599" t="s">
        <v>15</v>
      </c>
      <c r="L25599">
        <v>4</v>
      </c>
    </row>
    <row r="25600" spans="1:12" x14ac:dyDescent="0.25">
      <c r="A25600">
        <v>-84.480400000000003</v>
      </c>
      <c r="B25600">
        <v>33.708599999999997</v>
      </c>
      <c r="C25600" t="s">
        <v>50200</v>
      </c>
      <c r="D25600">
        <v>6300</v>
      </c>
      <c r="E25600">
        <v>128</v>
      </c>
      <c r="F25600" t="s">
        <v>23853</v>
      </c>
      <c r="G25600" t="s">
        <v>12</v>
      </c>
      <c r="H25600" t="s">
        <v>71</v>
      </c>
      <c r="I25600">
        <v>2005</v>
      </c>
      <c r="J25600" t="s">
        <v>32</v>
      </c>
      <c r="K25600" t="s">
        <v>15</v>
      </c>
      <c r="L25600">
        <v>4</v>
      </c>
    </row>
    <row r="25601" spans="1:12" x14ac:dyDescent="0.25">
      <c r="A25601">
        <v>-117.511</v>
      </c>
      <c r="B25601">
        <v>33.8705</v>
      </c>
      <c r="C25601" t="s">
        <v>50201</v>
      </c>
      <c r="D25601">
        <v>5450</v>
      </c>
      <c r="E25601">
        <v>76</v>
      </c>
      <c r="F25601" t="s">
        <v>23854</v>
      </c>
      <c r="G25601" t="s">
        <v>12</v>
      </c>
      <c r="H25601" t="s">
        <v>17</v>
      </c>
      <c r="I25601">
        <v>2010</v>
      </c>
      <c r="J25601" t="s">
        <v>48</v>
      </c>
      <c r="K25601" t="s">
        <v>15</v>
      </c>
      <c r="L25601">
        <v>4</v>
      </c>
    </row>
    <row r="25602" spans="1:12" x14ac:dyDescent="0.25">
      <c r="A25602">
        <v>-95.569490000000002</v>
      </c>
      <c r="B25602">
        <v>29.673999999999999</v>
      </c>
      <c r="C25602" t="s">
        <v>50202</v>
      </c>
      <c r="D25602">
        <v>6300</v>
      </c>
      <c r="E25602">
        <v>77</v>
      </c>
      <c r="F25602" t="s">
        <v>16610</v>
      </c>
      <c r="G25602" t="s">
        <v>12</v>
      </c>
      <c r="H25602" t="s">
        <v>13</v>
      </c>
      <c r="I25602">
        <v>2010</v>
      </c>
      <c r="J25602" t="s">
        <v>152</v>
      </c>
      <c r="K25602" t="s">
        <v>15</v>
      </c>
      <c r="L25602">
        <v>4</v>
      </c>
    </row>
    <row r="25603" spans="1:12" x14ac:dyDescent="0.25">
      <c r="A25603">
        <v>-121.291</v>
      </c>
      <c r="B25603">
        <v>38.584299999999999</v>
      </c>
      <c r="C25603" t="s">
        <v>42173</v>
      </c>
      <c r="D25603">
        <v>4200</v>
      </c>
      <c r="E25603">
        <v>128</v>
      </c>
      <c r="F25603" t="s">
        <v>1211</v>
      </c>
      <c r="G25603" t="s">
        <v>12</v>
      </c>
      <c r="H25603" t="s">
        <v>17</v>
      </c>
      <c r="J25603" t="s">
        <v>54</v>
      </c>
      <c r="K25603" t="s">
        <v>15</v>
      </c>
      <c r="L25603">
        <v>4</v>
      </c>
    </row>
    <row r="25604" spans="1:12" x14ac:dyDescent="0.25">
      <c r="A25604">
        <v>-117.435</v>
      </c>
      <c r="B25604">
        <v>34.070999999999998</v>
      </c>
      <c r="C25604" t="s">
        <v>50203</v>
      </c>
      <c r="D25604">
        <v>8375</v>
      </c>
      <c r="E25604">
        <v>229</v>
      </c>
      <c r="F25604" t="s">
        <v>23851</v>
      </c>
      <c r="G25604" t="s">
        <v>12</v>
      </c>
      <c r="H25604" t="s">
        <v>17</v>
      </c>
      <c r="I25604">
        <v>2010</v>
      </c>
      <c r="J25604" t="s">
        <v>24</v>
      </c>
      <c r="K25604" t="s">
        <v>15</v>
      </c>
      <c r="L25604">
        <v>4</v>
      </c>
    </row>
    <row r="25605" spans="1:12" x14ac:dyDescent="0.25">
      <c r="A25605">
        <v>-112.35599999999999</v>
      </c>
      <c r="B25605">
        <v>33.461709999999997</v>
      </c>
      <c r="C25605" t="s">
        <v>50204</v>
      </c>
      <c r="D25605">
        <v>8550</v>
      </c>
      <c r="E25605">
        <v>89</v>
      </c>
      <c r="F25605" t="s">
        <v>23855</v>
      </c>
      <c r="G25605" t="s">
        <v>12</v>
      </c>
      <c r="H25605" t="s">
        <v>17</v>
      </c>
      <c r="I25605">
        <v>2009</v>
      </c>
      <c r="J25605" t="s">
        <v>57</v>
      </c>
      <c r="K25605" t="s">
        <v>15</v>
      </c>
      <c r="L25605">
        <v>4</v>
      </c>
    </row>
    <row r="25606" spans="1:12" x14ac:dyDescent="0.25">
      <c r="A25606">
        <v>-98.3108</v>
      </c>
      <c r="B25606">
        <v>29.437899999999999</v>
      </c>
      <c r="C25606" t="s">
        <v>50205</v>
      </c>
      <c r="D25606">
        <v>6525</v>
      </c>
      <c r="E25606">
        <v>167</v>
      </c>
      <c r="F25606" t="s">
        <v>23856</v>
      </c>
      <c r="G25606" t="s">
        <v>12</v>
      </c>
      <c r="H25606" t="s">
        <v>17</v>
      </c>
      <c r="I25606">
        <v>2015</v>
      </c>
      <c r="J25606" t="s">
        <v>29</v>
      </c>
      <c r="K25606" t="s">
        <v>15</v>
      </c>
      <c r="L25606">
        <v>4</v>
      </c>
    </row>
    <row r="25607" spans="1:12" x14ac:dyDescent="0.25">
      <c r="A25607">
        <v>-118.411</v>
      </c>
      <c r="B25607">
        <v>34.103299999999997</v>
      </c>
      <c r="C25607" t="s">
        <v>50206</v>
      </c>
      <c r="D25607">
        <v>5600</v>
      </c>
      <c r="E25607">
        <v>108</v>
      </c>
      <c r="F25607" t="s">
        <v>23857</v>
      </c>
      <c r="G25607" t="s">
        <v>12</v>
      </c>
      <c r="H25607" t="s">
        <v>31</v>
      </c>
      <c r="I25607">
        <v>2005</v>
      </c>
      <c r="J25607" t="s">
        <v>32</v>
      </c>
      <c r="K25607" t="s">
        <v>15</v>
      </c>
      <c r="L25607">
        <v>4</v>
      </c>
    </row>
    <row r="25608" spans="1:12" x14ac:dyDescent="0.25">
      <c r="A25608">
        <v>-106.61</v>
      </c>
      <c r="B25608">
        <v>35.102200000000003</v>
      </c>
      <c r="C25608" t="s">
        <v>50207</v>
      </c>
      <c r="D25608">
        <v>11900</v>
      </c>
      <c r="E25608">
        <v>133</v>
      </c>
      <c r="F25608" t="s">
        <v>23858</v>
      </c>
      <c r="G25608" t="s">
        <v>12</v>
      </c>
      <c r="H25608" t="s">
        <v>17</v>
      </c>
      <c r="I25608">
        <v>2010</v>
      </c>
      <c r="J25608" t="s">
        <v>14</v>
      </c>
      <c r="K25608" t="s">
        <v>15</v>
      </c>
      <c r="L25608">
        <v>4</v>
      </c>
    </row>
    <row r="25609" spans="1:12" x14ac:dyDescent="0.25">
      <c r="A25609">
        <v>-117.352</v>
      </c>
      <c r="B25609">
        <v>34.167499999999997</v>
      </c>
      <c r="C25609" t="s">
        <v>50208</v>
      </c>
      <c r="D25609">
        <v>6425</v>
      </c>
      <c r="E25609">
        <v>89</v>
      </c>
      <c r="F25609" t="s">
        <v>23859</v>
      </c>
      <c r="G25609" t="s">
        <v>12</v>
      </c>
      <c r="H25609" t="s">
        <v>13</v>
      </c>
      <c r="I25609">
        <v>2009</v>
      </c>
      <c r="J25609" t="s">
        <v>37</v>
      </c>
      <c r="K25609" t="s">
        <v>15</v>
      </c>
      <c r="L25609">
        <v>4</v>
      </c>
    </row>
    <row r="25610" spans="1:12" x14ac:dyDescent="0.25">
      <c r="A25610">
        <v>-121.877</v>
      </c>
      <c r="B25610">
        <v>37.989699999999999</v>
      </c>
      <c r="C25610" t="s">
        <v>50209</v>
      </c>
      <c r="D25610">
        <v>4175</v>
      </c>
      <c r="E25610">
        <v>160</v>
      </c>
      <c r="F25610" t="s">
        <v>23860</v>
      </c>
      <c r="G25610" t="s">
        <v>12</v>
      </c>
      <c r="H25610" t="s">
        <v>13</v>
      </c>
      <c r="I25610">
        <v>2010</v>
      </c>
      <c r="J25610" t="s">
        <v>14</v>
      </c>
      <c r="K25610" t="s">
        <v>15</v>
      </c>
      <c r="L25610">
        <v>4</v>
      </c>
    </row>
    <row r="25611" spans="1:12" x14ac:dyDescent="0.25">
      <c r="A25611">
        <v>-76.583699999999993</v>
      </c>
      <c r="B25611">
        <v>39.2395</v>
      </c>
      <c r="C25611" t="s">
        <v>50210</v>
      </c>
      <c r="D25611">
        <v>3350</v>
      </c>
      <c r="E25611">
        <v>135</v>
      </c>
      <c r="F25611" t="s">
        <v>23861</v>
      </c>
      <c r="G25611" t="s">
        <v>12</v>
      </c>
      <c r="H25611" t="s">
        <v>13</v>
      </c>
      <c r="I25611">
        <v>2010</v>
      </c>
      <c r="J25611" t="s">
        <v>14</v>
      </c>
      <c r="K25611" t="s">
        <v>15</v>
      </c>
      <c r="L25611">
        <v>4</v>
      </c>
    </row>
    <row r="25612" spans="1:12" x14ac:dyDescent="0.25">
      <c r="A25612">
        <v>-118.06100000000001</v>
      </c>
      <c r="B25612">
        <v>33.770800000000001</v>
      </c>
      <c r="C25612" t="s">
        <v>50211</v>
      </c>
      <c r="D25612">
        <v>4725</v>
      </c>
      <c r="E25612">
        <v>99</v>
      </c>
      <c r="F25612" t="s">
        <v>23862</v>
      </c>
      <c r="G25612" t="s">
        <v>12</v>
      </c>
      <c r="H25612" t="s">
        <v>31</v>
      </c>
      <c r="I25612">
        <v>2003</v>
      </c>
      <c r="J25612" t="s">
        <v>74</v>
      </c>
      <c r="K25612" t="s">
        <v>15</v>
      </c>
      <c r="L25612">
        <v>4</v>
      </c>
    </row>
    <row r="25613" spans="1:12" x14ac:dyDescent="0.25">
      <c r="A25613">
        <v>-77.261690000000002</v>
      </c>
      <c r="B25613">
        <v>38.813600000000001</v>
      </c>
      <c r="C25613" t="s">
        <v>50212</v>
      </c>
      <c r="D25613">
        <v>7250</v>
      </c>
      <c r="E25613">
        <v>100</v>
      </c>
      <c r="F25613" t="s">
        <v>23863</v>
      </c>
      <c r="G25613" t="s">
        <v>12</v>
      </c>
      <c r="H25613" t="s">
        <v>13</v>
      </c>
      <c r="I25613">
        <v>2009</v>
      </c>
      <c r="J25613" t="s">
        <v>27</v>
      </c>
      <c r="K25613" t="s">
        <v>15</v>
      </c>
      <c r="L25613">
        <v>4</v>
      </c>
    </row>
    <row r="25614" spans="1:12" x14ac:dyDescent="0.25">
      <c r="A25614">
        <v>-77.010400000000004</v>
      </c>
      <c r="B25614">
        <v>38.908999999999999</v>
      </c>
      <c r="C25614" t="s">
        <v>50213</v>
      </c>
      <c r="D25614">
        <v>12625</v>
      </c>
      <c r="E25614">
        <v>125</v>
      </c>
      <c r="F25614" t="s">
        <v>23864</v>
      </c>
      <c r="G25614" t="s">
        <v>12</v>
      </c>
      <c r="H25614" t="s">
        <v>71</v>
      </c>
      <c r="I25614">
        <v>2004</v>
      </c>
      <c r="J25614" t="s">
        <v>32</v>
      </c>
      <c r="K25614" t="s">
        <v>15</v>
      </c>
      <c r="L25614">
        <v>4</v>
      </c>
    </row>
    <row r="25615" spans="1:12" x14ac:dyDescent="0.25">
      <c r="A25615">
        <v>-98.463300000000004</v>
      </c>
      <c r="B25615">
        <v>26.231100000000001</v>
      </c>
      <c r="C25615" t="s">
        <v>50214</v>
      </c>
      <c r="D25615">
        <v>5950</v>
      </c>
      <c r="E25615">
        <v>114</v>
      </c>
      <c r="F25615" t="s">
        <v>23865</v>
      </c>
      <c r="G25615" t="s">
        <v>12</v>
      </c>
      <c r="H25615" t="s">
        <v>17</v>
      </c>
      <c r="I25615">
        <v>2001</v>
      </c>
      <c r="J25615" t="s">
        <v>18</v>
      </c>
      <c r="K25615" t="s">
        <v>20</v>
      </c>
      <c r="L25615">
        <v>4</v>
      </c>
    </row>
    <row r="25616" spans="1:12" x14ac:dyDescent="0.25">
      <c r="A25616">
        <v>-117.05898999999999</v>
      </c>
      <c r="B25616">
        <v>32.540500000000002</v>
      </c>
      <c r="C25616" t="s">
        <v>50215</v>
      </c>
      <c r="D25616">
        <v>500</v>
      </c>
      <c r="E25616">
        <v>69</v>
      </c>
      <c r="F25616" t="s">
        <v>23866</v>
      </c>
      <c r="G25616" t="s">
        <v>224</v>
      </c>
      <c r="H25616" t="s">
        <v>221</v>
      </c>
      <c r="J25616" t="s">
        <v>18</v>
      </c>
      <c r="K25616" t="s">
        <v>20</v>
      </c>
      <c r="L25616">
        <v>6</v>
      </c>
    </row>
    <row r="25617" spans="1:12" x14ac:dyDescent="0.25">
      <c r="A25617">
        <v>-76.055700000000002</v>
      </c>
      <c r="B25617">
        <v>44.281399999999998</v>
      </c>
      <c r="C25617" t="s">
        <v>50216</v>
      </c>
      <c r="D25617">
        <v>2350</v>
      </c>
      <c r="E25617">
        <v>133</v>
      </c>
      <c r="F25617" t="s">
        <v>23867</v>
      </c>
      <c r="G25617" t="s">
        <v>12</v>
      </c>
      <c r="H25617" t="s">
        <v>17</v>
      </c>
      <c r="I25617">
        <v>2003</v>
      </c>
      <c r="J25617" t="s">
        <v>18</v>
      </c>
      <c r="K25617" t="s">
        <v>20</v>
      </c>
      <c r="L25617">
        <v>4</v>
      </c>
    </row>
    <row r="25618" spans="1:12" x14ac:dyDescent="0.25">
      <c r="A25618">
        <v>-77.313400000000001</v>
      </c>
      <c r="B25618">
        <v>38.805</v>
      </c>
      <c r="C25618" t="s">
        <v>50217</v>
      </c>
      <c r="D25618">
        <v>6350</v>
      </c>
      <c r="E25618">
        <v>68</v>
      </c>
      <c r="F25618" t="s">
        <v>23868</v>
      </c>
      <c r="G25618" t="s">
        <v>12</v>
      </c>
      <c r="H25618" t="s">
        <v>13</v>
      </c>
      <c r="I25618">
        <v>2009</v>
      </c>
      <c r="J25618" t="s">
        <v>27</v>
      </c>
      <c r="K25618" t="s">
        <v>15</v>
      </c>
      <c r="L25618">
        <v>4</v>
      </c>
    </row>
    <row r="25619" spans="1:12" x14ac:dyDescent="0.25">
      <c r="A25619">
        <v>-115.24799</v>
      </c>
      <c r="B25619">
        <v>36.243299999999998</v>
      </c>
      <c r="C25619" t="s">
        <v>50218</v>
      </c>
      <c r="D25619">
        <v>7724</v>
      </c>
      <c r="E25619">
        <v>56</v>
      </c>
      <c r="F25619" t="s">
        <v>16795</v>
      </c>
      <c r="G25619" t="s">
        <v>12</v>
      </c>
      <c r="H25619" t="s">
        <v>17</v>
      </c>
      <c r="I25619">
        <v>2010</v>
      </c>
      <c r="J25619" t="s">
        <v>48</v>
      </c>
      <c r="K25619" t="s">
        <v>15</v>
      </c>
      <c r="L25619">
        <v>4</v>
      </c>
    </row>
    <row r="25620" spans="1:12" x14ac:dyDescent="0.25">
      <c r="A25620">
        <v>-121.508</v>
      </c>
      <c r="B25620">
        <v>38.096609999999998</v>
      </c>
      <c r="C25620" t="s">
        <v>50219</v>
      </c>
      <c r="D25620">
        <v>4475</v>
      </c>
      <c r="E25620">
        <v>66</v>
      </c>
      <c r="F25620" t="s">
        <v>23869</v>
      </c>
      <c r="G25620" t="s">
        <v>12</v>
      </c>
      <c r="H25620" t="s">
        <v>13</v>
      </c>
      <c r="I25620">
        <v>2010</v>
      </c>
      <c r="J25620" t="s">
        <v>14</v>
      </c>
      <c r="K25620" t="s">
        <v>15</v>
      </c>
      <c r="L25620">
        <v>4</v>
      </c>
    </row>
    <row r="25621" spans="1:12" x14ac:dyDescent="0.25">
      <c r="A25621">
        <v>-74.311099999999996</v>
      </c>
      <c r="B25621">
        <v>40.671799999999998</v>
      </c>
      <c r="C25621" t="s">
        <v>50220</v>
      </c>
      <c r="D25621">
        <v>4700</v>
      </c>
      <c r="E25621">
        <v>147</v>
      </c>
      <c r="F25621" t="s">
        <v>23870</v>
      </c>
      <c r="G25621" t="s">
        <v>12</v>
      </c>
      <c r="H25621" t="s">
        <v>31</v>
      </c>
      <c r="I25621">
        <v>2005</v>
      </c>
      <c r="J25621" t="s">
        <v>27</v>
      </c>
      <c r="K25621" t="s">
        <v>15</v>
      </c>
      <c r="L25621">
        <v>4</v>
      </c>
    </row>
    <row r="25622" spans="1:12" x14ac:dyDescent="0.25">
      <c r="A25622">
        <v>-77.231300000000005</v>
      </c>
      <c r="B25622">
        <v>38.791400000000003</v>
      </c>
      <c r="C25622" t="s">
        <v>42158</v>
      </c>
      <c r="D25622">
        <v>6475</v>
      </c>
      <c r="E25622">
        <v>85</v>
      </c>
      <c r="F25622" t="s">
        <v>23871</v>
      </c>
      <c r="G25622" t="s">
        <v>12</v>
      </c>
      <c r="H25622" t="s">
        <v>13</v>
      </c>
      <c r="I25622">
        <v>2009</v>
      </c>
      <c r="J25622" t="s">
        <v>27</v>
      </c>
      <c r="K25622" t="s">
        <v>15</v>
      </c>
      <c r="L25622">
        <v>4</v>
      </c>
    </row>
    <row r="25623" spans="1:12" x14ac:dyDescent="0.25">
      <c r="A25623">
        <v>-118.298</v>
      </c>
      <c r="B25623">
        <v>33.7624</v>
      </c>
      <c r="C25623" t="s">
        <v>50221</v>
      </c>
      <c r="D25623">
        <v>7425</v>
      </c>
      <c r="E25623">
        <v>123</v>
      </c>
      <c r="F25623" t="s">
        <v>23872</v>
      </c>
      <c r="G25623" t="s">
        <v>12</v>
      </c>
      <c r="H25623" t="s">
        <v>13</v>
      </c>
      <c r="I25623">
        <v>2009</v>
      </c>
      <c r="J25623" t="s">
        <v>27</v>
      </c>
      <c r="K25623" t="s">
        <v>15</v>
      </c>
      <c r="L25623">
        <v>4</v>
      </c>
    </row>
    <row r="25624" spans="1:12" x14ac:dyDescent="0.25">
      <c r="A25624">
        <v>-94.704300000000003</v>
      </c>
      <c r="B25624">
        <v>28.9253</v>
      </c>
      <c r="C25624" t="s">
        <v>50222</v>
      </c>
      <c r="D25624">
        <v>15000</v>
      </c>
      <c r="E25624">
        <v>269</v>
      </c>
      <c r="F25624" t="s">
        <v>23873</v>
      </c>
      <c r="G25624" t="s">
        <v>203</v>
      </c>
      <c r="H25624" t="s">
        <v>240</v>
      </c>
      <c r="I25624">
        <v>2006</v>
      </c>
      <c r="J25624" t="s">
        <v>222</v>
      </c>
      <c r="K25624" t="s">
        <v>20</v>
      </c>
      <c r="L25624">
        <v>5</v>
      </c>
    </row>
    <row r="25625" spans="1:12" x14ac:dyDescent="0.25">
      <c r="A25625">
        <v>-77.281999999999996</v>
      </c>
      <c r="B25625">
        <v>38.814810000000001</v>
      </c>
      <c r="C25625" t="s">
        <v>50223</v>
      </c>
      <c r="D25625">
        <v>7274</v>
      </c>
      <c r="E25625">
        <v>81</v>
      </c>
      <c r="F25625" t="s">
        <v>23874</v>
      </c>
      <c r="G25625" t="s">
        <v>12</v>
      </c>
      <c r="H25625" t="s">
        <v>13</v>
      </c>
      <c r="I25625">
        <v>2009</v>
      </c>
      <c r="J25625" t="s">
        <v>27</v>
      </c>
      <c r="K25625" t="s">
        <v>15</v>
      </c>
      <c r="L25625">
        <v>4</v>
      </c>
    </row>
    <row r="25626" spans="1:12" x14ac:dyDescent="0.25">
      <c r="A25626">
        <v>-79.887299999999996</v>
      </c>
      <c r="B25626">
        <v>25.508900000000001</v>
      </c>
      <c r="C25626" t="s">
        <v>50224</v>
      </c>
      <c r="D25626">
        <v>10400</v>
      </c>
      <c r="E25626">
        <v>231</v>
      </c>
      <c r="F25626" t="s">
        <v>23875</v>
      </c>
      <c r="G25626" t="s">
        <v>203</v>
      </c>
      <c r="H25626" t="s">
        <v>204</v>
      </c>
      <c r="I25626">
        <v>2009</v>
      </c>
      <c r="J25626" t="s">
        <v>18</v>
      </c>
      <c r="K25626" t="s">
        <v>20</v>
      </c>
      <c r="L25626">
        <v>5</v>
      </c>
    </row>
    <row r="25627" spans="1:12" x14ac:dyDescent="0.25">
      <c r="A25627">
        <v>-74.704700000000003</v>
      </c>
      <c r="B25627">
        <v>44.9587</v>
      </c>
      <c r="C25627" t="s">
        <v>50225</v>
      </c>
      <c r="D25627">
        <v>2375</v>
      </c>
      <c r="E25627">
        <v>114</v>
      </c>
      <c r="F25627" t="s">
        <v>23876</v>
      </c>
      <c r="G25627" t="s">
        <v>12</v>
      </c>
      <c r="H25627" t="s">
        <v>17</v>
      </c>
      <c r="I25627">
        <v>2003</v>
      </c>
      <c r="J25627" t="s">
        <v>18</v>
      </c>
      <c r="K25627" t="s">
        <v>20</v>
      </c>
      <c r="L25627">
        <v>4</v>
      </c>
    </row>
    <row r="25628" spans="1:12" x14ac:dyDescent="0.25">
      <c r="A25628">
        <v>-82.354590000000002</v>
      </c>
      <c r="B25628">
        <v>27.936499999999999</v>
      </c>
      <c r="C25628" t="s">
        <v>50226</v>
      </c>
      <c r="D25628">
        <v>2086</v>
      </c>
      <c r="E25628">
        <v>75</v>
      </c>
      <c r="F25628" t="s">
        <v>23877</v>
      </c>
      <c r="G25628" t="s">
        <v>12</v>
      </c>
      <c r="H25628" t="s">
        <v>13</v>
      </c>
      <c r="I25628">
        <v>2010</v>
      </c>
      <c r="J25628" t="s">
        <v>29</v>
      </c>
      <c r="K25628" t="s">
        <v>15</v>
      </c>
      <c r="L25628">
        <v>4</v>
      </c>
    </row>
    <row r="25629" spans="1:12" x14ac:dyDescent="0.25">
      <c r="A25629">
        <v>-97.700999999999993</v>
      </c>
      <c r="B25629">
        <v>27.046099999999999</v>
      </c>
      <c r="C25629" t="s">
        <v>50227</v>
      </c>
      <c r="D25629">
        <v>3075</v>
      </c>
      <c r="E25629">
        <v>97</v>
      </c>
      <c r="F25629" t="s">
        <v>23878</v>
      </c>
      <c r="G25629" t="s">
        <v>12</v>
      </c>
      <c r="H25629" t="s">
        <v>17</v>
      </c>
      <c r="I25629">
        <v>2001</v>
      </c>
      <c r="J25629" t="s">
        <v>18</v>
      </c>
      <c r="K25629" t="s">
        <v>20</v>
      </c>
      <c r="L25629">
        <v>4</v>
      </c>
    </row>
    <row r="25630" spans="1:12" x14ac:dyDescent="0.25">
      <c r="A25630">
        <v>-117.267</v>
      </c>
      <c r="B25630">
        <v>34.094499999999996</v>
      </c>
      <c r="C25630" t="s">
        <v>50228</v>
      </c>
      <c r="D25630">
        <v>7374</v>
      </c>
      <c r="E25630">
        <v>157</v>
      </c>
      <c r="F25630" t="s">
        <v>16767</v>
      </c>
      <c r="G25630" t="s">
        <v>12</v>
      </c>
      <c r="H25630" t="s">
        <v>17</v>
      </c>
      <c r="I25630">
        <v>2010</v>
      </c>
      <c r="J25630" t="s">
        <v>24</v>
      </c>
      <c r="K25630" t="s">
        <v>15</v>
      </c>
      <c r="L25630">
        <v>4</v>
      </c>
    </row>
    <row r="25631" spans="1:12" x14ac:dyDescent="0.25">
      <c r="A25631">
        <v>-75.517700000000005</v>
      </c>
      <c r="B25631">
        <v>40.213799999999999</v>
      </c>
      <c r="C25631" t="s">
        <v>50229</v>
      </c>
      <c r="D25631">
        <v>4750</v>
      </c>
      <c r="E25631">
        <v>108</v>
      </c>
      <c r="F25631" t="s">
        <v>23879</v>
      </c>
      <c r="G25631" t="s">
        <v>12</v>
      </c>
      <c r="H25631" t="s">
        <v>13</v>
      </c>
      <c r="I25631">
        <v>2011</v>
      </c>
      <c r="J25631" t="s">
        <v>35</v>
      </c>
      <c r="K25631" t="s">
        <v>15</v>
      </c>
      <c r="L25631">
        <v>4</v>
      </c>
    </row>
    <row r="25632" spans="1:12" x14ac:dyDescent="0.25">
      <c r="A25632">
        <v>-117.152</v>
      </c>
      <c r="B25632">
        <v>32.763300000000001</v>
      </c>
      <c r="C25632" t="s">
        <v>50230</v>
      </c>
      <c r="D25632">
        <v>4475</v>
      </c>
      <c r="E25632">
        <v>149</v>
      </c>
      <c r="F25632" t="s">
        <v>23880</v>
      </c>
      <c r="G25632" t="s">
        <v>12</v>
      </c>
      <c r="H25632" t="s">
        <v>13</v>
      </c>
      <c r="I25632">
        <v>2010</v>
      </c>
      <c r="J25632" t="s">
        <v>29</v>
      </c>
      <c r="K25632" t="s">
        <v>15</v>
      </c>
      <c r="L25632">
        <v>4</v>
      </c>
    </row>
    <row r="25633" spans="1:12" x14ac:dyDescent="0.25">
      <c r="A25633">
        <v>-83.633589999999998</v>
      </c>
      <c r="B25633">
        <v>42.524099999999997</v>
      </c>
      <c r="C25633" t="s">
        <v>50231</v>
      </c>
      <c r="D25633">
        <v>4900</v>
      </c>
      <c r="E25633">
        <v>137</v>
      </c>
      <c r="F25633" t="s">
        <v>23881</v>
      </c>
      <c r="G25633" t="s">
        <v>12</v>
      </c>
      <c r="H25633" t="s">
        <v>17</v>
      </c>
      <c r="I25633">
        <v>2003</v>
      </c>
      <c r="J25633" t="s">
        <v>18</v>
      </c>
      <c r="K25633" t="s">
        <v>20</v>
      </c>
      <c r="L25633">
        <v>4</v>
      </c>
    </row>
    <row r="25634" spans="1:12" x14ac:dyDescent="0.25">
      <c r="A25634">
        <v>-73.902900000000002</v>
      </c>
      <c r="B25634">
        <v>40.8994</v>
      </c>
      <c r="C25634" t="s">
        <v>50232</v>
      </c>
      <c r="D25634">
        <v>5475</v>
      </c>
      <c r="E25634">
        <v>96</v>
      </c>
      <c r="F25634" t="s">
        <v>23882</v>
      </c>
      <c r="G25634" t="s">
        <v>12</v>
      </c>
      <c r="H25634" t="s">
        <v>13</v>
      </c>
      <c r="I25634">
        <v>2010</v>
      </c>
      <c r="J25634" t="s">
        <v>37</v>
      </c>
      <c r="K25634" t="s">
        <v>15</v>
      </c>
      <c r="L25634">
        <v>4</v>
      </c>
    </row>
    <row r="25635" spans="1:12" x14ac:dyDescent="0.25">
      <c r="A25635">
        <v>-95.4529</v>
      </c>
      <c r="B25635">
        <v>29.857299999999999</v>
      </c>
      <c r="C25635" t="s">
        <v>50233</v>
      </c>
      <c r="D25635">
        <v>2700</v>
      </c>
      <c r="E25635">
        <v>63</v>
      </c>
      <c r="F25635" t="s">
        <v>23883</v>
      </c>
      <c r="G25635" t="s">
        <v>63</v>
      </c>
      <c r="H25635" t="s">
        <v>64</v>
      </c>
      <c r="I25635">
        <v>1998</v>
      </c>
      <c r="J25635" t="s">
        <v>65</v>
      </c>
      <c r="K25635" t="s">
        <v>20</v>
      </c>
      <c r="L25635">
        <v>6</v>
      </c>
    </row>
    <row r="25636" spans="1:12" x14ac:dyDescent="0.25">
      <c r="A25636">
        <v>-98.263099999999994</v>
      </c>
      <c r="B25636">
        <v>26.414000000000001</v>
      </c>
      <c r="C25636" t="s">
        <v>50234</v>
      </c>
      <c r="D25636">
        <v>3525</v>
      </c>
      <c r="E25636">
        <v>102</v>
      </c>
      <c r="F25636" t="s">
        <v>662</v>
      </c>
      <c r="G25636" t="s">
        <v>12</v>
      </c>
      <c r="H25636" t="s">
        <v>17</v>
      </c>
      <c r="I25636">
        <v>2001</v>
      </c>
      <c r="J25636" t="s">
        <v>18</v>
      </c>
      <c r="K25636" t="s">
        <v>20</v>
      </c>
      <c r="L25636">
        <v>4</v>
      </c>
    </row>
    <row r="25637" spans="1:12" x14ac:dyDescent="0.25">
      <c r="A25637">
        <v>-117.38800000000001</v>
      </c>
      <c r="B25637">
        <v>34.107700000000001</v>
      </c>
      <c r="C25637" t="s">
        <v>50235</v>
      </c>
      <c r="D25637">
        <v>8375</v>
      </c>
      <c r="E25637">
        <v>232</v>
      </c>
      <c r="F25637" t="s">
        <v>662</v>
      </c>
      <c r="G25637" t="s">
        <v>12</v>
      </c>
      <c r="H25637" t="s">
        <v>17</v>
      </c>
      <c r="I25637">
        <v>2010</v>
      </c>
      <c r="J25637" t="s">
        <v>24</v>
      </c>
      <c r="K25637" t="s">
        <v>15</v>
      </c>
      <c r="L25637">
        <v>4</v>
      </c>
    </row>
    <row r="25638" spans="1:12" x14ac:dyDescent="0.25">
      <c r="A25638">
        <v>-117.14199000000001</v>
      </c>
      <c r="B25638">
        <v>32.573009999999996</v>
      </c>
      <c r="C25638" t="s">
        <v>50236</v>
      </c>
      <c r="D25638">
        <v>6500</v>
      </c>
      <c r="E25638">
        <v>100</v>
      </c>
      <c r="F25638" t="s">
        <v>23884</v>
      </c>
      <c r="G25638" t="s">
        <v>102</v>
      </c>
      <c r="H25638" t="s">
        <v>103</v>
      </c>
      <c r="I25638">
        <v>2010</v>
      </c>
      <c r="J25638" t="s">
        <v>18</v>
      </c>
      <c r="K25638" t="s">
        <v>20</v>
      </c>
      <c r="L25638">
        <v>5</v>
      </c>
    </row>
    <row r="25639" spans="1:12" x14ac:dyDescent="0.25">
      <c r="A25639">
        <v>-121.33499999999999</v>
      </c>
      <c r="B25639">
        <v>38.610799999999998</v>
      </c>
      <c r="C25639" t="s">
        <v>50237</v>
      </c>
      <c r="D25639">
        <v>5300</v>
      </c>
      <c r="E25639">
        <v>76</v>
      </c>
      <c r="F25639" t="s">
        <v>23885</v>
      </c>
      <c r="G25639" t="s">
        <v>12</v>
      </c>
      <c r="H25639" t="s">
        <v>17</v>
      </c>
      <c r="J25639" t="s">
        <v>54</v>
      </c>
      <c r="K25639" t="s">
        <v>15</v>
      </c>
      <c r="L25639">
        <v>4</v>
      </c>
    </row>
    <row r="25640" spans="1:12" x14ac:dyDescent="0.25">
      <c r="A25640">
        <v>-77.309799999999996</v>
      </c>
      <c r="B25640">
        <v>38.79701</v>
      </c>
      <c r="C25640" t="s">
        <v>50238</v>
      </c>
      <c r="D25640">
        <v>5475</v>
      </c>
      <c r="E25640">
        <v>71</v>
      </c>
      <c r="F25640" t="s">
        <v>23886</v>
      </c>
      <c r="G25640" t="s">
        <v>12</v>
      </c>
      <c r="H25640" t="s">
        <v>31</v>
      </c>
      <c r="I25640">
        <v>2010</v>
      </c>
      <c r="J25640" t="s">
        <v>37</v>
      </c>
      <c r="K25640" t="s">
        <v>15</v>
      </c>
      <c r="L25640">
        <v>4</v>
      </c>
    </row>
    <row r="25641" spans="1:12" x14ac:dyDescent="0.25">
      <c r="A25641">
        <v>-118.39</v>
      </c>
      <c r="B25641">
        <v>34.134900000000002</v>
      </c>
      <c r="C25641" t="s">
        <v>50239</v>
      </c>
      <c r="D25641">
        <v>7450</v>
      </c>
      <c r="E25641">
        <v>152</v>
      </c>
      <c r="F25641" t="s">
        <v>23887</v>
      </c>
      <c r="G25641" t="s">
        <v>12</v>
      </c>
      <c r="H25641" t="s">
        <v>17</v>
      </c>
      <c r="I25641">
        <v>2010</v>
      </c>
      <c r="J25641" t="s">
        <v>24</v>
      </c>
      <c r="K25641" t="s">
        <v>15</v>
      </c>
      <c r="L25641">
        <v>4</v>
      </c>
    </row>
    <row r="25642" spans="1:12" x14ac:dyDescent="0.25">
      <c r="A25642">
        <v>-98.266800000000003</v>
      </c>
      <c r="B25642">
        <v>26.418800000000001</v>
      </c>
      <c r="C25642" t="s">
        <v>50240</v>
      </c>
      <c r="D25642">
        <v>3525</v>
      </c>
      <c r="E25642">
        <v>100</v>
      </c>
      <c r="F25642" t="s">
        <v>23888</v>
      </c>
      <c r="G25642" t="s">
        <v>12</v>
      </c>
      <c r="H25642" t="s">
        <v>17</v>
      </c>
      <c r="I25642">
        <v>2001</v>
      </c>
      <c r="J25642" t="s">
        <v>18</v>
      </c>
      <c r="K25642" t="s">
        <v>20</v>
      </c>
      <c r="L25642">
        <v>4</v>
      </c>
    </row>
    <row r="25643" spans="1:12" x14ac:dyDescent="0.25">
      <c r="A25643">
        <v>-74.684100000000001</v>
      </c>
      <c r="B25643">
        <v>44.961799999999997</v>
      </c>
      <c r="C25643" t="s">
        <v>50241</v>
      </c>
      <c r="D25643">
        <v>2675</v>
      </c>
      <c r="E25643">
        <v>107</v>
      </c>
      <c r="F25643" t="s">
        <v>23889</v>
      </c>
      <c r="G25643" t="s">
        <v>12</v>
      </c>
      <c r="H25643" t="s">
        <v>17</v>
      </c>
      <c r="I25643">
        <v>2003</v>
      </c>
      <c r="J25643" t="s">
        <v>18</v>
      </c>
      <c r="K25643" t="s">
        <v>20</v>
      </c>
      <c r="L25643">
        <v>4</v>
      </c>
    </row>
    <row r="25644" spans="1:12" x14ac:dyDescent="0.25">
      <c r="A25644">
        <v>-104.913</v>
      </c>
      <c r="B25644">
        <v>39.757899999999999</v>
      </c>
      <c r="C25644" t="s">
        <v>42146</v>
      </c>
      <c r="D25644">
        <v>9125</v>
      </c>
      <c r="E25644">
        <v>47</v>
      </c>
      <c r="F25644" t="s">
        <v>23890</v>
      </c>
      <c r="G25644" t="s">
        <v>12</v>
      </c>
      <c r="H25644" t="s">
        <v>17</v>
      </c>
      <c r="I25644">
        <v>2009</v>
      </c>
      <c r="J25644" t="s">
        <v>27</v>
      </c>
      <c r="K25644" t="s">
        <v>15</v>
      </c>
      <c r="L25644">
        <v>4</v>
      </c>
    </row>
    <row r="25645" spans="1:12" x14ac:dyDescent="0.25">
      <c r="A25645">
        <v>-98.268600000000006</v>
      </c>
      <c r="B25645">
        <v>26.421099999999999</v>
      </c>
      <c r="C25645" t="s">
        <v>50242</v>
      </c>
      <c r="D25645">
        <v>3525</v>
      </c>
      <c r="E25645">
        <v>101</v>
      </c>
      <c r="F25645" t="s">
        <v>23891</v>
      </c>
      <c r="G25645" t="s">
        <v>12</v>
      </c>
      <c r="H25645" t="s">
        <v>17</v>
      </c>
      <c r="I25645">
        <v>2001</v>
      </c>
      <c r="J25645" t="s">
        <v>18</v>
      </c>
      <c r="K25645" t="s">
        <v>20</v>
      </c>
      <c r="L25645">
        <v>4</v>
      </c>
    </row>
    <row r="25646" spans="1:12" x14ac:dyDescent="0.25">
      <c r="A25646">
        <v>-76.201999999999998</v>
      </c>
      <c r="B25646">
        <v>44.201999999999998</v>
      </c>
      <c r="C25646" t="s">
        <v>50243</v>
      </c>
      <c r="D25646">
        <v>1950</v>
      </c>
      <c r="E25646">
        <v>120</v>
      </c>
      <c r="F25646" t="s">
        <v>23892</v>
      </c>
      <c r="G25646" t="s">
        <v>12</v>
      </c>
      <c r="H25646" t="s">
        <v>17</v>
      </c>
      <c r="I25646">
        <v>2003</v>
      </c>
      <c r="J25646" t="s">
        <v>18</v>
      </c>
      <c r="K25646" t="s">
        <v>20</v>
      </c>
      <c r="L25646">
        <v>4</v>
      </c>
    </row>
    <row r="25647" spans="1:12" x14ac:dyDescent="0.25">
      <c r="A25647">
        <v>-95.442800000000005</v>
      </c>
      <c r="B25647">
        <v>29.860600000000002</v>
      </c>
      <c r="C25647" t="s">
        <v>50244</v>
      </c>
      <c r="D25647">
        <v>2500</v>
      </c>
      <c r="E25647">
        <v>71</v>
      </c>
      <c r="F25647" t="s">
        <v>23893</v>
      </c>
      <c r="G25647" t="s">
        <v>63</v>
      </c>
      <c r="H25647" t="s">
        <v>64</v>
      </c>
      <c r="I25647">
        <v>1998</v>
      </c>
      <c r="J25647" t="s">
        <v>65</v>
      </c>
      <c r="K25647" t="s">
        <v>20</v>
      </c>
      <c r="L25647">
        <v>6</v>
      </c>
    </row>
    <row r="25648" spans="1:12" x14ac:dyDescent="0.25">
      <c r="A25648">
        <v>-74.937399999999997</v>
      </c>
      <c r="B25648">
        <v>39.933</v>
      </c>
      <c r="C25648" t="s">
        <v>50245</v>
      </c>
      <c r="D25648">
        <v>4300</v>
      </c>
      <c r="E25648">
        <v>78</v>
      </c>
      <c r="F25648" t="s">
        <v>23894</v>
      </c>
      <c r="G25648" t="s">
        <v>12</v>
      </c>
      <c r="H25648" t="s">
        <v>31</v>
      </c>
      <c r="I25648">
        <v>2005</v>
      </c>
      <c r="J25648" t="s">
        <v>27</v>
      </c>
      <c r="K25648" t="s">
        <v>15</v>
      </c>
      <c r="L25648">
        <v>4</v>
      </c>
    </row>
    <row r="25649" spans="1:12" x14ac:dyDescent="0.25">
      <c r="A25649">
        <v>-117.20099</v>
      </c>
      <c r="B25649">
        <v>33.0473</v>
      </c>
      <c r="C25649" t="s">
        <v>50246</v>
      </c>
      <c r="D25649">
        <v>8400</v>
      </c>
      <c r="E25649">
        <v>105</v>
      </c>
      <c r="F25649" t="s">
        <v>23895</v>
      </c>
      <c r="G25649" t="s">
        <v>181</v>
      </c>
      <c r="H25649" t="s">
        <v>182</v>
      </c>
      <c r="I25649">
        <v>2004</v>
      </c>
      <c r="J25649" t="s">
        <v>18</v>
      </c>
      <c r="K25649" t="s">
        <v>20</v>
      </c>
      <c r="L25649">
        <v>4</v>
      </c>
    </row>
    <row r="25650" spans="1:12" x14ac:dyDescent="0.25">
      <c r="A25650">
        <v>-118.313</v>
      </c>
      <c r="B25650">
        <v>33.790199999999999</v>
      </c>
      <c r="C25650" t="s">
        <v>50247</v>
      </c>
      <c r="D25650">
        <v>8350</v>
      </c>
      <c r="E25650">
        <v>136</v>
      </c>
      <c r="F25650" t="s">
        <v>23896</v>
      </c>
      <c r="G25650" t="s">
        <v>12</v>
      </c>
      <c r="H25650" t="s">
        <v>31</v>
      </c>
      <c r="I25650">
        <v>2010</v>
      </c>
      <c r="J25650" t="s">
        <v>37</v>
      </c>
      <c r="K25650" t="s">
        <v>15</v>
      </c>
      <c r="L25650">
        <v>4</v>
      </c>
    </row>
    <row r="25651" spans="1:12" x14ac:dyDescent="0.25">
      <c r="A25651">
        <v>-95.561689999999999</v>
      </c>
      <c r="B25651">
        <v>29.740300000000001</v>
      </c>
      <c r="C25651" t="s">
        <v>50248</v>
      </c>
      <c r="D25651">
        <v>6425</v>
      </c>
      <c r="E25651">
        <v>73</v>
      </c>
      <c r="F25651" t="s">
        <v>23897</v>
      </c>
      <c r="G25651" t="s">
        <v>12</v>
      </c>
      <c r="H25651" t="s">
        <v>17</v>
      </c>
      <c r="I25651">
        <v>2009</v>
      </c>
      <c r="J25651" t="s">
        <v>27</v>
      </c>
      <c r="K25651" t="s">
        <v>15</v>
      </c>
      <c r="L25651">
        <v>4</v>
      </c>
    </row>
    <row r="25652" spans="1:12" x14ac:dyDescent="0.25">
      <c r="A25652">
        <v>-73.268500000000003</v>
      </c>
      <c r="B25652">
        <v>40.742199999999997</v>
      </c>
      <c r="C25652" t="s">
        <v>50249</v>
      </c>
      <c r="D25652">
        <v>3700</v>
      </c>
      <c r="E25652">
        <v>70</v>
      </c>
      <c r="F25652" t="s">
        <v>23898</v>
      </c>
      <c r="G25652" t="s">
        <v>12</v>
      </c>
      <c r="H25652" t="s">
        <v>13</v>
      </c>
      <c r="I25652">
        <v>2010</v>
      </c>
      <c r="J25652" t="s">
        <v>35</v>
      </c>
      <c r="K25652" t="s">
        <v>15</v>
      </c>
      <c r="L25652">
        <v>4</v>
      </c>
    </row>
    <row r="25653" spans="1:12" x14ac:dyDescent="0.25">
      <c r="A25653">
        <v>-83.442700000000002</v>
      </c>
      <c r="B25653">
        <v>42.212299999999999</v>
      </c>
      <c r="C25653" t="s">
        <v>50250</v>
      </c>
      <c r="D25653">
        <v>5425</v>
      </c>
      <c r="E25653">
        <v>72</v>
      </c>
      <c r="F25653" t="s">
        <v>23899</v>
      </c>
      <c r="G25653" t="s">
        <v>12</v>
      </c>
      <c r="H25653" t="s">
        <v>13</v>
      </c>
      <c r="I25653">
        <v>2010</v>
      </c>
      <c r="J25653" t="s">
        <v>100</v>
      </c>
      <c r="K25653" t="s">
        <v>15</v>
      </c>
      <c r="L25653">
        <v>4</v>
      </c>
    </row>
    <row r="25654" spans="1:12" x14ac:dyDescent="0.25">
      <c r="A25654">
        <v>-119.435</v>
      </c>
      <c r="B25654">
        <v>35.235100000000003</v>
      </c>
      <c r="C25654" t="s">
        <v>50251</v>
      </c>
      <c r="D25654">
        <v>26000</v>
      </c>
      <c r="E25654">
        <v>170</v>
      </c>
      <c r="F25654" t="s">
        <v>23900</v>
      </c>
      <c r="G25654" t="s">
        <v>181</v>
      </c>
      <c r="H25654" t="s">
        <v>182</v>
      </c>
      <c r="I25654">
        <v>2004</v>
      </c>
      <c r="J25654" t="s">
        <v>18</v>
      </c>
      <c r="K25654" t="s">
        <v>20</v>
      </c>
      <c r="L25654">
        <v>4</v>
      </c>
    </row>
    <row r="25655" spans="1:12" x14ac:dyDescent="0.25">
      <c r="A25655">
        <v>-112.038</v>
      </c>
      <c r="B25655">
        <v>33.499699999999997</v>
      </c>
      <c r="C25655" t="s">
        <v>50252</v>
      </c>
      <c r="D25655">
        <v>9675</v>
      </c>
      <c r="E25655">
        <v>97</v>
      </c>
      <c r="F25655" t="s">
        <v>23901</v>
      </c>
      <c r="G25655" t="s">
        <v>12</v>
      </c>
      <c r="H25655" t="s">
        <v>17</v>
      </c>
      <c r="I25655">
        <v>2009</v>
      </c>
      <c r="J25655" t="s">
        <v>57</v>
      </c>
      <c r="K25655" t="s">
        <v>15</v>
      </c>
      <c r="L25655">
        <v>4</v>
      </c>
    </row>
    <row r="25656" spans="1:12" x14ac:dyDescent="0.25">
      <c r="A25656">
        <v>-97.602599999999995</v>
      </c>
      <c r="B25656">
        <v>26.186699999999998</v>
      </c>
      <c r="C25656" t="s">
        <v>50253</v>
      </c>
      <c r="D25656">
        <v>3500</v>
      </c>
      <c r="E25656">
        <v>107</v>
      </c>
      <c r="F25656" t="s">
        <v>23902</v>
      </c>
      <c r="G25656" t="s">
        <v>12</v>
      </c>
      <c r="H25656" t="s">
        <v>17</v>
      </c>
      <c r="I25656">
        <v>2001</v>
      </c>
      <c r="J25656" t="s">
        <v>18</v>
      </c>
      <c r="K25656" t="s">
        <v>20</v>
      </c>
      <c r="L25656">
        <v>4</v>
      </c>
    </row>
    <row r="25657" spans="1:12" x14ac:dyDescent="0.25">
      <c r="A25657">
        <v>-82.408789999999996</v>
      </c>
      <c r="B25657">
        <v>28.134599999999999</v>
      </c>
      <c r="C25657" t="s">
        <v>50254</v>
      </c>
      <c r="D25657">
        <v>6474</v>
      </c>
      <c r="E25657">
        <v>72</v>
      </c>
      <c r="F25657" t="s">
        <v>23903</v>
      </c>
      <c r="G25657" t="s">
        <v>12</v>
      </c>
      <c r="H25657" t="s">
        <v>13</v>
      </c>
      <c r="I25657">
        <v>2010</v>
      </c>
      <c r="J25657" t="s">
        <v>29</v>
      </c>
      <c r="K25657" t="s">
        <v>15</v>
      </c>
      <c r="L25657">
        <v>4</v>
      </c>
    </row>
    <row r="25658" spans="1:12" x14ac:dyDescent="0.25">
      <c r="A25658">
        <v>-74.676500000000004</v>
      </c>
      <c r="B25658">
        <v>44.963700000000003</v>
      </c>
      <c r="C25658" t="s">
        <v>50255</v>
      </c>
      <c r="D25658">
        <v>2775</v>
      </c>
      <c r="E25658">
        <v>104</v>
      </c>
      <c r="F25658" t="s">
        <v>23904</v>
      </c>
      <c r="G25658" t="s">
        <v>12</v>
      </c>
      <c r="H25658" t="s">
        <v>17</v>
      </c>
      <c r="I25658">
        <v>2003</v>
      </c>
      <c r="J25658" t="s">
        <v>18</v>
      </c>
      <c r="K25658" t="s">
        <v>20</v>
      </c>
      <c r="L25658">
        <v>4</v>
      </c>
    </row>
    <row r="25659" spans="1:12" x14ac:dyDescent="0.25">
      <c r="A25659">
        <v>-74.088300000000004</v>
      </c>
      <c r="B25659">
        <v>40.170400000000001</v>
      </c>
      <c r="C25659" t="s">
        <v>50256</v>
      </c>
      <c r="D25659">
        <v>3525</v>
      </c>
      <c r="E25659">
        <v>121</v>
      </c>
      <c r="F25659" t="s">
        <v>23905</v>
      </c>
      <c r="G25659" t="s">
        <v>12</v>
      </c>
      <c r="H25659" t="s">
        <v>13</v>
      </c>
      <c r="I25659">
        <v>2010</v>
      </c>
      <c r="J25659" t="s">
        <v>54</v>
      </c>
      <c r="K25659" t="s">
        <v>15</v>
      </c>
      <c r="L25659">
        <v>4</v>
      </c>
    </row>
    <row r="25660" spans="1:12" x14ac:dyDescent="0.25">
      <c r="A25660">
        <v>-118.12899</v>
      </c>
      <c r="B25660">
        <v>34.173499999999997</v>
      </c>
      <c r="C25660" t="s">
        <v>50257</v>
      </c>
      <c r="D25660">
        <v>6550</v>
      </c>
      <c r="E25660">
        <v>122</v>
      </c>
      <c r="F25660" t="s">
        <v>1479</v>
      </c>
      <c r="G25660" t="s">
        <v>12</v>
      </c>
      <c r="H25660" t="s">
        <v>13</v>
      </c>
      <c r="I25660">
        <v>2009</v>
      </c>
      <c r="J25660" t="s">
        <v>37</v>
      </c>
      <c r="K25660" t="s">
        <v>15</v>
      </c>
      <c r="L25660">
        <v>4</v>
      </c>
    </row>
    <row r="25661" spans="1:12" x14ac:dyDescent="0.25">
      <c r="A25661">
        <v>-118.754</v>
      </c>
      <c r="B25661">
        <v>34.281300000000002</v>
      </c>
      <c r="C25661" t="s">
        <v>50258</v>
      </c>
      <c r="D25661">
        <v>8900</v>
      </c>
      <c r="E25661">
        <v>298</v>
      </c>
      <c r="F25661" t="s">
        <v>23906</v>
      </c>
      <c r="G25661" t="s">
        <v>181</v>
      </c>
      <c r="H25661" t="s">
        <v>182</v>
      </c>
      <c r="I25661">
        <v>2004</v>
      </c>
      <c r="J25661" t="s">
        <v>18</v>
      </c>
      <c r="K25661" t="s">
        <v>20</v>
      </c>
      <c r="L25661">
        <v>4</v>
      </c>
    </row>
    <row r="25662" spans="1:12" x14ac:dyDescent="0.25">
      <c r="A25662">
        <v>-118.277</v>
      </c>
      <c r="B25662">
        <v>34.0916</v>
      </c>
      <c r="C25662" t="s">
        <v>50259</v>
      </c>
      <c r="D25662">
        <v>12625</v>
      </c>
      <c r="E25662">
        <v>118</v>
      </c>
      <c r="F25662" t="s">
        <v>23907</v>
      </c>
      <c r="G25662" t="s">
        <v>181</v>
      </c>
      <c r="H25662" t="s">
        <v>182</v>
      </c>
      <c r="I25662">
        <v>2003</v>
      </c>
      <c r="J25662" t="s">
        <v>18</v>
      </c>
      <c r="K25662" t="s">
        <v>20</v>
      </c>
      <c r="L25662">
        <v>4</v>
      </c>
    </row>
    <row r="25663" spans="1:12" x14ac:dyDescent="0.25">
      <c r="A25663">
        <v>-95.44</v>
      </c>
      <c r="B25663">
        <v>29.860299999999999</v>
      </c>
      <c r="C25663" t="s">
        <v>50260</v>
      </c>
      <c r="D25663">
        <v>2500</v>
      </c>
      <c r="E25663">
        <v>71</v>
      </c>
      <c r="F25663" t="s">
        <v>318</v>
      </c>
      <c r="G25663" t="s">
        <v>63</v>
      </c>
      <c r="H25663" t="s">
        <v>64</v>
      </c>
      <c r="I25663">
        <v>1998</v>
      </c>
      <c r="J25663" t="s">
        <v>65</v>
      </c>
      <c r="K25663" t="s">
        <v>20</v>
      </c>
      <c r="L25663">
        <v>6</v>
      </c>
    </row>
    <row r="25664" spans="1:12" x14ac:dyDescent="0.25">
      <c r="A25664">
        <v>-73.7911</v>
      </c>
      <c r="B25664">
        <v>41.01831</v>
      </c>
      <c r="C25664" t="s">
        <v>50261</v>
      </c>
      <c r="D25664">
        <v>5100</v>
      </c>
      <c r="E25664">
        <v>47</v>
      </c>
      <c r="F25664" t="s">
        <v>23908</v>
      </c>
      <c r="G25664" t="s">
        <v>12</v>
      </c>
      <c r="H25664" t="s">
        <v>13</v>
      </c>
      <c r="I25664">
        <v>2010</v>
      </c>
      <c r="J25664" t="s">
        <v>37</v>
      </c>
      <c r="K25664" t="s">
        <v>15</v>
      </c>
      <c r="L25664">
        <v>4</v>
      </c>
    </row>
    <row r="25665" spans="1:12" x14ac:dyDescent="0.25">
      <c r="A25665">
        <v>-118.437</v>
      </c>
      <c r="B25665">
        <v>34.110900000000001</v>
      </c>
      <c r="C25665" t="s">
        <v>50262</v>
      </c>
      <c r="D25665">
        <v>5475</v>
      </c>
      <c r="E25665">
        <v>119</v>
      </c>
      <c r="F25665" t="s">
        <v>23909</v>
      </c>
      <c r="G25665" t="s">
        <v>12</v>
      </c>
      <c r="H25665" t="s">
        <v>13</v>
      </c>
      <c r="I25665">
        <v>2010</v>
      </c>
      <c r="J25665" t="s">
        <v>24</v>
      </c>
      <c r="K25665" t="s">
        <v>15</v>
      </c>
      <c r="L25665">
        <v>4</v>
      </c>
    </row>
    <row r="25666" spans="1:12" x14ac:dyDescent="0.25">
      <c r="A25666">
        <v>-98.132900000000006</v>
      </c>
      <c r="B25666">
        <v>26.454599999999999</v>
      </c>
      <c r="C25666" t="s">
        <v>50263</v>
      </c>
      <c r="D25666">
        <v>825</v>
      </c>
      <c r="E25666">
        <v>55</v>
      </c>
      <c r="F25666" t="s">
        <v>23910</v>
      </c>
      <c r="G25666" t="s">
        <v>114</v>
      </c>
      <c r="H25666" t="s">
        <v>115</v>
      </c>
      <c r="J25666" t="s">
        <v>116</v>
      </c>
      <c r="K25666" t="s">
        <v>20</v>
      </c>
      <c r="L25666">
        <v>6</v>
      </c>
    </row>
    <row r="25667" spans="1:12" x14ac:dyDescent="0.25">
      <c r="A25667">
        <v>-118.58899</v>
      </c>
      <c r="B25667">
        <v>33.777700000000003</v>
      </c>
      <c r="C25667" t="s">
        <v>50264</v>
      </c>
      <c r="D25667">
        <v>14500</v>
      </c>
      <c r="E25667">
        <v>121</v>
      </c>
      <c r="F25667" t="s">
        <v>23911</v>
      </c>
      <c r="G25667" t="s">
        <v>181</v>
      </c>
      <c r="H25667" t="s">
        <v>182</v>
      </c>
      <c r="I25667">
        <v>2004</v>
      </c>
      <c r="J25667" t="s">
        <v>18</v>
      </c>
      <c r="K25667" t="s">
        <v>20</v>
      </c>
      <c r="L25667">
        <v>4</v>
      </c>
    </row>
    <row r="25668" spans="1:12" x14ac:dyDescent="0.25">
      <c r="A25668">
        <v>-117.874</v>
      </c>
      <c r="B25668">
        <v>33.847900000000003</v>
      </c>
      <c r="C25668" t="s">
        <v>50265</v>
      </c>
      <c r="D25668">
        <v>5400</v>
      </c>
      <c r="E25668">
        <v>71</v>
      </c>
      <c r="F25668" t="s">
        <v>16488</v>
      </c>
      <c r="G25668" t="s">
        <v>12</v>
      </c>
      <c r="H25668" t="s">
        <v>13</v>
      </c>
      <c r="I25668">
        <v>2009</v>
      </c>
      <c r="J25668" t="s">
        <v>37</v>
      </c>
      <c r="K25668" t="s">
        <v>15</v>
      </c>
      <c r="L25668">
        <v>4</v>
      </c>
    </row>
    <row r="25669" spans="1:12" x14ac:dyDescent="0.25">
      <c r="A25669">
        <v>-98.274000000000001</v>
      </c>
      <c r="B25669">
        <v>26.428000000000001</v>
      </c>
      <c r="C25669" t="s">
        <v>50266</v>
      </c>
      <c r="D25669">
        <v>3525</v>
      </c>
      <c r="E25669">
        <v>99</v>
      </c>
      <c r="F25669" t="s">
        <v>23912</v>
      </c>
      <c r="G25669" t="s">
        <v>12</v>
      </c>
      <c r="H25669" t="s">
        <v>17</v>
      </c>
      <c r="I25669">
        <v>2001</v>
      </c>
      <c r="J25669" t="s">
        <v>18</v>
      </c>
      <c r="K25669" t="s">
        <v>20</v>
      </c>
      <c r="L25669">
        <v>4</v>
      </c>
    </row>
    <row r="25670" spans="1:12" x14ac:dyDescent="0.25">
      <c r="A25670">
        <v>-73.870500000000007</v>
      </c>
      <c r="B25670">
        <v>40.9071</v>
      </c>
      <c r="C25670" t="s">
        <v>50267</v>
      </c>
      <c r="D25670">
        <v>5475</v>
      </c>
      <c r="E25670">
        <v>95</v>
      </c>
      <c r="F25670" t="s">
        <v>23913</v>
      </c>
      <c r="G25670" t="s">
        <v>12</v>
      </c>
      <c r="H25670" t="s">
        <v>13</v>
      </c>
      <c r="I25670">
        <v>2010</v>
      </c>
      <c r="J25670" t="s">
        <v>37</v>
      </c>
      <c r="K25670" t="s">
        <v>15</v>
      </c>
      <c r="L25670">
        <v>4</v>
      </c>
    </row>
    <row r="25671" spans="1:12" x14ac:dyDescent="0.25">
      <c r="A25671">
        <v>-74.101200000000006</v>
      </c>
      <c r="B25671">
        <v>40.3521</v>
      </c>
      <c r="C25671" t="s">
        <v>50268</v>
      </c>
      <c r="D25671">
        <v>7325</v>
      </c>
      <c r="E25671">
        <v>117</v>
      </c>
      <c r="F25671" t="s">
        <v>23914</v>
      </c>
      <c r="G25671" t="s">
        <v>12</v>
      </c>
      <c r="H25671" t="s">
        <v>13</v>
      </c>
      <c r="I25671">
        <v>2010</v>
      </c>
      <c r="J25671" t="s">
        <v>37</v>
      </c>
      <c r="K25671" t="s">
        <v>15</v>
      </c>
      <c r="L25671">
        <v>4</v>
      </c>
    </row>
    <row r="25672" spans="1:12" x14ac:dyDescent="0.25">
      <c r="A25672">
        <v>-74.081500000000005</v>
      </c>
      <c r="B25672">
        <v>40.181100000000001</v>
      </c>
      <c r="C25672" t="s">
        <v>50269</v>
      </c>
      <c r="D25672">
        <v>3625</v>
      </c>
      <c r="E25672">
        <v>125</v>
      </c>
      <c r="F25672" t="s">
        <v>23915</v>
      </c>
      <c r="G25672" t="s">
        <v>12</v>
      </c>
      <c r="H25672" t="s">
        <v>13</v>
      </c>
      <c r="I25672">
        <v>2010</v>
      </c>
      <c r="J25672" t="s">
        <v>54</v>
      </c>
      <c r="K25672" t="s">
        <v>15</v>
      </c>
      <c r="L25672">
        <v>4</v>
      </c>
    </row>
    <row r="25673" spans="1:12" x14ac:dyDescent="0.25">
      <c r="A25673">
        <v>-95.6053</v>
      </c>
      <c r="B25673">
        <v>29.767299999999999</v>
      </c>
      <c r="C25673" t="s">
        <v>50270</v>
      </c>
      <c r="D25673">
        <v>4150</v>
      </c>
      <c r="E25673">
        <v>122</v>
      </c>
      <c r="F25673" t="s">
        <v>16821</v>
      </c>
      <c r="G25673" t="s">
        <v>12</v>
      </c>
      <c r="H25673" t="s">
        <v>13</v>
      </c>
      <c r="I25673">
        <v>2009</v>
      </c>
      <c r="J25673" t="s">
        <v>27</v>
      </c>
      <c r="K25673" t="s">
        <v>15</v>
      </c>
      <c r="L25673">
        <v>4</v>
      </c>
    </row>
    <row r="25674" spans="1:12" x14ac:dyDescent="0.25">
      <c r="A25674">
        <v>-79.927300000000002</v>
      </c>
      <c r="B25674">
        <v>25.4648</v>
      </c>
      <c r="C25674" t="s">
        <v>50271</v>
      </c>
      <c r="D25674">
        <v>10400</v>
      </c>
      <c r="E25674">
        <v>253</v>
      </c>
      <c r="F25674" t="s">
        <v>23916</v>
      </c>
      <c r="G25674" t="s">
        <v>203</v>
      </c>
      <c r="H25674" t="s">
        <v>204</v>
      </c>
      <c r="I25674">
        <v>2009</v>
      </c>
      <c r="J25674" t="s">
        <v>18</v>
      </c>
      <c r="K25674" t="s">
        <v>20</v>
      </c>
      <c r="L25674">
        <v>5</v>
      </c>
    </row>
    <row r="25675" spans="1:12" x14ac:dyDescent="0.25">
      <c r="A25675">
        <v>-86.772499999999994</v>
      </c>
      <c r="B25675">
        <v>34.127899999999997</v>
      </c>
      <c r="C25675" t="s">
        <v>50272</v>
      </c>
      <c r="D25675">
        <v>5000</v>
      </c>
      <c r="E25675">
        <v>60</v>
      </c>
      <c r="F25675" t="s">
        <v>23916</v>
      </c>
      <c r="G25675" t="s">
        <v>12</v>
      </c>
      <c r="H25675" t="s">
        <v>13</v>
      </c>
      <c r="I25675">
        <v>2010</v>
      </c>
      <c r="J25675" t="s">
        <v>192</v>
      </c>
      <c r="K25675" t="s">
        <v>15</v>
      </c>
      <c r="L25675">
        <v>4</v>
      </c>
    </row>
    <row r="25676" spans="1:12" x14ac:dyDescent="0.25">
      <c r="A25676">
        <v>-112.56699999999999</v>
      </c>
      <c r="B25676">
        <v>33.339700000000001</v>
      </c>
      <c r="C25676" t="s">
        <v>50273</v>
      </c>
      <c r="D25676">
        <v>8325</v>
      </c>
      <c r="E25676">
        <v>149</v>
      </c>
      <c r="F25676" t="s">
        <v>16816</v>
      </c>
      <c r="G25676" t="s">
        <v>12</v>
      </c>
      <c r="H25676" t="s">
        <v>17</v>
      </c>
      <c r="I25676">
        <v>2009</v>
      </c>
      <c r="J25676" t="s">
        <v>57</v>
      </c>
      <c r="K25676" t="s">
        <v>15</v>
      </c>
      <c r="L25676">
        <v>4</v>
      </c>
    </row>
    <row r="25677" spans="1:12" x14ac:dyDescent="0.25">
      <c r="A25677">
        <v>-80.541499999999999</v>
      </c>
      <c r="B25677">
        <v>25.636800000000001</v>
      </c>
      <c r="C25677" t="s">
        <v>50274</v>
      </c>
      <c r="D25677">
        <v>8100</v>
      </c>
      <c r="E25677">
        <v>192</v>
      </c>
      <c r="F25677" t="s">
        <v>23917</v>
      </c>
      <c r="G25677" t="s">
        <v>203</v>
      </c>
      <c r="H25677" t="s">
        <v>204</v>
      </c>
      <c r="I25677">
        <v>2009</v>
      </c>
      <c r="J25677" t="s">
        <v>18</v>
      </c>
      <c r="K25677" t="s">
        <v>20</v>
      </c>
      <c r="L25677">
        <v>5</v>
      </c>
    </row>
    <row r="25678" spans="1:12" x14ac:dyDescent="0.25">
      <c r="A25678">
        <v>-82.731300000000005</v>
      </c>
      <c r="B25678">
        <v>27.884910000000001</v>
      </c>
      <c r="C25678" t="s">
        <v>50275</v>
      </c>
      <c r="D25678">
        <v>7424</v>
      </c>
      <c r="E25678">
        <v>101</v>
      </c>
      <c r="F25678" t="s">
        <v>23918</v>
      </c>
      <c r="G25678" t="s">
        <v>12</v>
      </c>
      <c r="H25678" t="s">
        <v>13</v>
      </c>
      <c r="I25678">
        <v>2010</v>
      </c>
      <c r="J25678" t="s">
        <v>29</v>
      </c>
      <c r="K25678" t="s">
        <v>15</v>
      </c>
      <c r="L25678">
        <v>4</v>
      </c>
    </row>
    <row r="25679" spans="1:12" x14ac:dyDescent="0.25">
      <c r="A25679">
        <v>-121.71299</v>
      </c>
      <c r="B25679">
        <v>37.982309999999998</v>
      </c>
      <c r="C25679" t="s">
        <v>50276</v>
      </c>
      <c r="D25679">
        <v>6050</v>
      </c>
      <c r="E25679">
        <v>73</v>
      </c>
      <c r="F25679" t="s">
        <v>23919</v>
      </c>
      <c r="G25679" t="s">
        <v>12</v>
      </c>
      <c r="H25679" t="s">
        <v>13</v>
      </c>
      <c r="I25679">
        <v>2010</v>
      </c>
      <c r="J25679" t="s">
        <v>14</v>
      </c>
      <c r="K25679" t="s">
        <v>15</v>
      </c>
      <c r="L25679">
        <v>4</v>
      </c>
    </row>
    <row r="25680" spans="1:12" x14ac:dyDescent="0.25">
      <c r="A25680">
        <v>-73.967799999999997</v>
      </c>
      <c r="B25680">
        <v>40.716700000000003</v>
      </c>
      <c r="C25680" t="s">
        <v>50277</v>
      </c>
      <c r="D25680">
        <v>5250</v>
      </c>
      <c r="E25680">
        <v>110</v>
      </c>
      <c r="F25680" t="s">
        <v>23920</v>
      </c>
      <c r="G25680" t="s">
        <v>12</v>
      </c>
      <c r="H25680" t="s">
        <v>13</v>
      </c>
      <c r="I25680">
        <v>2010</v>
      </c>
      <c r="J25680" t="s">
        <v>37</v>
      </c>
      <c r="K25680" t="s">
        <v>15</v>
      </c>
      <c r="L25680">
        <v>4</v>
      </c>
    </row>
    <row r="25681" spans="1:12" x14ac:dyDescent="0.25">
      <c r="A25681">
        <v>-122.45399</v>
      </c>
      <c r="B25681">
        <v>37.692900000000002</v>
      </c>
      <c r="C25681" t="s">
        <v>50278</v>
      </c>
      <c r="D25681">
        <v>4325</v>
      </c>
      <c r="E25681">
        <v>116</v>
      </c>
      <c r="F25681" t="s">
        <v>472</v>
      </c>
      <c r="G25681" t="s">
        <v>12</v>
      </c>
      <c r="H25681" t="s">
        <v>13</v>
      </c>
      <c r="I25681">
        <v>2010</v>
      </c>
      <c r="J25681" t="s">
        <v>14</v>
      </c>
      <c r="K25681" t="s">
        <v>15</v>
      </c>
      <c r="L25681">
        <v>4</v>
      </c>
    </row>
    <row r="25682" spans="1:12" x14ac:dyDescent="0.25">
      <c r="A25682">
        <v>-98.359200000000001</v>
      </c>
      <c r="B25682">
        <v>29.448699999999999</v>
      </c>
      <c r="C25682" t="s">
        <v>50279</v>
      </c>
      <c r="D25682">
        <v>6525</v>
      </c>
      <c r="E25682">
        <v>124</v>
      </c>
      <c r="F25682" t="s">
        <v>340</v>
      </c>
      <c r="G25682" t="s">
        <v>12</v>
      </c>
      <c r="H25682" t="s">
        <v>17</v>
      </c>
      <c r="I25682">
        <v>2015</v>
      </c>
      <c r="J25682" t="s">
        <v>29</v>
      </c>
      <c r="K25682" t="s">
        <v>15</v>
      </c>
      <c r="L25682">
        <v>4</v>
      </c>
    </row>
    <row r="25683" spans="1:12" x14ac:dyDescent="0.25">
      <c r="A25683">
        <v>-117.551</v>
      </c>
      <c r="B25683">
        <v>34.103700000000003</v>
      </c>
      <c r="C25683" t="s">
        <v>50280</v>
      </c>
      <c r="D25683">
        <v>5425</v>
      </c>
      <c r="E25683">
        <v>155</v>
      </c>
      <c r="F25683" t="s">
        <v>23921</v>
      </c>
      <c r="G25683" t="s">
        <v>12</v>
      </c>
      <c r="H25683" t="s">
        <v>13</v>
      </c>
      <c r="I25683">
        <v>2010</v>
      </c>
      <c r="J25683" t="s">
        <v>14</v>
      </c>
      <c r="K25683" t="s">
        <v>15</v>
      </c>
      <c r="L25683">
        <v>4</v>
      </c>
    </row>
    <row r="25684" spans="1:12" x14ac:dyDescent="0.25">
      <c r="A25684">
        <v>-76.969899999999996</v>
      </c>
      <c r="B25684">
        <v>38.796700000000001</v>
      </c>
      <c r="C25684" t="s">
        <v>50281</v>
      </c>
      <c r="D25684">
        <v>7175</v>
      </c>
      <c r="E25684">
        <v>139</v>
      </c>
      <c r="F25684" t="s">
        <v>23922</v>
      </c>
      <c r="G25684" t="s">
        <v>12</v>
      </c>
      <c r="H25684" t="s">
        <v>17</v>
      </c>
      <c r="I25684">
        <v>2009</v>
      </c>
      <c r="J25684" t="s">
        <v>57</v>
      </c>
      <c r="K25684" t="s">
        <v>15</v>
      </c>
      <c r="L25684">
        <v>4</v>
      </c>
    </row>
    <row r="25685" spans="1:12" x14ac:dyDescent="0.25">
      <c r="A25685">
        <v>-71.490399999999994</v>
      </c>
      <c r="B25685">
        <v>42.120399999999997</v>
      </c>
      <c r="C25685" t="s">
        <v>50282</v>
      </c>
      <c r="D25685">
        <v>6450</v>
      </c>
      <c r="E25685">
        <v>103</v>
      </c>
      <c r="F25685" t="s">
        <v>23923</v>
      </c>
      <c r="G25685" t="s">
        <v>12</v>
      </c>
      <c r="H25685" t="s">
        <v>13</v>
      </c>
      <c r="I25685">
        <v>2010</v>
      </c>
      <c r="J25685" t="s">
        <v>54</v>
      </c>
      <c r="K25685" t="s">
        <v>15</v>
      </c>
      <c r="L25685">
        <v>4</v>
      </c>
    </row>
    <row r="25686" spans="1:12" x14ac:dyDescent="0.25">
      <c r="A25686">
        <v>-118.077</v>
      </c>
      <c r="B25686">
        <v>33.924599999999998</v>
      </c>
      <c r="C25686" t="s">
        <v>50283</v>
      </c>
      <c r="D25686">
        <v>8600</v>
      </c>
      <c r="E25686">
        <v>88</v>
      </c>
      <c r="F25686" t="s">
        <v>23924</v>
      </c>
      <c r="G25686" t="s">
        <v>220</v>
      </c>
      <c r="H25686" t="s">
        <v>221</v>
      </c>
      <c r="I25686">
        <v>2009</v>
      </c>
      <c r="J25686" t="s">
        <v>18</v>
      </c>
      <c r="K25686" t="s">
        <v>20</v>
      </c>
      <c r="L25686">
        <v>6</v>
      </c>
    </row>
    <row r="25687" spans="1:12" x14ac:dyDescent="0.25">
      <c r="A25687">
        <v>-97.565700000000007</v>
      </c>
      <c r="B25687">
        <v>26.541</v>
      </c>
      <c r="C25687" t="s">
        <v>50284</v>
      </c>
      <c r="D25687">
        <v>3425</v>
      </c>
      <c r="E25687">
        <v>101</v>
      </c>
      <c r="F25687" t="s">
        <v>23925</v>
      </c>
      <c r="G25687" t="s">
        <v>12</v>
      </c>
      <c r="H25687" t="s">
        <v>17</v>
      </c>
      <c r="I25687">
        <v>2001</v>
      </c>
      <c r="J25687" t="s">
        <v>18</v>
      </c>
      <c r="K25687" t="s">
        <v>20</v>
      </c>
      <c r="L25687">
        <v>4</v>
      </c>
    </row>
    <row r="25688" spans="1:12" x14ac:dyDescent="0.25">
      <c r="A25688">
        <v>-73.927300000000002</v>
      </c>
      <c r="B25688">
        <v>40.935299999999998</v>
      </c>
      <c r="C25688" t="s">
        <v>50285</v>
      </c>
      <c r="D25688">
        <v>5125</v>
      </c>
      <c r="E25688">
        <v>100</v>
      </c>
      <c r="F25688" t="s">
        <v>23926</v>
      </c>
      <c r="G25688" t="s">
        <v>12</v>
      </c>
      <c r="H25688" t="s">
        <v>13</v>
      </c>
      <c r="I25688">
        <v>2010</v>
      </c>
      <c r="J25688" t="s">
        <v>37</v>
      </c>
      <c r="K25688" t="s">
        <v>15</v>
      </c>
      <c r="L25688">
        <v>4</v>
      </c>
    </row>
    <row r="25689" spans="1:12" x14ac:dyDescent="0.25">
      <c r="A25689">
        <v>-73.265000000000001</v>
      </c>
      <c r="B25689">
        <v>44.911099999999998</v>
      </c>
      <c r="C25689" t="s">
        <v>50286</v>
      </c>
      <c r="D25689">
        <v>3475</v>
      </c>
      <c r="E25689">
        <v>66</v>
      </c>
      <c r="F25689" t="s">
        <v>23927</v>
      </c>
      <c r="G25689" t="s">
        <v>12</v>
      </c>
      <c r="H25689" t="s">
        <v>17</v>
      </c>
      <c r="I25689">
        <v>2003</v>
      </c>
      <c r="J25689" t="s">
        <v>18</v>
      </c>
      <c r="K25689" t="s">
        <v>20</v>
      </c>
      <c r="L25689">
        <v>4</v>
      </c>
    </row>
    <row r="25690" spans="1:12" x14ac:dyDescent="0.25">
      <c r="A25690">
        <v>-74.661600000000007</v>
      </c>
      <c r="B25690">
        <v>44.968400000000003</v>
      </c>
      <c r="C25690" t="s">
        <v>50287</v>
      </c>
      <c r="D25690">
        <v>2925</v>
      </c>
      <c r="E25690">
        <v>94</v>
      </c>
      <c r="F25690" t="s">
        <v>23928</v>
      </c>
      <c r="G25690" t="s">
        <v>12</v>
      </c>
      <c r="H25690" t="s">
        <v>17</v>
      </c>
      <c r="I25690">
        <v>2003</v>
      </c>
      <c r="J25690" t="s">
        <v>18</v>
      </c>
      <c r="K25690" t="s">
        <v>20</v>
      </c>
      <c r="L25690">
        <v>4</v>
      </c>
    </row>
    <row r="25691" spans="1:12" x14ac:dyDescent="0.25">
      <c r="A25691">
        <v>-117.473</v>
      </c>
      <c r="B25691">
        <v>33.8842</v>
      </c>
      <c r="C25691" t="s">
        <v>50288</v>
      </c>
      <c r="D25691">
        <v>6250</v>
      </c>
      <c r="E25691">
        <v>46</v>
      </c>
      <c r="F25691" t="s">
        <v>23929</v>
      </c>
      <c r="G25691" t="s">
        <v>12</v>
      </c>
      <c r="H25691" t="s">
        <v>13</v>
      </c>
      <c r="I25691">
        <v>2012</v>
      </c>
      <c r="J25691" t="s">
        <v>100</v>
      </c>
      <c r="K25691" t="s">
        <v>15</v>
      </c>
      <c r="L25691">
        <v>4</v>
      </c>
    </row>
    <row r="25692" spans="1:12" x14ac:dyDescent="0.25">
      <c r="A25692">
        <v>-118.35499</v>
      </c>
      <c r="B25692">
        <v>33.707700000000003</v>
      </c>
      <c r="C25692" t="s">
        <v>50289</v>
      </c>
      <c r="D25692">
        <v>14500</v>
      </c>
      <c r="E25692">
        <v>130</v>
      </c>
      <c r="F25692" t="s">
        <v>23930</v>
      </c>
      <c r="G25692" t="s">
        <v>181</v>
      </c>
      <c r="H25692" t="s">
        <v>182</v>
      </c>
      <c r="I25692">
        <v>2004</v>
      </c>
      <c r="J25692" t="s">
        <v>18</v>
      </c>
      <c r="K25692" t="s">
        <v>20</v>
      </c>
      <c r="L25692">
        <v>4</v>
      </c>
    </row>
    <row r="25693" spans="1:12" x14ac:dyDescent="0.25">
      <c r="A25693">
        <v>-117.60299999999999</v>
      </c>
      <c r="B25693">
        <v>34.143599999999999</v>
      </c>
      <c r="C25693" t="s">
        <v>50290</v>
      </c>
      <c r="D25693">
        <v>5400</v>
      </c>
      <c r="E25693">
        <v>116</v>
      </c>
      <c r="F25693" t="s">
        <v>23931</v>
      </c>
      <c r="G25693" t="s">
        <v>12</v>
      </c>
      <c r="H25693" t="s">
        <v>13</v>
      </c>
      <c r="I25693">
        <v>2010</v>
      </c>
      <c r="J25693" t="s">
        <v>14</v>
      </c>
      <c r="K25693" t="s">
        <v>15</v>
      </c>
      <c r="L25693">
        <v>4</v>
      </c>
    </row>
    <row r="25694" spans="1:12" x14ac:dyDescent="0.25">
      <c r="A25694">
        <v>-79.950599999999994</v>
      </c>
      <c r="B25694">
        <v>25.4376</v>
      </c>
      <c r="C25694" t="s">
        <v>50291</v>
      </c>
      <c r="D25694">
        <v>10400</v>
      </c>
      <c r="E25694">
        <v>247</v>
      </c>
      <c r="F25694" t="s">
        <v>23932</v>
      </c>
      <c r="G25694" t="s">
        <v>203</v>
      </c>
      <c r="H25694" t="s">
        <v>204</v>
      </c>
      <c r="I25694">
        <v>2009</v>
      </c>
      <c r="J25694" t="s">
        <v>18</v>
      </c>
      <c r="K25694" t="s">
        <v>20</v>
      </c>
      <c r="L25694">
        <v>5</v>
      </c>
    </row>
    <row r="25695" spans="1:12" x14ac:dyDescent="0.25">
      <c r="A25695">
        <v>-118.28700000000001</v>
      </c>
      <c r="B25695">
        <v>33.830800000000004</v>
      </c>
      <c r="C25695" t="s">
        <v>50292</v>
      </c>
      <c r="D25695">
        <v>8500</v>
      </c>
      <c r="E25695">
        <v>147</v>
      </c>
      <c r="F25695" t="s">
        <v>23933</v>
      </c>
      <c r="G25695" t="s">
        <v>12</v>
      </c>
      <c r="H25695" t="s">
        <v>31</v>
      </c>
      <c r="I25695">
        <v>2010</v>
      </c>
      <c r="J25695" t="s">
        <v>37</v>
      </c>
      <c r="K25695" t="s">
        <v>15</v>
      </c>
      <c r="L25695">
        <v>4</v>
      </c>
    </row>
    <row r="25696" spans="1:12" x14ac:dyDescent="0.25">
      <c r="A25696">
        <v>-117.301</v>
      </c>
      <c r="B25696">
        <v>34.1967</v>
      </c>
      <c r="C25696" t="s">
        <v>50293</v>
      </c>
      <c r="D25696">
        <v>7417</v>
      </c>
      <c r="E25696">
        <v>136</v>
      </c>
      <c r="F25696" t="s">
        <v>23934</v>
      </c>
      <c r="G25696" t="s">
        <v>12</v>
      </c>
      <c r="H25696" t="s">
        <v>17</v>
      </c>
      <c r="I25696">
        <v>2010</v>
      </c>
      <c r="J25696" t="s">
        <v>24</v>
      </c>
      <c r="K25696" t="s">
        <v>15</v>
      </c>
      <c r="L25696">
        <v>4</v>
      </c>
    </row>
    <row r="25697" spans="1:12" x14ac:dyDescent="0.25">
      <c r="A25697">
        <v>-118.291</v>
      </c>
      <c r="B25697">
        <v>33.761699999999998</v>
      </c>
      <c r="C25697" t="s">
        <v>50294</v>
      </c>
      <c r="D25697">
        <v>6500</v>
      </c>
      <c r="E25697">
        <v>128</v>
      </c>
      <c r="F25697" t="s">
        <v>23935</v>
      </c>
      <c r="G25697" t="s">
        <v>12</v>
      </c>
      <c r="H25697" t="s">
        <v>13</v>
      </c>
      <c r="I25697">
        <v>2010</v>
      </c>
      <c r="J25697" t="s">
        <v>24</v>
      </c>
      <c r="K25697" t="s">
        <v>15</v>
      </c>
      <c r="L25697">
        <v>4</v>
      </c>
    </row>
    <row r="25698" spans="1:12" x14ac:dyDescent="0.25">
      <c r="A25698">
        <v>-117.596</v>
      </c>
      <c r="B25698">
        <v>34.150300000000001</v>
      </c>
      <c r="C25698" t="s">
        <v>50295</v>
      </c>
      <c r="D25698">
        <v>5400</v>
      </c>
      <c r="E25698">
        <v>110</v>
      </c>
      <c r="F25698" t="s">
        <v>23936</v>
      </c>
      <c r="G25698" t="s">
        <v>12</v>
      </c>
      <c r="H25698" t="s">
        <v>13</v>
      </c>
      <c r="I25698">
        <v>2010</v>
      </c>
      <c r="J25698" t="s">
        <v>14</v>
      </c>
      <c r="K25698" t="s">
        <v>15</v>
      </c>
      <c r="L25698">
        <v>4</v>
      </c>
    </row>
    <row r="25699" spans="1:12" x14ac:dyDescent="0.25">
      <c r="A25699">
        <v>-112.128</v>
      </c>
      <c r="B25699">
        <v>33.595709999999997</v>
      </c>
      <c r="C25699" t="s">
        <v>50296</v>
      </c>
      <c r="D25699">
        <v>9450</v>
      </c>
      <c r="E25699">
        <v>80</v>
      </c>
      <c r="F25699" t="s">
        <v>2749</v>
      </c>
      <c r="G25699" t="s">
        <v>12</v>
      </c>
      <c r="H25699" t="s">
        <v>17</v>
      </c>
      <c r="I25699">
        <v>2009</v>
      </c>
      <c r="J25699" t="s">
        <v>57</v>
      </c>
      <c r="K25699" t="s">
        <v>15</v>
      </c>
      <c r="L25699">
        <v>4</v>
      </c>
    </row>
    <row r="25700" spans="1:12" x14ac:dyDescent="0.25">
      <c r="A25700">
        <v>-118.19799999999999</v>
      </c>
      <c r="B25700">
        <v>34.098700000000001</v>
      </c>
      <c r="C25700" t="s">
        <v>50297</v>
      </c>
      <c r="D25700">
        <v>4350</v>
      </c>
      <c r="E25700">
        <v>110</v>
      </c>
      <c r="F25700" t="s">
        <v>23937</v>
      </c>
      <c r="G25700" t="s">
        <v>12</v>
      </c>
      <c r="H25700" t="s">
        <v>13</v>
      </c>
      <c r="I25700">
        <v>2010</v>
      </c>
      <c r="J25700" t="s">
        <v>29</v>
      </c>
      <c r="K25700" t="s">
        <v>15</v>
      </c>
      <c r="L25700">
        <v>4</v>
      </c>
    </row>
    <row r="25701" spans="1:12" x14ac:dyDescent="0.25">
      <c r="A25701">
        <v>-117.86599</v>
      </c>
      <c r="B25701">
        <v>33.7014</v>
      </c>
      <c r="C25701" t="s">
        <v>50298</v>
      </c>
      <c r="D25701">
        <v>12499</v>
      </c>
      <c r="E25701">
        <v>108</v>
      </c>
      <c r="F25701" t="s">
        <v>19921</v>
      </c>
      <c r="G25701" t="s">
        <v>181</v>
      </c>
      <c r="H25701" t="s">
        <v>182</v>
      </c>
      <c r="I25701">
        <v>2003</v>
      </c>
      <c r="J25701" t="s">
        <v>18</v>
      </c>
      <c r="K25701" t="s">
        <v>20</v>
      </c>
      <c r="L25701">
        <v>4</v>
      </c>
    </row>
    <row r="25702" spans="1:12" x14ac:dyDescent="0.25">
      <c r="A25702">
        <v>-118.309</v>
      </c>
      <c r="B25702">
        <v>34.015610000000002</v>
      </c>
      <c r="C25702" t="s">
        <v>50299</v>
      </c>
      <c r="D25702">
        <v>10499</v>
      </c>
      <c r="E25702">
        <v>97</v>
      </c>
      <c r="F25702" t="s">
        <v>23938</v>
      </c>
      <c r="G25702" t="s">
        <v>181</v>
      </c>
      <c r="H25702" t="s">
        <v>182</v>
      </c>
      <c r="I25702">
        <v>2004</v>
      </c>
      <c r="J25702" t="s">
        <v>18</v>
      </c>
      <c r="K25702" t="s">
        <v>20</v>
      </c>
      <c r="L25702">
        <v>4</v>
      </c>
    </row>
    <row r="25703" spans="1:12" x14ac:dyDescent="0.25">
      <c r="A25703">
        <v>-73.853800000000007</v>
      </c>
      <c r="B25703">
        <v>40.896799999999999</v>
      </c>
      <c r="C25703" t="s">
        <v>50300</v>
      </c>
      <c r="D25703">
        <v>5475</v>
      </c>
      <c r="E25703">
        <v>111</v>
      </c>
      <c r="F25703" t="s">
        <v>23939</v>
      </c>
      <c r="G25703" t="s">
        <v>12</v>
      </c>
      <c r="H25703" t="s">
        <v>13</v>
      </c>
      <c r="I25703">
        <v>2010</v>
      </c>
      <c r="J25703" t="s">
        <v>37</v>
      </c>
      <c r="K25703" t="s">
        <v>15</v>
      </c>
      <c r="L25703">
        <v>4</v>
      </c>
    </row>
    <row r="25704" spans="1:12" x14ac:dyDescent="0.25">
      <c r="A25704">
        <v>-87.835300000000004</v>
      </c>
      <c r="B25704">
        <v>42.460999999999999</v>
      </c>
      <c r="C25704" t="s">
        <v>50301</v>
      </c>
      <c r="D25704">
        <v>5100</v>
      </c>
      <c r="E25704">
        <v>58</v>
      </c>
      <c r="F25704" t="s">
        <v>23940</v>
      </c>
      <c r="G25704" t="s">
        <v>12</v>
      </c>
      <c r="H25704" t="s">
        <v>13</v>
      </c>
      <c r="I25704">
        <v>2010</v>
      </c>
      <c r="J25704" t="s">
        <v>100</v>
      </c>
      <c r="K25704" t="s">
        <v>15</v>
      </c>
      <c r="L25704">
        <v>4</v>
      </c>
    </row>
    <row r="25705" spans="1:12" x14ac:dyDescent="0.25">
      <c r="A25705">
        <v>-82.700100000000006</v>
      </c>
      <c r="B25705">
        <v>27.75151</v>
      </c>
      <c r="C25705" t="s">
        <v>50302</v>
      </c>
      <c r="D25705">
        <v>7375</v>
      </c>
      <c r="E25705">
        <v>60</v>
      </c>
      <c r="F25705" t="s">
        <v>23941</v>
      </c>
      <c r="G25705" t="s">
        <v>12</v>
      </c>
      <c r="H25705" t="s">
        <v>13</v>
      </c>
      <c r="I25705">
        <v>2010</v>
      </c>
      <c r="J25705" t="s">
        <v>54</v>
      </c>
      <c r="K25705" t="s">
        <v>15</v>
      </c>
      <c r="L25705">
        <v>4</v>
      </c>
    </row>
    <row r="25706" spans="1:12" x14ac:dyDescent="0.25">
      <c r="A25706">
        <v>-74.650300000000001</v>
      </c>
      <c r="B25706">
        <v>44.9724</v>
      </c>
      <c r="C25706" t="s">
        <v>50303</v>
      </c>
      <c r="D25706">
        <v>2950</v>
      </c>
      <c r="E25706">
        <v>93</v>
      </c>
      <c r="F25706" t="s">
        <v>23942</v>
      </c>
      <c r="G25706" t="s">
        <v>12</v>
      </c>
      <c r="H25706" t="s">
        <v>17</v>
      </c>
      <c r="I25706">
        <v>2003</v>
      </c>
      <c r="J25706" t="s">
        <v>18</v>
      </c>
      <c r="K25706" t="s">
        <v>20</v>
      </c>
      <c r="L25706">
        <v>4</v>
      </c>
    </row>
    <row r="25707" spans="1:12" x14ac:dyDescent="0.25">
      <c r="A25707">
        <v>-117.556</v>
      </c>
      <c r="B25707">
        <v>34.1541</v>
      </c>
      <c r="C25707" t="s">
        <v>50304</v>
      </c>
      <c r="D25707">
        <v>6425</v>
      </c>
      <c r="E25707">
        <v>105</v>
      </c>
      <c r="F25707" t="s">
        <v>23943</v>
      </c>
      <c r="G25707" t="s">
        <v>12</v>
      </c>
      <c r="H25707" t="s">
        <v>13</v>
      </c>
      <c r="I25707">
        <v>2009</v>
      </c>
      <c r="J25707" t="s">
        <v>37</v>
      </c>
      <c r="K25707" t="s">
        <v>15</v>
      </c>
      <c r="L25707">
        <v>4</v>
      </c>
    </row>
    <row r="25708" spans="1:12" x14ac:dyDescent="0.25">
      <c r="A25708">
        <v>-121.36799999999999</v>
      </c>
      <c r="B25708">
        <v>38.395099999999999</v>
      </c>
      <c r="C25708" t="s">
        <v>50305</v>
      </c>
      <c r="D25708">
        <v>5100</v>
      </c>
      <c r="E25708">
        <v>108</v>
      </c>
      <c r="F25708" t="s">
        <v>23944</v>
      </c>
      <c r="G25708" t="s">
        <v>12</v>
      </c>
      <c r="H25708" t="s">
        <v>17</v>
      </c>
      <c r="J25708" t="s">
        <v>54</v>
      </c>
      <c r="K25708" t="s">
        <v>15</v>
      </c>
      <c r="L25708">
        <v>4</v>
      </c>
    </row>
    <row r="25709" spans="1:12" x14ac:dyDescent="0.25">
      <c r="A25709">
        <v>-98.361999999999995</v>
      </c>
      <c r="B25709">
        <v>29.463799999999999</v>
      </c>
      <c r="C25709" t="s">
        <v>50306</v>
      </c>
      <c r="D25709">
        <v>6525</v>
      </c>
      <c r="E25709">
        <v>124</v>
      </c>
      <c r="F25709" t="s">
        <v>23945</v>
      </c>
      <c r="G25709" t="s">
        <v>12</v>
      </c>
      <c r="H25709" t="s">
        <v>17</v>
      </c>
      <c r="I25709">
        <v>2015</v>
      </c>
      <c r="J25709" t="s">
        <v>29</v>
      </c>
      <c r="K25709" t="s">
        <v>15</v>
      </c>
      <c r="L25709">
        <v>4</v>
      </c>
    </row>
    <row r="25710" spans="1:12" x14ac:dyDescent="0.25">
      <c r="A25710">
        <v>-79.958699999999993</v>
      </c>
      <c r="B25710">
        <v>25.428999999999998</v>
      </c>
      <c r="C25710" t="s">
        <v>50307</v>
      </c>
      <c r="D25710">
        <v>10400</v>
      </c>
      <c r="E25710">
        <v>259</v>
      </c>
      <c r="F25710" t="s">
        <v>16941</v>
      </c>
      <c r="G25710" t="s">
        <v>203</v>
      </c>
      <c r="H25710" t="s">
        <v>204</v>
      </c>
      <c r="I25710">
        <v>2009</v>
      </c>
      <c r="J25710" t="s">
        <v>18</v>
      </c>
      <c r="K25710" t="s">
        <v>20</v>
      </c>
      <c r="L25710">
        <v>5</v>
      </c>
    </row>
    <row r="25711" spans="1:12" x14ac:dyDescent="0.25">
      <c r="A25711">
        <v>-111.75</v>
      </c>
      <c r="B25711">
        <v>33.4392</v>
      </c>
      <c r="C25711" t="s">
        <v>50308</v>
      </c>
      <c r="D25711">
        <v>9675</v>
      </c>
      <c r="E25711">
        <v>172</v>
      </c>
      <c r="F25711" t="s">
        <v>23946</v>
      </c>
      <c r="G25711" t="s">
        <v>12</v>
      </c>
      <c r="H25711" t="s">
        <v>17</v>
      </c>
      <c r="I25711">
        <v>2009</v>
      </c>
      <c r="J25711" t="s">
        <v>57</v>
      </c>
      <c r="K25711" t="s">
        <v>15</v>
      </c>
      <c r="L25711">
        <v>4</v>
      </c>
    </row>
    <row r="25712" spans="1:12" x14ac:dyDescent="0.25">
      <c r="A25712">
        <v>-74.077500000000001</v>
      </c>
      <c r="B25712">
        <v>40.206699999999998</v>
      </c>
      <c r="C25712" t="s">
        <v>50309</v>
      </c>
      <c r="D25712">
        <v>3850</v>
      </c>
      <c r="E25712">
        <v>118</v>
      </c>
      <c r="F25712" t="s">
        <v>16941</v>
      </c>
      <c r="G25712" t="s">
        <v>12</v>
      </c>
      <c r="H25712" t="s">
        <v>13</v>
      </c>
      <c r="I25712">
        <v>2010</v>
      </c>
      <c r="J25712" t="s">
        <v>54</v>
      </c>
      <c r="K25712" t="s">
        <v>15</v>
      </c>
      <c r="L25712">
        <v>4</v>
      </c>
    </row>
    <row r="25713" spans="1:12" x14ac:dyDescent="0.25">
      <c r="A25713">
        <v>-94.536900000000003</v>
      </c>
      <c r="B25713">
        <v>39.047899999999998</v>
      </c>
      <c r="C25713" t="s">
        <v>50310</v>
      </c>
      <c r="D25713">
        <v>4425</v>
      </c>
      <c r="E25713">
        <v>110</v>
      </c>
      <c r="F25713" t="s">
        <v>23947</v>
      </c>
      <c r="G25713" t="s">
        <v>12</v>
      </c>
      <c r="H25713" t="s">
        <v>17</v>
      </c>
      <c r="I25713">
        <v>2003</v>
      </c>
      <c r="J25713" t="s">
        <v>18</v>
      </c>
      <c r="K25713" t="s">
        <v>20</v>
      </c>
      <c r="L25713">
        <v>4</v>
      </c>
    </row>
    <row r="25714" spans="1:12" x14ac:dyDescent="0.25">
      <c r="A25714">
        <v>-75.416899999999998</v>
      </c>
      <c r="B25714">
        <v>40.139400000000002</v>
      </c>
      <c r="C25714" t="s">
        <v>50311</v>
      </c>
      <c r="D25714">
        <v>4000</v>
      </c>
      <c r="E25714">
        <v>107</v>
      </c>
      <c r="F25714" t="s">
        <v>23948</v>
      </c>
      <c r="G25714" t="s">
        <v>12</v>
      </c>
      <c r="H25714" t="s">
        <v>13</v>
      </c>
      <c r="I25714">
        <v>2011</v>
      </c>
      <c r="J25714" t="s">
        <v>35</v>
      </c>
      <c r="K25714" t="s">
        <v>15</v>
      </c>
      <c r="L25714">
        <v>4</v>
      </c>
    </row>
    <row r="25715" spans="1:12" x14ac:dyDescent="0.25">
      <c r="A25715">
        <v>-98.290999999999997</v>
      </c>
      <c r="B25715">
        <v>26.4497</v>
      </c>
      <c r="C25715" t="s">
        <v>50312</v>
      </c>
      <c r="D25715">
        <v>3525</v>
      </c>
      <c r="E25715">
        <v>100</v>
      </c>
      <c r="F25715" t="s">
        <v>23949</v>
      </c>
      <c r="G25715" t="s">
        <v>12</v>
      </c>
      <c r="H25715" t="s">
        <v>17</v>
      </c>
      <c r="I25715">
        <v>2001</v>
      </c>
      <c r="J25715" t="s">
        <v>18</v>
      </c>
      <c r="K25715" t="s">
        <v>20</v>
      </c>
      <c r="L25715">
        <v>4</v>
      </c>
    </row>
    <row r="25716" spans="1:12" x14ac:dyDescent="0.25">
      <c r="A25716">
        <v>-84.366</v>
      </c>
      <c r="B25716">
        <v>33.787500000000001</v>
      </c>
      <c r="C25716" t="s">
        <v>50313</v>
      </c>
      <c r="D25716">
        <v>4450</v>
      </c>
      <c r="E25716">
        <v>70</v>
      </c>
      <c r="F25716" t="s">
        <v>23950</v>
      </c>
      <c r="G25716" t="s">
        <v>12</v>
      </c>
      <c r="H25716" t="s">
        <v>13</v>
      </c>
      <c r="I25716">
        <v>2010</v>
      </c>
      <c r="J25716" t="s">
        <v>24</v>
      </c>
      <c r="K25716" t="s">
        <v>15</v>
      </c>
      <c r="L25716">
        <v>4</v>
      </c>
    </row>
    <row r="25717" spans="1:12" x14ac:dyDescent="0.25">
      <c r="A25717">
        <v>-117.566</v>
      </c>
      <c r="B25717">
        <v>34.087200000000003</v>
      </c>
      <c r="C25717" t="s">
        <v>50314</v>
      </c>
      <c r="D25717">
        <v>5900</v>
      </c>
      <c r="E25717">
        <v>130</v>
      </c>
      <c r="F25717" t="s">
        <v>23951</v>
      </c>
      <c r="G25717" t="s">
        <v>12</v>
      </c>
      <c r="H25717" t="s">
        <v>13</v>
      </c>
      <c r="I25717">
        <v>2010</v>
      </c>
      <c r="J25717" t="s">
        <v>14</v>
      </c>
      <c r="K25717" t="s">
        <v>15</v>
      </c>
      <c r="L25717">
        <v>4</v>
      </c>
    </row>
    <row r="25718" spans="1:12" x14ac:dyDescent="0.25">
      <c r="A25718">
        <v>-76.363</v>
      </c>
      <c r="B25718">
        <v>39.067900000000002</v>
      </c>
      <c r="C25718" t="s">
        <v>50315</v>
      </c>
      <c r="D25718">
        <v>5849</v>
      </c>
      <c r="E25718">
        <v>115</v>
      </c>
      <c r="F25718" t="s">
        <v>23952</v>
      </c>
      <c r="G25718" t="s">
        <v>12</v>
      </c>
      <c r="H25718" t="s">
        <v>13</v>
      </c>
      <c r="I25718">
        <v>2009</v>
      </c>
      <c r="J25718" t="s">
        <v>27</v>
      </c>
      <c r="K25718" t="s">
        <v>15</v>
      </c>
      <c r="L25718">
        <v>4</v>
      </c>
    </row>
    <row r="25719" spans="1:12" x14ac:dyDescent="0.25">
      <c r="A25719">
        <v>-78.865300000000005</v>
      </c>
      <c r="B25719">
        <v>25.882400000000001</v>
      </c>
      <c r="C25719" t="s">
        <v>50316</v>
      </c>
      <c r="D25719">
        <v>12000</v>
      </c>
      <c r="E25719">
        <v>0</v>
      </c>
      <c r="F25719" t="s">
        <v>23953</v>
      </c>
      <c r="G25719" t="s">
        <v>203</v>
      </c>
      <c r="H25719" t="s">
        <v>204</v>
      </c>
      <c r="I25719">
        <v>2009</v>
      </c>
      <c r="J25719" t="s">
        <v>18</v>
      </c>
      <c r="K25719" t="s">
        <v>20</v>
      </c>
      <c r="L25719">
        <v>5</v>
      </c>
    </row>
    <row r="25720" spans="1:12" x14ac:dyDescent="0.25">
      <c r="A25720">
        <v>-117.583</v>
      </c>
      <c r="B25720">
        <v>34.156700000000001</v>
      </c>
      <c r="C25720" t="s">
        <v>50317</v>
      </c>
      <c r="D25720">
        <v>5400</v>
      </c>
      <c r="E25720">
        <v>115</v>
      </c>
      <c r="F25720" t="s">
        <v>23954</v>
      </c>
      <c r="G25720" t="s">
        <v>12</v>
      </c>
      <c r="H25720" t="s">
        <v>13</v>
      </c>
      <c r="I25720">
        <v>2010</v>
      </c>
      <c r="J25720" t="s">
        <v>14</v>
      </c>
      <c r="K25720" t="s">
        <v>15</v>
      </c>
      <c r="L25720">
        <v>4</v>
      </c>
    </row>
    <row r="25721" spans="1:12" x14ac:dyDescent="0.25">
      <c r="A25721">
        <v>-122.464</v>
      </c>
      <c r="B25721">
        <v>37.703899999999997</v>
      </c>
      <c r="C25721" t="s">
        <v>50318</v>
      </c>
      <c r="D25721">
        <v>4375</v>
      </c>
      <c r="E25721">
        <v>119</v>
      </c>
      <c r="F25721" t="s">
        <v>23955</v>
      </c>
      <c r="G25721" t="s">
        <v>12</v>
      </c>
      <c r="H25721" t="s">
        <v>13</v>
      </c>
      <c r="I25721">
        <v>2010</v>
      </c>
      <c r="J25721" t="s">
        <v>14</v>
      </c>
      <c r="K25721" t="s">
        <v>15</v>
      </c>
      <c r="L25721">
        <v>4</v>
      </c>
    </row>
    <row r="25722" spans="1:12" x14ac:dyDescent="0.25">
      <c r="A25722">
        <v>-77.168199999999999</v>
      </c>
      <c r="B25722">
        <v>38.8842</v>
      </c>
      <c r="C25722" t="s">
        <v>50319</v>
      </c>
      <c r="D25722">
        <v>8375</v>
      </c>
      <c r="E25722">
        <v>73</v>
      </c>
      <c r="F25722" t="s">
        <v>23956</v>
      </c>
      <c r="G25722" t="s">
        <v>12</v>
      </c>
      <c r="H25722" t="s">
        <v>31</v>
      </c>
      <c r="I25722">
        <v>2010</v>
      </c>
      <c r="J25722" t="s">
        <v>37</v>
      </c>
      <c r="K25722" t="s">
        <v>15</v>
      </c>
      <c r="L25722">
        <v>4</v>
      </c>
    </row>
    <row r="25723" spans="1:12" x14ac:dyDescent="0.25">
      <c r="A25723">
        <v>-77.277789999999996</v>
      </c>
      <c r="B25723">
        <v>38.815300000000001</v>
      </c>
      <c r="C25723" t="s">
        <v>50320</v>
      </c>
      <c r="D25723">
        <v>6474</v>
      </c>
      <c r="E25723">
        <v>70</v>
      </c>
      <c r="F25723" t="s">
        <v>23957</v>
      </c>
      <c r="G25723" t="s">
        <v>12</v>
      </c>
      <c r="H25723" t="s">
        <v>13</v>
      </c>
      <c r="I25723">
        <v>2009</v>
      </c>
      <c r="J25723" t="s">
        <v>27</v>
      </c>
      <c r="K25723" t="s">
        <v>15</v>
      </c>
      <c r="L25723">
        <v>4</v>
      </c>
    </row>
    <row r="25724" spans="1:12" x14ac:dyDescent="0.25">
      <c r="A25724">
        <v>-121.985</v>
      </c>
      <c r="B25724">
        <v>37.286299999999997</v>
      </c>
      <c r="C25724" t="s">
        <v>50321</v>
      </c>
      <c r="D25724">
        <v>3375</v>
      </c>
      <c r="E25724">
        <v>103</v>
      </c>
      <c r="F25724" t="s">
        <v>23958</v>
      </c>
      <c r="G25724" t="s">
        <v>12</v>
      </c>
      <c r="H25724" t="s">
        <v>13</v>
      </c>
      <c r="I25724">
        <v>2012</v>
      </c>
      <c r="J25724" t="s">
        <v>100</v>
      </c>
      <c r="K25724" t="s">
        <v>15</v>
      </c>
      <c r="L25724">
        <v>4</v>
      </c>
    </row>
    <row r="25725" spans="1:12" x14ac:dyDescent="0.25">
      <c r="A25725">
        <v>-117.373</v>
      </c>
      <c r="B25725">
        <v>34.164499999999997</v>
      </c>
      <c r="C25725" t="s">
        <v>50322</v>
      </c>
      <c r="D25725">
        <v>8375</v>
      </c>
      <c r="E25725">
        <v>88</v>
      </c>
      <c r="F25725" t="s">
        <v>23954</v>
      </c>
      <c r="G25725" t="s">
        <v>12</v>
      </c>
      <c r="H25725" t="s">
        <v>17</v>
      </c>
      <c r="I25725">
        <v>2010</v>
      </c>
      <c r="J25725" t="s">
        <v>24</v>
      </c>
      <c r="K25725" t="s">
        <v>15</v>
      </c>
      <c r="L25725">
        <v>4</v>
      </c>
    </row>
    <row r="25726" spans="1:12" x14ac:dyDescent="0.25">
      <c r="A25726">
        <v>-95.427300000000002</v>
      </c>
      <c r="B25726">
        <v>29.8796</v>
      </c>
      <c r="C25726" t="s">
        <v>50323</v>
      </c>
      <c r="D25726">
        <v>4400</v>
      </c>
      <c r="E25726">
        <v>89</v>
      </c>
      <c r="F25726" t="s">
        <v>23959</v>
      </c>
      <c r="G25726" t="s">
        <v>12</v>
      </c>
      <c r="H25726" t="s">
        <v>13</v>
      </c>
      <c r="I25726">
        <v>2009</v>
      </c>
      <c r="J25726" t="s">
        <v>27</v>
      </c>
      <c r="K25726" t="s">
        <v>15</v>
      </c>
      <c r="L25726">
        <v>4</v>
      </c>
    </row>
    <row r="25727" spans="1:12" x14ac:dyDescent="0.25">
      <c r="A25727">
        <v>-80.251000000000005</v>
      </c>
      <c r="B25727">
        <v>25.929200000000002</v>
      </c>
      <c r="C25727" t="s">
        <v>50324</v>
      </c>
      <c r="D25727">
        <v>2300</v>
      </c>
      <c r="E25727">
        <v>60</v>
      </c>
      <c r="F25727" t="s">
        <v>23960</v>
      </c>
      <c r="G25727" t="s">
        <v>63</v>
      </c>
      <c r="H25727" t="s">
        <v>119</v>
      </c>
      <c r="I25727">
        <v>2008</v>
      </c>
      <c r="J25727" t="s">
        <v>18</v>
      </c>
      <c r="K25727" t="s">
        <v>20</v>
      </c>
      <c r="L25727">
        <v>2</v>
      </c>
    </row>
    <row r="25728" spans="1:12" x14ac:dyDescent="0.25">
      <c r="A25728">
        <v>-77.204700000000003</v>
      </c>
      <c r="B25728">
        <v>38.776609999999998</v>
      </c>
      <c r="C25728" t="s">
        <v>50325</v>
      </c>
      <c r="D25728">
        <v>6349</v>
      </c>
      <c r="E25728">
        <v>64</v>
      </c>
      <c r="F25728" t="s">
        <v>23961</v>
      </c>
      <c r="G25728" t="s">
        <v>12</v>
      </c>
      <c r="H25728" t="s">
        <v>13</v>
      </c>
      <c r="I25728">
        <v>2009</v>
      </c>
      <c r="J25728" t="s">
        <v>27</v>
      </c>
      <c r="K25728" t="s">
        <v>15</v>
      </c>
      <c r="L25728">
        <v>4</v>
      </c>
    </row>
    <row r="25729" spans="1:12" x14ac:dyDescent="0.25">
      <c r="A25729">
        <v>-73.971599999999995</v>
      </c>
      <c r="B25729">
        <v>40.741199999999999</v>
      </c>
      <c r="C25729" t="s">
        <v>50326</v>
      </c>
      <c r="D25729">
        <v>4775</v>
      </c>
      <c r="E25729">
        <v>74</v>
      </c>
      <c r="F25729" t="s">
        <v>23962</v>
      </c>
      <c r="G25729" t="s">
        <v>63</v>
      </c>
      <c r="H25729" t="s">
        <v>119</v>
      </c>
      <c r="I25729">
        <v>2008</v>
      </c>
      <c r="J25729" t="s">
        <v>18</v>
      </c>
      <c r="K25729" t="s">
        <v>20</v>
      </c>
      <c r="L25729">
        <v>2</v>
      </c>
    </row>
    <row r="25730" spans="1:12" x14ac:dyDescent="0.25">
      <c r="A25730">
        <v>-74.302890000000005</v>
      </c>
      <c r="B25730">
        <v>40.405299999999997</v>
      </c>
      <c r="C25730" t="s">
        <v>50327</v>
      </c>
      <c r="D25730">
        <v>3200</v>
      </c>
      <c r="E25730">
        <v>148</v>
      </c>
      <c r="F25730" t="s">
        <v>23963</v>
      </c>
      <c r="G25730" t="s">
        <v>12</v>
      </c>
      <c r="H25730" t="s">
        <v>31</v>
      </c>
      <c r="I25730">
        <v>2005</v>
      </c>
      <c r="J25730" t="s">
        <v>32</v>
      </c>
      <c r="K25730" t="s">
        <v>15</v>
      </c>
      <c r="L25730">
        <v>4</v>
      </c>
    </row>
    <row r="25731" spans="1:12" x14ac:dyDescent="0.25">
      <c r="A25731">
        <v>-73.338800000000006</v>
      </c>
      <c r="B25731">
        <v>44.990200000000002</v>
      </c>
      <c r="C25731" t="s">
        <v>50328</v>
      </c>
      <c r="D25731">
        <v>3574</v>
      </c>
      <c r="E25731">
        <v>0</v>
      </c>
      <c r="F25731" t="s">
        <v>23964</v>
      </c>
      <c r="G25731" t="s">
        <v>12</v>
      </c>
      <c r="H25731" t="s">
        <v>17</v>
      </c>
      <c r="I25731">
        <v>2003</v>
      </c>
      <c r="J25731" t="s">
        <v>18</v>
      </c>
      <c r="K25731" t="s">
        <v>20</v>
      </c>
      <c r="L25731">
        <v>4</v>
      </c>
    </row>
    <row r="25732" spans="1:12" x14ac:dyDescent="0.25">
      <c r="A25732">
        <v>-77.235100000000003</v>
      </c>
      <c r="B25732">
        <v>38.808700000000002</v>
      </c>
      <c r="C25732" t="s">
        <v>50329</v>
      </c>
      <c r="D25732">
        <v>7200</v>
      </c>
      <c r="E25732">
        <v>72</v>
      </c>
      <c r="F25732" t="s">
        <v>23965</v>
      </c>
      <c r="G25732" t="s">
        <v>12</v>
      </c>
      <c r="H25732" t="s">
        <v>13</v>
      </c>
      <c r="I25732">
        <v>2009</v>
      </c>
      <c r="J25732" t="s">
        <v>27</v>
      </c>
      <c r="K25732" t="s">
        <v>15</v>
      </c>
      <c r="L25732">
        <v>4</v>
      </c>
    </row>
    <row r="25733" spans="1:12" x14ac:dyDescent="0.25">
      <c r="A25733">
        <v>-121.483</v>
      </c>
      <c r="B25733">
        <v>38.463000000000001</v>
      </c>
      <c r="C25733" t="s">
        <v>50330</v>
      </c>
      <c r="D25733">
        <v>5425</v>
      </c>
      <c r="E25733">
        <v>97</v>
      </c>
      <c r="F25733" t="s">
        <v>23966</v>
      </c>
      <c r="G25733" t="s">
        <v>12</v>
      </c>
      <c r="H25733" t="s">
        <v>13</v>
      </c>
      <c r="I25733">
        <v>2010</v>
      </c>
      <c r="J25733" t="s">
        <v>24</v>
      </c>
      <c r="K25733" t="s">
        <v>15</v>
      </c>
      <c r="L25733">
        <v>4</v>
      </c>
    </row>
    <row r="25734" spans="1:12" x14ac:dyDescent="0.25">
      <c r="A25734">
        <v>-117.066</v>
      </c>
      <c r="B25734">
        <v>32.7166</v>
      </c>
      <c r="C25734" t="s">
        <v>50331</v>
      </c>
      <c r="D25734">
        <v>4500</v>
      </c>
      <c r="E25734">
        <v>104</v>
      </c>
      <c r="F25734" t="s">
        <v>23967</v>
      </c>
      <c r="G25734" t="s">
        <v>12</v>
      </c>
      <c r="H25734" t="s">
        <v>31</v>
      </c>
      <c r="I25734">
        <v>2003</v>
      </c>
      <c r="J25734" t="s">
        <v>74</v>
      </c>
      <c r="K25734" t="s">
        <v>15</v>
      </c>
      <c r="L25734">
        <v>4</v>
      </c>
    </row>
    <row r="25735" spans="1:12" x14ac:dyDescent="0.25">
      <c r="A25735">
        <v>-98.294600000000003</v>
      </c>
      <c r="B25735">
        <v>26.4543</v>
      </c>
      <c r="C25735" t="s">
        <v>50332</v>
      </c>
      <c r="D25735">
        <v>3525</v>
      </c>
      <c r="E25735">
        <v>100</v>
      </c>
      <c r="F25735" t="s">
        <v>23968</v>
      </c>
      <c r="G25735" t="s">
        <v>12</v>
      </c>
      <c r="H25735" t="s">
        <v>17</v>
      </c>
      <c r="I25735">
        <v>2001</v>
      </c>
      <c r="J25735" t="s">
        <v>18</v>
      </c>
      <c r="K25735" t="s">
        <v>20</v>
      </c>
      <c r="L25735">
        <v>4</v>
      </c>
    </row>
    <row r="25736" spans="1:12" x14ac:dyDescent="0.25">
      <c r="A25736">
        <v>-96.815489999999997</v>
      </c>
      <c r="B25736">
        <v>33.105699999999999</v>
      </c>
      <c r="C25736" t="s">
        <v>50333</v>
      </c>
      <c r="D25736">
        <v>4350</v>
      </c>
      <c r="E25736">
        <v>82</v>
      </c>
      <c r="F25736" t="s">
        <v>23969</v>
      </c>
      <c r="G25736" t="s">
        <v>12</v>
      </c>
      <c r="H25736" t="s">
        <v>31</v>
      </c>
      <c r="I25736">
        <v>2010</v>
      </c>
      <c r="J25736" t="s">
        <v>48</v>
      </c>
      <c r="K25736" t="s">
        <v>15</v>
      </c>
      <c r="L25736">
        <v>4</v>
      </c>
    </row>
    <row r="25737" spans="1:12" x14ac:dyDescent="0.25">
      <c r="A25737">
        <v>-116.913</v>
      </c>
      <c r="B25737">
        <v>32.787999999999997</v>
      </c>
      <c r="C25737" t="s">
        <v>50334</v>
      </c>
      <c r="D25737">
        <v>4000</v>
      </c>
      <c r="E25737">
        <v>176</v>
      </c>
      <c r="F25737" t="s">
        <v>23970</v>
      </c>
      <c r="G25737" t="s">
        <v>12</v>
      </c>
      <c r="H25737" t="s">
        <v>31</v>
      </c>
      <c r="I25737">
        <v>2003</v>
      </c>
      <c r="J25737" t="s">
        <v>74</v>
      </c>
      <c r="K25737" t="s">
        <v>15</v>
      </c>
      <c r="L25737">
        <v>4</v>
      </c>
    </row>
    <row r="25738" spans="1:12" x14ac:dyDescent="0.25">
      <c r="A25738">
        <v>-116.446</v>
      </c>
      <c r="B25738">
        <v>33.844799999999999</v>
      </c>
      <c r="C25738" t="s">
        <v>50335</v>
      </c>
      <c r="D25738">
        <v>12400</v>
      </c>
      <c r="E25738">
        <v>316</v>
      </c>
      <c r="F25738" t="s">
        <v>23971</v>
      </c>
      <c r="G25738" t="s">
        <v>181</v>
      </c>
      <c r="H25738" t="s">
        <v>182</v>
      </c>
      <c r="I25738">
        <v>2004</v>
      </c>
      <c r="J25738" t="s">
        <v>18</v>
      </c>
      <c r="K25738" t="s">
        <v>20</v>
      </c>
      <c r="L25738">
        <v>4</v>
      </c>
    </row>
    <row r="25739" spans="1:12" x14ac:dyDescent="0.25">
      <c r="A25739">
        <v>-117.371</v>
      </c>
      <c r="B25739">
        <v>34.167499999999997</v>
      </c>
      <c r="C25739" t="s">
        <v>50336</v>
      </c>
      <c r="D25739">
        <v>8375</v>
      </c>
      <c r="E25739">
        <v>88</v>
      </c>
      <c r="F25739" t="s">
        <v>23968</v>
      </c>
      <c r="G25739" t="s">
        <v>12</v>
      </c>
      <c r="H25739" t="s">
        <v>17</v>
      </c>
      <c r="I25739">
        <v>2010</v>
      </c>
      <c r="J25739" t="s">
        <v>24</v>
      </c>
      <c r="K25739" t="s">
        <v>15</v>
      </c>
      <c r="L25739">
        <v>4</v>
      </c>
    </row>
    <row r="25740" spans="1:12" x14ac:dyDescent="0.25">
      <c r="A25740">
        <v>-115.13899000000001</v>
      </c>
      <c r="B25740">
        <v>36.162709999999997</v>
      </c>
      <c r="C25740" t="s">
        <v>50337</v>
      </c>
      <c r="D25740">
        <v>7622</v>
      </c>
      <c r="E25740">
        <v>92</v>
      </c>
      <c r="F25740" t="s">
        <v>23972</v>
      </c>
      <c r="G25740" t="s">
        <v>12</v>
      </c>
      <c r="H25740" t="s">
        <v>17</v>
      </c>
      <c r="I25740">
        <v>2010</v>
      </c>
      <c r="J25740" t="s">
        <v>48</v>
      </c>
      <c r="K25740" t="s">
        <v>15</v>
      </c>
      <c r="L25740">
        <v>4</v>
      </c>
    </row>
    <row r="25741" spans="1:12" x14ac:dyDescent="0.25">
      <c r="A25741">
        <v>-111.98699000000001</v>
      </c>
      <c r="B25741">
        <v>33.501399999999997</v>
      </c>
      <c r="C25741" t="s">
        <v>50338</v>
      </c>
      <c r="D25741">
        <v>6406</v>
      </c>
      <c r="E25741">
        <v>60</v>
      </c>
      <c r="F25741" t="s">
        <v>23973</v>
      </c>
      <c r="G25741" t="s">
        <v>12</v>
      </c>
      <c r="H25741" t="s">
        <v>17</v>
      </c>
      <c r="I25741">
        <v>2009</v>
      </c>
      <c r="J25741" t="s">
        <v>57</v>
      </c>
      <c r="K25741" t="s">
        <v>15</v>
      </c>
      <c r="L25741">
        <v>4</v>
      </c>
    </row>
    <row r="25742" spans="1:12" x14ac:dyDescent="0.25">
      <c r="A25742">
        <v>-121.212</v>
      </c>
      <c r="B25742">
        <v>38.687100000000001</v>
      </c>
      <c r="C25742" t="s">
        <v>50339</v>
      </c>
      <c r="D25742">
        <v>4225</v>
      </c>
      <c r="E25742">
        <v>127</v>
      </c>
      <c r="F25742" t="s">
        <v>23974</v>
      </c>
      <c r="G25742" t="s">
        <v>12</v>
      </c>
      <c r="H25742" t="s">
        <v>17</v>
      </c>
      <c r="J25742" t="s">
        <v>54</v>
      </c>
      <c r="K25742" t="s">
        <v>15</v>
      </c>
      <c r="L25742">
        <v>4</v>
      </c>
    </row>
    <row r="25743" spans="1:12" x14ac:dyDescent="0.25">
      <c r="A25743">
        <v>-116.965</v>
      </c>
      <c r="B25743">
        <v>32.602400000000003</v>
      </c>
      <c r="C25743" t="s">
        <v>50340</v>
      </c>
      <c r="D25743">
        <v>1100</v>
      </c>
      <c r="E25743">
        <v>48</v>
      </c>
      <c r="F25743" t="s">
        <v>23975</v>
      </c>
      <c r="G25743" t="s">
        <v>220</v>
      </c>
      <c r="H25743" t="s">
        <v>221</v>
      </c>
      <c r="I25743">
        <v>2009</v>
      </c>
      <c r="J25743" t="s">
        <v>116</v>
      </c>
      <c r="K25743" t="s">
        <v>20</v>
      </c>
      <c r="L25743">
        <v>6</v>
      </c>
    </row>
    <row r="25744" spans="1:12" x14ac:dyDescent="0.25">
      <c r="A25744">
        <v>-73.945899999999995</v>
      </c>
      <c r="B25744">
        <v>40.758400000000002</v>
      </c>
      <c r="C25744" t="s">
        <v>50341</v>
      </c>
      <c r="D25744">
        <v>1700</v>
      </c>
      <c r="E25744">
        <v>52</v>
      </c>
      <c r="F25744" t="s">
        <v>23976</v>
      </c>
      <c r="G25744" t="s">
        <v>63</v>
      </c>
      <c r="H25744" t="s">
        <v>119</v>
      </c>
      <c r="I25744">
        <v>2008</v>
      </c>
      <c r="J25744" t="s">
        <v>18</v>
      </c>
      <c r="K25744" t="s">
        <v>20</v>
      </c>
      <c r="L25744">
        <v>6</v>
      </c>
    </row>
    <row r="25745" spans="1:12" x14ac:dyDescent="0.25">
      <c r="A25745">
        <v>-115.66598999999999</v>
      </c>
      <c r="B25745">
        <v>32.7376</v>
      </c>
      <c r="C25745" t="s">
        <v>50342</v>
      </c>
      <c r="D25745">
        <v>9350</v>
      </c>
      <c r="E25745">
        <v>140</v>
      </c>
      <c r="F25745" t="s">
        <v>23977</v>
      </c>
      <c r="G25745" t="s">
        <v>12</v>
      </c>
      <c r="H25745" t="s">
        <v>17</v>
      </c>
      <c r="J25745" t="s">
        <v>18</v>
      </c>
      <c r="K25745" t="s">
        <v>20</v>
      </c>
      <c r="L25745">
        <v>4</v>
      </c>
    </row>
    <row r="25746" spans="1:12" x14ac:dyDescent="0.25">
      <c r="A25746">
        <v>-118.392</v>
      </c>
      <c r="B25746">
        <v>33.965310000000002</v>
      </c>
      <c r="C25746" t="s">
        <v>50343</v>
      </c>
      <c r="D25746">
        <v>9600</v>
      </c>
      <c r="E25746">
        <v>140</v>
      </c>
      <c r="F25746" t="s">
        <v>23978</v>
      </c>
      <c r="G25746" t="s">
        <v>181</v>
      </c>
      <c r="H25746" t="s">
        <v>182</v>
      </c>
      <c r="I25746">
        <v>2003</v>
      </c>
      <c r="J25746" t="s">
        <v>18</v>
      </c>
      <c r="K25746" t="s">
        <v>20</v>
      </c>
      <c r="L25746">
        <v>4</v>
      </c>
    </row>
    <row r="25747" spans="1:12" x14ac:dyDescent="0.25">
      <c r="A25747">
        <v>-118.27200000000001</v>
      </c>
      <c r="B25747">
        <v>33.814700000000002</v>
      </c>
      <c r="C25747" t="s">
        <v>50344</v>
      </c>
      <c r="D25747">
        <v>7425</v>
      </c>
      <c r="E25747">
        <v>77</v>
      </c>
      <c r="F25747" t="s">
        <v>23979</v>
      </c>
      <c r="G25747" t="s">
        <v>12</v>
      </c>
      <c r="H25747" t="s">
        <v>13</v>
      </c>
      <c r="I25747">
        <v>2009</v>
      </c>
      <c r="J25747" t="s">
        <v>27</v>
      </c>
      <c r="K25747" t="s">
        <v>15</v>
      </c>
      <c r="L25747">
        <v>4</v>
      </c>
    </row>
    <row r="25748" spans="1:12" x14ac:dyDescent="0.25">
      <c r="A25748">
        <v>-98.242999999999995</v>
      </c>
      <c r="B25748">
        <v>26.181010000000001</v>
      </c>
      <c r="C25748" t="s">
        <v>50345</v>
      </c>
      <c r="D25748">
        <v>0</v>
      </c>
      <c r="E25748">
        <v>30</v>
      </c>
      <c r="F25748" t="s">
        <v>23980</v>
      </c>
      <c r="G25748" t="s">
        <v>12</v>
      </c>
      <c r="H25748" t="s">
        <v>17</v>
      </c>
      <c r="I25748">
        <v>2001</v>
      </c>
      <c r="J25748" t="s">
        <v>18</v>
      </c>
      <c r="K25748" t="s">
        <v>20</v>
      </c>
      <c r="L25748">
        <v>4</v>
      </c>
    </row>
    <row r="25749" spans="1:12" x14ac:dyDescent="0.25">
      <c r="A25749">
        <v>-77.352699999999999</v>
      </c>
      <c r="B25749">
        <v>38.818899999999999</v>
      </c>
      <c r="C25749" t="s">
        <v>50346</v>
      </c>
      <c r="D25749">
        <v>6475</v>
      </c>
      <c r="E25749">
        <v>120</v>
      </c>
      <c r="F25749" t="s">
        <v>23981</v>
      </c>
      <c r="G25749" t="s">
        <v>12</v>
      </c>
      <c r="H25749" t="s">
        <v>13</v>
      </c>
      <c r="I25749">
        <v>2009</v>
      </c>
      <c r="J25749" t="s">
        <v>27</v>
      </c>
      <c r="K25749" t="s">
        <v>15</v>
      </c>
      <c r="L25749">
        <v>4</v>
      </c>
    </row>
    <row r="25750" spans="1:12" x14ac:dyDescent="0.25">
      <c r="A25750">
        <v>-117.34499</v>
      </c>
      <c r="B25750">
        <v>33.1721</v>
      </c>
      <c r="C25750" t="s">
        <v>50347</v>
      </c>
      <c r="D25750">
        <v>5500</v>
      </c>
      <c r="E25750">
        <v>93</v>
      </c>
      <c r="F25750" t="s">
        <v>23982</v>
      </c>
      <c r="G25750" t="s">
        <v>12</v>
      </c>
      <c r="H25750" t="s">
        <v>31</v>
      </c>
      <c r="I25750">
        <v>2003</v>
      </c>
      <c r="J25750" t="s">
        <v>74</v>
      </c>
      <c r="K25750" t="s">
        <v>15</v>
      </c>
      <c r="L25750">
        <v>4</v>
      </c>
    </row>
    <row r="25751" spans="1:12" x14ac:dyDescent="0.25">
      <c r="A25751">
        <v>-118.04900000000001</v>
      </c>
      <c r="B25751">
        <v>34.079099999999997</v>
      </c>
      <c r="C25751" t="s">
        <v>50348</v>
      </c>
      <c r="D25751">
        <v>5525</v>
      </c>
      <c r="E25751">
        <v>124</v>
      </c>
      <c r="F25751" t="s">
        <v>23983</v>
      </c>
      <c r="G25751" t="s">
        <v>12</v>
      </c>
      <c r="H25751" t="s">
        <v>13</v>
      </c>
      <c r="I25751">
        <v>2010</v>
      </c>
      <c r="J25751" t="s">
        <v>24</v>
      </c>
      <c r="K25751" t="s">
        <v>15</v>
      </c>
      <c r="L25751">
        <v>4</v>
      </c>
    </row>
    <row r="25752" spans="1:12" x14ac:dyDescent="0.25">
      <c r="A25752">
        <v>-98.296499999999995</v>
      </c>
      <c r="B25752">
        <v>26.456800000000001</v>
      </c>
      <c r="C25752" t="s">
        <v>50349</v>
      </c>
      <c r="D25752">
        <v>3525</v>
      </c>
      <c r="E25752">
        <v>101</v>
      </c>
      <c r="F25752" t="s">
        <v>23984</v>
      </c>
      <c r="G25752" t="s">
        <v>12</v>
      </c>
      <c r="H25752" t="s">
        <v>17</v>
      </c>
      <c r="I25752">
        <v>2001</v>
      </c>
      <c r="J25752" t="s">
        <v>18</v>
      </c>
      <c r="K25752" t="s">
        <v>20</v>
      </c>
      <c r="L25752">
        <v>4</v>
      </c>
    </row>
    <row r="25753" spans="1:12" x14ac:dyDescent="0.25">
      <c r="A25753">
        <v>-84.348699999999994</v>
      </c>
      <c r="B25753">
        <v>39.083100000000002</v>
      </c>
      <c r="C25753" t="s">
        <v>50350</v>
      </c>
      <c r="D25753">
        <v>5350</v>
      </c>
      <c r="E25753">
        <v>116</v>
      </c>
      <c r="F25753" t="s">
        <v>23985</v>
      </c>
      <c r="G25753" t="s">
        <v>12</v>
      </c>
      <c r="H25753" t="s">
        <v>13</v>
      </c>
      <c r="I25753">
        <v>2010</v>
      </c>
      <c r="J25753" t="s">
        <v>236</v>
      </c>
      <c r="K25753" t="s">
        <v>15</v>
      </c>
      <c r="L25753">
        <v>4</v>
      </c>
    </row>
    <row r="25754" spans="1:12" x14ac:dyDescent="0.25">
      <c r="A25754">
        <v>-77.30789</v>
      </c>
      <c r="B25754">
        <v>38.783200000000001</v>
      </c>
      <c r="C25754" t="s">
        <v>50351</v>
      </c>
      <c r="D25754">
        <v>9100</v>
      </c>
      <c r="E25754">
        <v>109</v>
      </c>
      <c r="F25754" t="s">
        <v>23986</v>
      </c>
      <c r="G25754" t="s">
        <v>12</v>
      </c>
      <c r="H25754" t="s">
        <v>13</v>
      </c>
      <c r="I25754">
        <v>2009</v>
      </c>
      <c r="J25754" t="s">
        <v>27</v>
      </c>
      <c r="K25754" t="s">
        <v>15</v>
      </c>
      <c r="L25754">
        <v>4</v>
      </c>
    </row>
    <row r="25755" spans="1:12" x14ac:dyDescent="0.25">
      <c r="A25755">
        <v>-82.933890000000005</v>
      </c>
      <c r="B25755">
        <v>42.148400000000002</v>
      </c>
      <c r="C25755" t="s">
        <v>50352</v>
      </c>
      <c r="D25755">
        <v>12100</v>
      </c>
      <c r="E25755">
        <v>185</v>
      </c>
      <c r="F25755" t="s">
        <v>23987</v>
      </c>
      <c r="G25755" t="s">
        <v>211</v>
      </c>
      <c r="H25755" t="s">
        <v>212</v>
      </c>
      <c r="J25755" t="s">
        <v>213</v>
      </c>
      <c r="K25755" t="s">
        <v>20</v>
      </c>
      <c r="L25755">
        <v>5</v>
      </c>
    </row>
    <row r="25756" spans="1:12" x14ac:dyDescent="0.25">
      <c r="A25756">
        <v>-98.298299999999998</v>
      </c>
      <c r="B25756">
        <v>26.459099999999999</v>
      </c>
      <c r="C25756" t="s">
        <v>50353</v>
      </c>
      <c r="D25756">
        <v>3525</v>
      </c>
      <c r="E25756">
        <v>100</v>
      </c>
      <c r="F25756" t="s">
        <v>23988</v>
      </c>
      <c r="G25756" t="s">
        <v>12</v>
      </c>
      <c r="H25756" t="s">
        <v>17</v>
      </c>
      <c r="I25756">
        <v>2001</v>
      </c>
      <c r="J25756" t="s">
        <v>18</v>
      </c>
      <c r="K25756" t="s">
        <v>20</v>
      </c>
      <c r="L25756">
        <v>4</v>
      </c>
    </row>
    <row r="25757" spans="1:12" x14ac:dyDescent="0.25">
      <c r="A25757">
        <v>-98.675399999999996</v>
      </c>
      <c r="B25757">
        <v>26.970700000000001</v>
      </c>
      <c r="C25757" t="s">
        <v>50354</v>
      </c>
      <c r="D25757">
        <v>4325</v>
      </c>
      <c r="E25757">
        <v>103</v>
      </c>
      <c r="F25757" t="s">
        <v>23989</v>
      </c>
      <c r="G25757" t="s">
        <v>12</v>
      </c>
      <c r="H25757" t="s">
        <v>17</v>
      </c>
      <c r="I25757">
        <v>2001</v>
      </c>
      <c r="J25757" t="s">
        <v>18</v>
      </c>
      <c r="K25757" t="s">
        <v>20</v>
      </c>
      <c r="L25757">
        <v>4</v>
      </c>
    </row>
    <row r="25758" spans="1:12" x14ac:dyDescent="0.25">
      <c r="A25758">
        <v>-77.648899999999998</v>
      </c>
      <c r="B25758">
        <v>38.854599999999998</v>
      </c>
      <c r="C25758" t="s">
        <v>50355</v>
      </c>
      <c r="D25758">
        <v>2450</v>
      </c>
      <c r="E25758">
        <v>118</v>
      </c>
      <c r="F25758" t="s">
        <v>16624</v>
      </c>
      <c r="G25758" t="s">
        <v>12</v>
      </c>
      <c r="H25758" t="s">
        <v>13</v>
      </c>
      <c r="I25758">
        <v>2009</v>
      </c>
      <c r="J25758" t="s">
        <v>27</v>
      </c>
      <c r="K25758" t="s">
        <v>15</v>
      </c>
      <c r="L25758">
        <v>4</v>
      </c>
    </row>
    <row r="25759" spans="1:12" x14ac:dyDescent="0.25">
      <c r="A25759">
        <v>-98.499790000000004</v>
      </c>
      <c r="B25759">
        <v>26.270610000000001</v>
      </c>
      <c r="C25759" t="s">
        <v>50356</v>
      </c>
      <c r="D25759">
        <v>3925</v>
      </c>
      <c r="E25759">
        <v>108</v>
      </c>
      <c r="F25759" t="s">
        <v>23990</v>
      </c>
      <c r="G25759" t="s">
        <v>12</v>
      </c>
      <c r="H25759" t="s">
        <v>17</v>
      </c>
      <c r="I25759">
        <v>2001</v>
      </c>
      <c r="J25759" t="s">
        <v>18</v>
      </c>
      <c r="K25759" t="s">
        <v>20</v>
      </c>
      <c r="L25759">
        <v>4</v>
      </c>
    </row>
    <row r="25760" spans="1:12" x14ac:dyDescent="0.25">
      <c r="A25760">
        <v>-122.18300000000001</v>
      </c>
      <c r="B25760">
        <v>37.756900000000002</v>
      </c>
      <c r="C25760" t="s">
        <v>50357</v>
      </c>
      <c r="D25760">
        <v>6625</v>
      </c>
      <c r="E25760">
        <v>120</v>
      </c>
      <c r="F25760" t="s">
        <v>23991</v>
      </c>
      <c r="G25760" t="s">
        <v>12</v>
      </c>
      <c r="H25760" t="s">
        <v>71</v>
      </c>
      <c r="I25760">
        <v>2005</v>
      </c>
      <c r="J25760" t="s">
        <v>32</v>
      </c>
      <c r="K25760" t="s">
        <v>15</v>
      </c>
      <c r="L25760">
        <v>4</v>
      </c>
    </row>
    <row r="25761" spans="1:12" x14ac:dyDescent="0.25">
      <c r="A25761">
        <v>-74.066699999999997</v>
      </c>
      <c r="B25761">
        <v>40.223399999999998</v>
      </c>
      <c r="C25761" t="s">
        <v>50358</v>
      </c>
      <c r="D25761">
        <v>3975</v>
      </c>
      <c r="E25761">
        <v>116</v>
      </c>
      <c r="F25761" t="s">
        <v>23988</v>
      </c>
      <c r="G25761" t="s">
        <v>12</v>
      </c>
      <c r="H25761" t="s">
        <v>13</v>
      </c>
      <c r="I25761">
        <v>2010</v>
      </c>
      <c r="J25761" t="s">
        <v>54</v>
      </c>
      <c r="K25761" t="s">
        <v>15</v>
      </c>
      <c r="L25761">
        <v>4</v>
      </c>
    </row>
    <row r="25762" spans="1:12" x14ac:dyDescent="0.25">
      <c r="A25762">
        <v>-77.258200000000002</v>
      </c>
      <c r="B25762">
        <v>38.816310000000001</v>
      </c>
      <c r="C25762" t="s">
        <v>50359</v>
      </c>
      <c r="D25762">
        <v>7275</v>
      </c>
      <c r="E25762">
        <v>99</v>
      </c>
      <c r="F25762" t="s">
        <v>23992</v>
      </c>
      <c r="G25762" t="s">
        <v>12</v>
      </c>
      <c r="H25762" t="s">
        <v>13</v>
      </c>
      <c r="I25762">
        <v>2009</v>
      </c>
      <c r="J25762" t="s">
        <v>27</v>
      </c>
      <c r="K25762" t="s">
        <v>15</v>
      </c>
      <c r="L25762">
        <v>4</v>
      </c>
    </row>
    <row r="25763" spans="1:12" x14ac:dyDescent="0.25">
      <c r="A25763">
        <v>-96.927890000000005</v>
      </c>
      <c r="B25763">
        <v>32.6295</v>
      </c>
      <c r="C25763" t="s">
        <v>50360</v>
      </c>
      <c r="D25763">
        <v>4400</v>
      </c>
      <c r="E25763">
        <v>70</v>
      </c>
      <c r="F25763" t="s">
        <v>23993</v>
      </c>
      <c r="G25763" t="s">
        <v>220</v>
      </c>
      <c r="H25763" t="s">
        <v>221</v>
      </c>
      <c r="I25763">
        <v>2009</v>
      </c>
      <c r="J25763" t="s">
        <v>222</v>
      </c>
      <c r="K25763" t="s">
        <v>20</v>
      </c>
      <c r="L25763">
        <v>6</v>
      </c>
    </row>
    <row r="25764" spans="1:12" x14ac:dyDescent="0.25">
      <c r="A25764">
        <v>-74.622200000000007</v>
      </c>
      <c r="B25764">
        <v>44.977899999999998</v>
      </c>
      <c r="C25764" t="s">
        <v>50361</v>
      </c>
      <c r="D25764">
        <v>2925</v>
      </c>
      <c r="E25764">
        <v>98</v>
      </c>
      <c r="F25764" t="s">
        <v>23994</v>
      </c>
      <c r="G25764" t="s">
        <v>12</v>
      </c>
      <c r="H25764" t="s">
        <v>17</v>
      </c>
      <c r="I25764">
        <v>2003</v>
      </c>
      <c r="J25764" t="s">
        <v>18</v>
      </c>
      <c r="K25764" t="s">
        <v>20</v>
      </c>
      <c r="L25764">
        <v>4</v>
      </c>
    </row>
    <row r="25765" spans="1:12" x14ac:dyDescent="0.25">
      <c r="A25765">
        <v>-104.91500000000001</v>
      </c>
      <c r="B25765">
        <v>39.680599999999998</v>
      </c>
      <c r="C25765" t="s">
        <v>50362</v>
      </c>
      <c r="D25765">
        <v>10225</v>
      </c>
      <c r="E25765">
        <v>145</v>
      </c>
      <c r="F25765" t="s">
        <v>23995</v>
      </c>
      <c r="G25765" t="s">
        <v>12</v>
      </c>
      <c r="H25765" t="s">
        <v>17</v>
      </c>
      <c r="I25765">
        <v>2009</v>
      </c>
      <c r="J25765" t="s">
        <v>27</v>
      </c>
      <c r="K25765" t="s">
        <v>15</v>
      </c>
      <c r="L25765">
        <v>4</v>
      </c>
    </row>
    <row r="25766" spans="1:12" x14ac:dyDescent="0.25">
      <c r="A25766">
        <v>-111.17700000000001</v>
      </c>
      <c r="B25766">
        <v>32.362000000000002</v>
      </c>
      <c r="C25766" t="s">
        <v>50363</v>
      </c>
      <c r="D25766">
        <v>6400</v>
      </c>
      <c r="E25766">
        <v>121</v>
      </c>
      <c r="F25766" t="s">
        <v>23996</v>
      </c>
      <c r="G25766" t="s">
        <v>12</v>
      </c>
      <c r="H25766" t="s">
        <v>17</v>
      </c>
      <c r="J25766" t="s">
        <v>18</v>
      </c>
      <c r="K25766" t="s">
        <v>20</v>
      </c>
      <c r="L25766">
        <v>4</v>
      </c>
    </row>
    <row r="25767" spans="1:12" x14ac:dyDescent="0.25">
      <c r="A25767">
        <v>-77.397599999999997</v>
      </c>
      <c r="B25767">
        <v>38.847000000000001</v>
      </c>
      <c r="C25767" t="s">
        <v>50364</v>
      </c>
      <c r="D25767">
        <v>6450</v>
      </c>
      <c r="E25767">
        <v>125</v>
      </c>
      <c r="F25767" t="s">
        <v>16968</v>
      </c>
      <c r="G25767" t="s">
        <v>12</v>
      </c>
      <c r="H25767" t="s">
        <v>13</v>
      </c>
      <c r="I25767">
        <v>2009</v>
      </c>
      <c r="J25767" t="s">
        <v>27</v>
      </c>
      <c r="K25767" t="s">
        <v>15</v>
      </c>
      <c r="L25767">
        <v>4</v>
      </c>
    </row>
    <row r="25768" spans="1:12" x14ac:dyDescent="0.25">
      <c r="A25768">
        <v>-98.299899999999994</v>
      </c>
      <c r="B25768">
        <v>26.461400000000001</v>
      </c>
      <c r="C25768" t="s">
        <v>50365</v>
      </c>
      <c r="D25768">
        <v>3550</v>
      </c>
      <c r="E25768">
        <v>98</v>
      </c>
      <c r="F25768" t="s">
        <v>23997</v>
      </c>
      <c r="G25768" t="s">
        <v>12</v>
      </c>
      <c r="H25768" t="s">
        <v>17</v>
      </c>
      <c r="I25768">
        <v>2001</v>
      </c>
      <c r="J25768" t="s">
        <v>18</v>
      </c>
      <c r="K25768" t="s">
        <v>20</v>
      </c>
      <c r="L25768">
        <v>4</v>
      </c>
    </row>
    <row r="25769" spans="1:12" x14ac:dyDescent="0.25">
      <c r="A25769">
        <v>-112.11599</v>
      </c>
      <c r="B25769">
        <v>33.587310000000002</v>
      </c>
      <c r="C25769" t="s">
        <v>50366</v>
      </c>
      <c r="D25769">
        <v>8625</v>
      </c>
      <c r="E25769">
        <v>95</v>
      </c>
      <c r="F25769" t="s">
        <v>23998</v>
      </c>
      <c r="G25769" t="s">
        <v>12</v>
      </c>
      <c r="H25769" t="s">
        <v>17</v>
      </c>
      <c r="I25769">
        <v>2009</v>
      </c>
      <c r="J25769" t="s">
        <v>57</v>
      </c>
      <c r="K25769" t="s">
        <v>15</v>
      </c>
      <c r="L25769">
        <v>4</v>
      </c>
    </row>
    <row r="25770" spans="1:12" x14ac:dyDescent="0.25">
      <c r="A25770">
        <v>-96.772689999999997</v>
      </c>
      <c r="B25770">
        <v>32.886409999999998</v>
      </c>
      <c r="C25770" t="s">
        <v>50367</v>
      </c>
      <c r="D25770">
        <v>5475</v>
      </c>
      <c r="E25770">
        <v>88</v>
      </c>
      <c r="F25770" t="s">
        <v>23999</v>
      </c>
      <c r="G25770" t="s">
        <v>12</v>
      </c>
      <c r="H25770" t="s">
        <v>31</v>
      </c>
      <c r="I25770">
        <v>2010</v>
      </c>
      <c r="J25770" t="s">
        <v>48</v>
      </c>
      <c r="K25770" t="s">
        <v>15</v>
      </c>
      <c r="L25770">
        <v>4</v>
      </c>
    </row>
    <row r="25771" spans="1:12" x14ac:dyDescent="0.25">
      <c r="A25771">
        <v>-118.029</v>
      </c>
      <c r="B25771">
        <v>33.748199999999997</v>
      </c>
      <c r="C25771" t="s">
        <v>50368</v>
      </c>
      <c r="D25771">
        <v>4500</v>
      </c>
      <c r="E25771">
        <v>110</v>
      </c>
      <c r="F25771" t="s">
        <v>24000</v>
      </c>
      <c r="G25771" t="s">
        <v>12</v>
      </c>
      <c r="H25771" t="s">
        <v>31</v>
      </c>
      <c r="I25771">
        <v>2003</v>
      </c>
      <c r="J25771" t="s">
        <v>74</v>
      </c>
      <c r="K25771" t="s">
        <v>15</v>
      </c>
      <c r="L25771">
        <v>4</v>
      </c>
    </row>
    <row r="25772" spans="1:12" x14ac:dyDescent="0.25">
      <c r="A25772">
        <v>-74.063100000000006</v>
      </c>
      <c r="B25772">
        <v>40.227400000000003</v>
      </c>
      <c r="C25772" t="s">
        <v>50369</v>
      </c>
      <c r="D25772">
        <v>4025</v>
      </c>
      <c r="E25772">
        <v>112</v>
      </c>
      <c r="F25772" t="s">
        <v>23997</v>
      </c>
      <c r="G25772" t="s">
        <v>12</v>
      </c>
      <c r="H25772" t="s">
        <v>13</v>
      </c>
      <c r="I25772">
        <v>2010</v>
      </c>
      <c r="J25772" t="s">
        <v>54</v>
      </c>
      <c r="K25772" t="s">
        <v>15</v>
      </c>
      <c r="L25772">
        <v>4</v>
      </c>
    </row>
    <row r="25773" spans="1:12" x14ac:dyDescent="0.25">
      <c r="A25773">
        <v>-73.949200000000005</v>
      </c>
      <c r="B25773">
        <v>44.985100000000003</v>
      </c>
      <c r="C25773" t="s">
        <v>50370</v>
      </c>
      <c r="D25773">
        <v>1775</v>
      </c>
      <c r="E25773">
        <v>122</v>
      </c>
      <c r="F25773" t="s">
        <v>24001</v>
      </c>
      <c r="G25773" t="s">
        <v>12</v>
      </c>
      <c r="H25773" t="s">
        <v>17</v>
      </c>
      <c r="I25773">
        <v>2003</v>
      </c>
      <c r="J25773" t="s">
        <v>18</v>
      </c>
      <c r="K25773" t="s">
        <v>20</v>
      </c>
      <c r="L25773">
        <v>4</v>
      </c>
    </row>
    <row r="25774" spans="1:12" x14ac:dyDescent="0.25">
      <c r="A25774">
        <v>-121.98</v>
      </c>
      <c r="B25774">
        <v>37.196899999999999</v>
      </c>
      <c r="C25774" t="s">
        <v>50371</v>
      </c>
      <c r="D25774">
        <v>5100</v>
      </c>
      <c r="E25774">
        <v>182</v>
      </c>
      <c r="F25774" t="s">
        <v>16766</v>
      </c>
      <c r="G25774" t="s">
        <v>181</v>
      </c>
      <c r="H25774" t="s">
        <v>182</v>
      </c>
      <c r="I25774">
        <v>2003</v>
      </c>
      <c r="J25774" t="s">
        <v>18</v>
      </c>
      <c r="K25774" t="s">
        <v>20</v>
      </c>
      <c r="L25774">
        <v>4</v>
      </c>
    </row>
    <row r="25775" spans="1:12" x14ac:dyDescent="0.25">
      <c r="A25775">
        <v>-95.585290000000001</v>
      </c>
      <c r="B25775">
        <v>29.727609999999999</v>
      </c>
      <c r="C25775" t="s">
        <v>50372</v>
      </c>
      <c r="D25775">
        <v>2875</v>
      </c>
      <c r="E25775">
        <v>104</v>
      </c>
      <c r="F25775" t="s">
        <v>24002</v>
      </c>
      <c r="G25775" t="s">
        <v>12</v>
      </c>
      <c r="H25775" t="s">
        <v>13</v>
      </c>
      <c r="I25775">
        <v>2010</v>
      </c>
      <c r="J25775" t="s">
        <v>152</v>
      </c>
      <c r="K25775" t="s">
        <v>15</v>
      </c>
      <c r="L25775">
        <v>4</v>
      </c>
    </row>
    <row r="25776" spans="1:12" x14ac:dyDescent="0.25">
      <c r="A25776">
        <v>-73.858800000000002</v>
      </c>
      <c r="B25776">
        <v>40.8611</v>
      </c>
      <c r="C25776" t="s">
        <v>50373</v>
      </c>
      <c r="D25776">
        <v>5475</v>
      </c>
      <c r="E25776">
        <v>117</v>
      </c>
      <c r="F25776" t="s">
        <v>24003</v>
      </c>
      <c r="G25776" t="s">
        <v>12</v>
      </c>
      <c r="H25776" t="s">
        <v>13</v>
      </c>
      <c r="I25776">
        <v>2010</v>
      </c>
      <c r="J25776" t="s">
        <v>37</v>
      </c>
      <c r="K25776" t="s">
        <v>15</v>
      </c>
      <c r="L25776">
        <v>4</v>
      </c>
    </row>
    <row r="25777" spans="1:12" x14ac:dyDescent="0.25">
      <c r="A25777">
        <v>-84.307289999999995</v>
      </c>
      <c r="B25777">
        <v>33.529299999999999</v>
      </c>
      <c r="C25777" t="s">
        <v>50374</v>
      </c>
      <c r="D25777">
        <v>4125</v>
      </c>
      <c r="E25777">
        <v>76</v>
      </c>
      <c r="F25777" t="s">
        <v>1693</v>
      </c>
      <c r="G25777" t="s">
        <v>12</v>
      </c>
      <c r="H25777" t="s">
        <v>13</v>
      </c>
      <c r="I25777">
        <v>2010</v>
      </c>
      <c r="J25777" t="s">
        <v>24</v>
      </c>
      <c r="K25777" t="s">
        <v>15</v>
      </c>
      <c r="L25777">
        <v>4</v>
      </c>
    </row>
    <row r="25778" spans="1:12" x14ac:dyDescent="0.25">
      <c r="A25778">
        <v>-117.56100000000001</v>
      </c>
      <c r="B25778">
        <v>34.157800000000002</v>
      </c>
      <c r="C25778" t="s">
        <v>50375</v>
      </c>
      <c r="D25778">
        <v>5400</v>
      </c>
      <c r="E25778">
        <v>116</v>
      </c>
      <c r="F25778" t="s">
        <v>24004</v>
      </c>
      <c r="G25778" t="s">
        <v>12</v>
      </c>
      <c r="H25778" t="s">
        <v>13</v>
      </c>
      <c r="I25778">
        <v>2010</v>
      </c>
      <c r="J25778" t="s">
        <v>14</v>
      </c>
      <c r="K25778" t="s">
        <v>15</v>
      </c>
      <c r="L25778">
        <v>4</v>
      </c>
    </row>
    <row r="25779" spans="1:12" x14ac:dyDescent="0.25">
      <c r="A25779">
        <v>-119.508</v>
      </c>
      <c r="B25779">
        <v>34.56671</v>
      </c>
      <c r="C25779" t="s">
        <v>50376</v>
      </c>
      <c r="D25779">
        <v>5575</v>
      </c>
      <c r="E25779">
        <v>118</v>
      </c>
      <c r="F25779" t="s">
        <v>24005</v>
      </c>
      <c r="G25779" t="s">
        <v>114</v>
      </c>
      <c r="H25779" t="s">
        <v>115</v>
      </c>
      <c r="J25779" t="s">
        <v>116</v>
      </c>
      <c r="K25779" t="s">
        <v>20</v>
      </c>
      <c r="L25779">
        <v>6</v>
      </c>
    </row>
    <row r="25780" spans="1:12" x14ac:dyDescent="0.25">
      <c r="A25780">
        <v>-118.273</v>
      </c>
      <c r="B25780">
        <v>33.806199999999997</v>
      </c>
      <c r="C25780" t="s">
        <v>50377</v>
      </c>
      <c r="D25780">
        <v>8425</v>
      </c>
      <c r="E25780">
        <v>73</v>
      </c>
      <c r="F25780" t="s">
        <v>24006</v>
      </c>
      <c r="G25780" t="s">
        <v>12</v>
      </c>
      <c r="H25780" t="s">
        <v>31</v>
      </c>
      <c r="I25780">
        <v>2010</v>
      </c>
      <c r="J25780" t="s">
        <v>37</v>
      </c>
      <c r="K25780" t="s">
        <v>15</v>
      </c>
      <c r="L25780">
        <v>4</v>
      </c>
    </row>
    <row r="25781" spans="1:12" x14ac:dyDescent="0.25">
      <c r="A25781">
        <v>-112.13199</v>
      </c>
      <c r="B25781">
        <v>33.636099999999999</v>
      </c>
      <c r="C25781" t="s">
        <v>50378</v>
      </c>
      <c r="D25781">
        <v>5475</v>
      </c>
      <c r="E25781">
        <v>66</v>
      </c>
      <c r="F25781" t="s">
        <v>24007</v>
      </c>
      <c r="G25781" t="s">
        <v>12</v>
      </c>
      <c r="H25781" t="s">
        <v>17</v>
      </c>
      <c r="I25781">
        <v>2009</v>
      </c>
      <c r="J25781" t="s">
        <v>57</v>
      </c>
      <c r="K25781" t="s">
        <v>15</v>
      </c>
      <c r="L25781">
        <v>4</v>
      </c>
    </row>
    <row r="25782" spans="1:12" x14ac:dyDescent="0.25">
      <c r="A25782">
        <v>-95.450599999999994</v>
      </c>
      <c r="B25782">
        <v>29.858000000000001</v>
      </c>
      <c r="C25782" t="s">
        <v>50379</v>
      </c>
      <c r="D25782">
        <v>2000</v>
      </c>
      <c r="E25782">
        <v>59</v>
      </c>
      <c r="F25782" t="s">
        <v>24008</v>
      </c>
      <c r="G25782" t="s">
        <v>63</v>
      </c>
      <c r="H25782" t="s">
        <v>64</v>
      </c>
      <c r="I25782">
        <v>1998</v>
      </c>
      <c r="J25782" t="s">
        <v>65</v>
      </c>
      <c r="K25782" t="s">
        <v>20</v>
      </c>
      <c r="L25782">
        <v>6</v>
      </c>
    </row>
    <row r="25783" spans="1:12" x14ac:dyDescent="0.25">
      <c r="A25783">
        <v>-117.36199999999999</v>
      </c>
      <c r="B25783">
        <v>34.176499999999997</v>
      </c>
      <c r="C25783" t="s">
        <v>45544</v>
      </c>
      <c r="D25783">
        <v>8375</v>
      </c>
      <c r="E25783">
        <v>90</v>
      </c>
      <c r="F25783" t="s">
        <v>24008</v>
      </c>
      <c r="G25783" t="s">
        <v>12</v>
      </c>
      <c r="H25783" t="s">
        <v>17</v>
      </c>
      <c r="I25783">
        <v>2010</v>
      </c>
      <c r="J25783" t="s">
        <v>24</v>
      </c>
      <c r="K25783" t="s">
        <v>15</v>
      </c>
      <c r="L25783">
        <v>4</v>
      </c>
    </row>
    <row r="25784" spans="1:12" x14ac:dyDescent="0.25">
      <c r="A25784">
        <v>-98.403490000000005</v>
      </c>
      <c r="B25784">
        <v>29.4237</v>
      </c>
      <c r="C25784" t="s">
        <v>50380</v>
      </c>
      <c r="D25784">
        <v>2000</v>
      </c>
      <c r="E25784">
        <v>109</v>
      </c>
      <c r="F25784" t="s">
        <v>24009</v>
      </c>
      <c r="G25784" t="s">
        <v>12</v>
      </c>
      <c r="H25784" t="s">
        <v>17</v>
      </c>
      <c r="I25784">
        <v>2001</v>
      </c>
      <c r="J25784" t="s">
        <v>18</v>
      </c>
      <c r="K25784" t="s">
        <v>20</v>
      </c>
      <c r="L25784">
        <v>4</v>
      </c>
    </row>
    <row r="25785" spans="1:12" x14ac:dyDescent="0.25">
      <c r="A25785">
        <v>-76.997500000000002</v>
      </c>
      <c r="B25785">
        <v>38.938499999999998</v>
      </c>
      <c r="C25785" t="s">
        <v>50381</v>
      </c>
      <c r="D25785">
        <v>5300</v>
      </c>
      <c r="E25785">
        <v>36</v>
      </c>
      <c r="F25785" t="s">
        <v>24010</v>
      </c>
      <c r="G25785" t="s">
        <v>224</v>
      </c>
      <c r="H25785" t="s">
        <v>221</v>
      </c>
      <c r="I25785">
        <v>2012</v>
      </c>
      <c r="J25785" t="s">
        <v>222</v>
      </c>
      <c r="K25785" t="s">
        <v>20</v>
      </c>
      <c r="L25785">
        <v>6</v>
      </c>
    </row>
    <row r="25786" spans="1:12" x14ac:dyDescent="0.25">
      <c r="A25786">
        <v>-117.25</v>
      </c>
      <c r="B25786">
        <v>32.207700000000003</v>
      </c>
      <c r="C25786" t="s">
        <v>50382</v>
      </c>
      <c r="D25786">
        <v>6575</v>
      </c>
      <c r="E25786">
        <v>133</v>
      </c>
      <c r="F25786" t="s">
        <v>24011</v>
      </c>
      <c r="G25786" t="s">
        <v>102</v>
      </c>
      <c r="H25786" t="s">
        <v>103</v>
      </c>
      <c r="I25786">
        <v>2010</v>
      </c>
      <c r="J25786" t="s">
        <v>18</v>
      </c>
      <c r="K25786" t="s">
        <v>20</v>
      </c>
      <c r="L25786">
        <v>5</v>
      </c>
    </row>
    <row r="25787" spans="1:12" x14ac:dyDescent="0.25">
      <c r="A25787">
        <v>-117.318</v>
      </c>
      <c r="B25787">
        <v>34.128700000000002</v>
      </c>
      <c r="C25787" t="s">
        <v>50383</v>
      </c>
      <c r="D25787">
        <v>5300</v>
      </c>
      <c r="E25787">
        <v>162</v>
      </c>
      <c r="F25787" t="s">
        <v>24012</v>
      </c>
      <c r="G25787" t="s">
        <v>12</v>
      </c>
      <c r="H25787" t="s">
        <v>13</v>
      </c>
      <c r="I25787">
        <v>2009</v>
      </c>
      <c r="J25787" t="s">
        <v>37</v>
      </c>
      <c r="K25787" t="s">
        <v>15</v>
      </c>
      <c r="L25787">
        <v>4</v>
      </c>
    </row>
    <row r="25788" spans="1:12" x14ac:dyDescent="0.25">
      <c r="A25788">
        <v>-98.302199999999999</v>
      </c>
      <c r="B25788">
        <v>26.4651</v>
      </c>
      <c r="C25788" t="s">
        <v>50384</v>
      </c>
      <c r="D25788">
        <v>3525</v>
      </c>
      <c r="E25788">
        <v>97</v>
      </c>
      <c r="F25788" t="s">
        <v>24013</v>
      </c>
      <c r="G25788" t="s">
        <v>12</v>
      </c>
      <c r="H25788" t="s">
        <v>17</v>
      </c>
      <c r="I25788">
        <v>2001</v>
      </c>
      <c r="J25788" t="s">
        <v>18</v>
      </c>
      <c r="K25788" t="s">
        <v>20</v>
      </c>
      <c r="L25788">
        <v>4</v>
      </c>
    </row>
    <row r="25789" spans="1:12" x14ac:dyDescent="0.25">
      <c r="A25789">
        <v>-83.2303</v>
      </c>
      <c r="B25789">
        <v>42.361800000000002</v>
      </c>
      <c r="C25789" t="s">
        <v>50385</v>
      </c>
      <c r="D25789">
        <v>5325</v>
      </c>
      <c r="E25789">
        <v>104</v>
      </c>
      <c r="F25789" t="s">
        <v>16379</v>
      </c>
      <c r="G25789" t="s">
        <v>12</v>
      </c>
      <c r="H25789" t="s">
        <v>13</v>
      </c>
      <c r="I25789">
        <v>2010</v>
      </c>
      <c r="J25789" t="s">
        <v>100</v>
      </c>
      <c r="K25789" t="s">
        <v>15</v>
      </c>
      <c r="L25789">
        <v>4</v>
      </c>
    </row>
    <row r="25790" spans="1:12" x14ac:dyDescent="0.25">
      <c r="A25790">
        <v>-121.51299</v>
      </c>
      <c r="B25790">
        <v>38.6648</v>
      </c>
      <c r="C25790" t="s">
        <v>50386</v>
      </c>
      <c r="D25790">
        <v>4100</v>
      </c>
      <c r="E25790">
        <v>65</v>
      </c>
      <c r="F25790" t="s">
        <v>351</v>
      </c>
      <c r="G25790" t="s">
        <v>220</v>
      </c>
      <c r="H25790" t="s">
        <v>221</v>
      </c>
      <c r="I25790">
        <v>2009</v>
      </c>
      <c r="J25790" t="s">
        <v>222</v>
      </c>
      <c r="K25790" t="s">
        <v>20</v>
      </c>
      <c r="L25790">
        <v>6</v>
      </c>
    </row>
    <row r="25791" spans="1:12" x14ac:dyDescent="0.25">
      <c r="A25791">
        <v>-98.303299999999993</v>
      </c>
      <c r="B25791">
        <v>26.467400000000001</v>
      </c>
      <c r="C25791" t="s">
        <v>50387</v>
      </c>
      <c r="D25791">
        <v>3525</v>
      </c>
      <c r="E25791">
        <v>95</v>
      </c>
      <c r="F25791" t="s">
        <v>24014</v>
      </c>
      <c r="G25791" t="s">
        <v>12</v>
      </c>
      <c r="H25791" t="s">
        <v>17</v>
      </c>
      <c r="I25791">
        <v>2001</v>
      </c>
      <c r="J25791" t="s">
        <v>18</v>
      </c>
      <c r="K25791" t="s">
        <v>20</v>
      </c>
      <c r="L25791">
        <v>4</v>
      </c>
    </row>
    <row r="25792" spans="1:12" x14ac:dyDescent="0.25">
      <c r="A25792">
        <v>-98.303799999999995</v>
      </c>
      <c r="B25792">
        <v>26.470400000000001</v>
      </c>
      <c r="C25792" t="s">
        <v>50388</v>
      </c>
      <c r="D25792">
        <v>3525</v>
      </c>
      <c r="E25792">
        <v>93</v>
      </c>
      <c r="F25792" t="s">
        <v>24015</v>
      </c>
      <c r="G25792" t="s">
        <v>12</v>
      </c>
      <c r="H25792" t="s">
        <v>17</v>
      </c>
      <c r="I25792">
        <v>2001</v>
      </c>
      <c r="J25792" t="s">
        <v>18</v>
      </c>
      <c r="K25792" t="s">
        <v>20</v>
      </c>
      <c r="L25792">
        <v>4</v>
      </c>
    </row>
    <row r="25793" spans="1:12" x14ac:dyDescent="0.25">
      <c r="A25793">
        <v>-118.28599</v>
      </c>
      <c r="B25793">
        <v>34.00421</v>
      </c>
      <c r="C25793" t="s">
        <v>50389</v>
      </c>
      <c r="D25793">
        <v>10499</v>
      </c>
      <c r="E25793">
        <v>98</v>
      </c>
      <c r="F25793" t="s">
        <v>24016</v>
      </c>
      <c r="G25793" t="s">
        <v>181</v>
      </c>
      <c r="H25793" t="s">
        <v>182</v>
      </c>
      <c r="I25793">
        <v>2004</v>
      </c>
      <c r="J25793" t="s">
        <v>18</v>
      </c>
      <c r="K25793" t="s">
        <v>20</v>
      </c>
      <c r="L25793">
        <v>4</v>
      </c>
    </row>
    <row r="25794" spans="1:12" x14ac:dyDescent="0.25">
      <c r="A25794">
        <v>-82.479299999999995</v>
      </c>
      <c r="B25794">
        <v>28.316299999999998</v>
      </c>
      <c r="C25794" t="s">
        <v>50390</v>
      </c>
      <c r="D25794">
        <v>5300</v>
      </c>
      <c r="E25794">
        <v>135</v>
      </c>
      <c r="F25794" t="s">
        <v>24017</v>
      </c>
      <c r="G25794" t="s">
        <v>12</v>
      </c>
      <c r="H25794" t="s">
        <v>13</v>
      </c>
      <c r="I25794">
        <v>2010</v>
      </c>
      <c r="J25794" t="s">
        <v>54</v>
      </c>
      <c r="K25794" t="s">
        <v>15</v>
      </c>
      <c r="L25794">
        <v>4</v>
      </c>
    </row>
    <row r="25795" spans="1:12" x14ac:dyDescent="0.25">
      <c r="A25795">
        <v>-82.479299999999995</v>
      </c>
      <c r="B25795">
        <v>28.316299999999998</v>
      </c>
      <c r="C25795" t="s">
        <v>50390</v>
      </c>
      <c r="D25795">
        <v>5300</v>
      </c>
      <c r="E25795">
        <v>135</v>
      </c>
      <c r="F25795" t="s">
        <v>24017</v>
      </c>
      <c r="G25795" t="s">
        <v>12</v>
      </c>
      <c r="H25795" t="s">
        <v>13</v>
      </c>
      <c r="I25795">
        <v>2010</v>
      </c>
      <c r="J25795" t="s">
        <v>54</v>
      </c>
      <c r="K25795" t="s">
        <v>15</v>
      </c>
      <c r="L25795">
        <v>4</v>
      </c>
    </row>
    <row r="25796" spans="1:12" x14ac:dyDescent="0.25">
      <c r="A25796">
        <v>-97.544799999999995</v>
      </c>
      <c r="B25796">
        <v>26.0182</v>
      </c>
      <c r="C25796" t="s">
        <v>50391</v>
      </c>
      <c r="D25796">
        <v>4650</v>
      </c>
      <c r="E25796">
        <v>109</v>
      </c>
      <c r="F25796" t="s">
        <v>24018</v>
      </c>
      <c r="G25796" t="s">
        <v>12</v>
      </c>
      <c r="H25796" t="s">
        <v>17</v>
      </c>
      <c r="I25796">
        <v>2001</v>
      </c>
      <c r="J25796" t="s">
        <v>18</v>
      </c>
      <c r="K25796" t="s">
        <v>20</v>
      </c>
      <c r="L25796">
        <v>4</v>
      </c>
    </row>
    <row r="25797" spans="1:12" x14ac:dyDescent="0.25">
      <c r="A25797">
        <v>-98.303700000000006</v>
      </c>
      <c r="B25797">
        <v>26.4727</v>
      </c>
      <c r="C25797" t="s">
        <v>50392</v>
      </c>
      <c r="D25797">
        <v>3525</v>
      </c>
      <c r="E25797">
        <v>93</v>
      </c>
      <c r="F25797" t="s">
        <v>24019</v>
      </c>
      <c r="G25797" t="s">
        <v>12</v>
      </c>
      <c r="H25797" t="s">
        <v>17</v>
      </c>
      <c r="I25797">
        <v>2001</v>
      </c>
      <c r="J25797" t="s">
        <v>18</v>
      </c>
      <c r="K25797" t="s">
        <v>20</v>
      </c>
      <c r="L25797">
        <v>4</v>
      </c>
    </row>
    <row r="25798" spans="1:12" x14ac:dyDescent="0.25">
      <c r="A25798">
        <v>-117.547</v>
      </c>
      <c r="B25798">
        <v>34.151400000000002</v>
      </c>
      <c r="C25798" t="s">
        <v>50393</v>
      </c>
      <c r="D25798">
        <v>5400</v>
      </c>
      <c r="E25798">
        <v>126</v>
      </c>
      <c r="F25798" t="s">
        <v>24020</v>
      </c>
      <c r="G25798" t="s">
        <v>12</v>
      </c>
      <c r="H25798" t="s">
        <v>13</v>
      </c>
      <c r="I25798">
        <v>2010</v>
      </c>
      <c r="J25798" t="s">
        <v>14</v>
      </c>
      <c r="K25798" t="s">
        <v>15</v>
      </c>
      <c r="L25798">
        <v>4</v>
      </c>
    </row>
    <row r="25799" spans="1:12" x14ac:dyDescent="0.25">
      <c r="A25799">
        <v>-98.339299999999994</v>
      </c>
      <c r="B25799">
        <v>29.493300000000001</v>
      </c>
      <c r="C25799" t="s">
        <v>50394</v>
      </c>
      <c r="D25799">
        <v>6525</v>
      </c>
      <c r="E25799">
        <v>123</v>
      </c>
      <c r="F25799" t="s">
        <v>24021</v>
      </c>
      <c r="G25799" t="s">
        <v>12</v>
      </c>
      <c r="H25799" t="s">
        <v>17</v>
      </c>
      <c r="I25799">
        <v>2015</v>
      </c>
      <c r="J25799" t="s">
        <v>29</v>
      </c>
      <c r="K25799" t="s">
        <v>15</v>
      </c>
      <c r="L25799">
        <v>4</v>
      </c>
    </row>
    <row r="25800" spans="1:12" x14ac:dyDescent="0.25">
      <c r="A25800">
        <v>-66.097700000000003</v>
      </c>
      <c r="B25800">
        <v>18.211200000000002</v>
      </c>
      <c r="C25800" t="s">
        <v>50395</v>
      </c>
      <c r="D25800">
        <v>5450</v>
      </c>
      <c r="E25800">
        <v>0</v>
      </c>
      <c r="F25800" t="s">
        <v>24022</v>
      </c>
      <c r="G25800" t="s">
        <v>12</v>
      </c>
      <c r="H25800" t="s">
        <v>13</v>
      </c>
      <c r="I25800">
        <v>2011</v>
      </c>
      <c r="J25800" t="s">
        <v>152</v>
      </c>
      <c r="K25800" t="s">
        <v>15</v>
      </c>
      <c r="L25800">
        <v>4</v>
      </c>
    </row>
    <row r="25801" spans="1:12" x14ac:dyDescent="0.25">
      <c r="A25801">
        <v>-98.303700000000006</v>
      </c>
      <c r="B25801">
        <v>26.477900000000002</v>
      </c>
      <c r="C25801" t="s">
        <v>50396</v>
      </c>
      <c r="D25801">
        <v>3525</v>
      </c>
      <c r="E25801">
        <v>93</v>
      </c>
      <c r="F25801" t="s">
        <v>24023</v>
      </c>
      <c r="G25801" t="s">
        <v>12</v>
      </c>
      <c r="H25801" t="s">
        <v>17</v>
      </c>
      <c r="I25801">
        <v>2001</v>
      </c>
      <c r="J25801" t="s">
        <v>18</v>
      </c>
      <c r="K25801" t="s">
        <v>20</v>
      </c>
      <c r="L25801">
        <v>4</v>
      </c>
    </row>
    <row r="25802" spans="1:12" x14ac:dyDescent="0.25">
      <c r="A25802">
        <v>-77.275400000000005</v>
      </c>
      <c r="B25802">
        <v>38.765610000000002</v>
      </c>
      <c r="C25802" t="s">
        <v>50397</v>
      </c>
      <c r="D25802">
        <v>9299</v>
      </c>
      <c r="E25802">
        <v>80</v>
      </c>
      <c r="F25802" t="s">
        <v>24024</v>
      </c>
      <c r="G25802" t="s">
        <v>12</v>
      </c>
      <c r="H25802" t="s">
        <v>13</v>
      </c>
      <c r="I25802">
        <v>2009</v>
      </c>
      <c r="J25802" t="s">
        <v>27</v>
      </c>
      <c r="K25802" t="s">
        <v>15</v>
      </c>
      <c r="L25802">
        <v>4</v>
      </c>
    </row>
    <row r="25803" spans="1:12" x14ac:dyDescent="0.25">
      <c r="A25803">
        <v>-73.461699999999993</v>
      </c>
      <c r="B25803">
        <v>44.831899999999997</v>
      </c>
      <c r="C25803" t="s">
        <v>50398</v>
      </c>
      <c r="D25803">
        <v>2000</v>
      </c>
      <c r="E25803">
        <v>111</v>
      </c>
      <c r="F25803" t="s">
        <v>24025</v>
      </c>
      <c r="G25803" t="s">
        <v>12</v>
      </c>
      <c r="H25803" t="s">
        <v>17</v>
      </c>
      <c r="I25803">
        <v>2003</v>
      </c>
      <c r="J25803" t="s">
        <v>18</v>
      </c>
      <c r="K25803" t="s">
        <v>20</v>
      </c>
      <c r="L25803">
        <v>4</v>
      </c>
    </row>
    <row r="25804" spans="1:12" x14ac:dyDescent="0.25">
      <c r="A25804">
        <v>-94.581800000000001</v>
      </c>
      <c r="B25804">
        <v>39.036499999999997</v>
      </c>
      <c r="C25804" t="s">
        <v>50399</v>
      </c>
      <c r="D25804">
        <v>4425</v>
      </c>
      <c r="E25804">
        <v>97</v>
      </c>
      <c r="F25804" t="s">
        <v>24026</v>
      </c>
      <c r="G25804" t="s">
        <v>12</v>
      </c>
      <c r="H25804" t="s">
        <v>17</v>
      </c>
      <c r="I25804">
        <v>2003</v>
      </c>
      <c r="J25804" t="s">
        <v>18</v>
      </c>
      <c r="K25804" t="s">
        <v>20</v>
      </c>
      <c r="L25804">
        <v>4</v>
      </c>
    </row>
    <row r="25805" spans="1:12" x14ac:dyDescent="0.25">
      <c r="A25805">
        <v>-74.289190000000005</v>
      </c>
      <c r="B25805">
        <v>40.378</v>
      </c>
      <c r="C25805" t="s">
        <v>50400</v>
      </c>
      <c r="D25805">
        <v>3199</v>
      </c>
      <c r="E25805">
        <v>86</v>
      </c>
      <c r="F25805" t="s">
        <v>24027</v>
      </c>
      <c r="G25805" t="s">
        <v>12</v>
      </c>
      <c r="H25805" t="s">
        <v>31</v>
      </c>
      <c r="I25805">
        <v>2005</v>
      </c>
      <c r="J25805" t="s">
        <v>32</v>
      </c>
      <c r="K25805" t="s">
        <v>15</v>
      </c>
      <c r="L25805">
        <v>4</v>
      </c>
    </row>
    <row r="25806" spans="1:12" x14ac:dyDescent="0.25">
      <c r="A25806">
        <v>-75.273300000000006</v>
      </c>
      <c r="B25806">
        <v>40.256700000000002</v>
      </c>
      <c r="C25806" t="s">
        <v>50401</v>
      </c>
      <c r="D25806">
        <v>5525</v>
      </c>
      <c r="E25806">
        <v>78</v>
      </c>
      <c r="F25806" t="s">
        <v>24028</v>
      </c>
      <c r="G25806" t="s">
        <v>12</v>
      </c>
      <c r="H25806" t="s">
        <v>13</v>
      </c>
      <c r="I25806">
        <v>2011</v>
      </c>
      <c r="J25806" t="s">
        <v>35</v>
      </c>
      <c r="K25806" t="s">
        <v>15</v>
      </c>
      <c r="L25806">
        <v>4</v>
      </c>
    </row>
    <row r="25807" spans="1:12" x14ac:dyDescent="0.25">
      <c r="A25807">
        <v>-74.039199999999994</v>
      </c>
      <c r="B25807">
        <v>40.247599999999998</v>
      </c>
      <c r="C25807" t="s">
        <v>50402</v>
      </c>
      <c r="D25807">
        <v>4325</v>
      </c>
      <c r="E25807">
        <v>110</v>
      </c>
      <c r="F25807" t="s">
        <v>24029</v>
      </c>
      <c r="G25807" t="s">
        <v>12</v>
      </c>
      <c r="H25807" t="s">
        <v>13</v>
      </c>
      <c r="I25807">
        <v>2010</v>
      </c>
      <c r="J25807" t="s">
        <v>54</v>
      </c>
      <c r="K25807" t="s">
        <v>15</v>
      </c>
      <c r="L25807">
        <v>4</v>
      </c>
    </row>
    <row r="25808" spans="1:12" x14ac:dyDescent="0.25">
      <c r="A25808">
        <v>-90.016099999999994</v>
      </c>
      <c r="B25808">
        <v>40.589399999999998</v>
      </c>
      <c r="C25808" t="s">
        <v>50403</v>
      </c>
      <c r="D25808">
        <v>6250</v>
      </c>
      <c r="E25808">
        <v>67</v>
      </c>
      <c r="F25808" t="s">
        <v>24030</v>
      </c>
      <c r="G25808" t="s">
        <v>12</v>
      </c>
      <c r="H25808" t="s">
        <v>17</v>
      </c>
      <c r="I25808">
        <v>2003</v>
      </c>
      <c r="J25808" t="s">
        <v>18</v>
      </c>
      <c r="K25808" t="s">
        <v>20</v>
      </c>
      <c r="L25808">
        <v>4</v>
      </c>
    </row>
    <row r="25809" spans="1:12" x14ac:dyDescent="0.25">
      <c r="A25809">
        <v>-118.29300000000001</v>
      </c>
      <c r="B25809">
        <v>33.840299999999999</v>
      </c>
      <c r="C25809" t="s">
        <v>50404</v>
      </c>
      <c r="D25809">
        <v>7250</v>
      </c>
      <c r="E25809">
        <v>87</v>
      </c>
      <c r="F25809" t="s">
        <v>24031</v>
      </c>
      <c r="G25809" t="s">
        <v>12</v>
      </c>
      <c r="H25809" t="s">
        <v>13</v>
      </c>
      <c r="I25809">
        <v>2009</v>
      </c>
      <c r="J25809" t="s">
        <v>27</v>
      </c>
      <c r="K25809" t="s">
        <v>15</v>
      </c>
      <c r="L25809">
        <v>4</v>
      </c>
    </row>
    <row r="25810" spans="1:12" x14ac:dyDescent="0.25">
      <c r="A25810">
        <v>-117.54</v>
      </c>
      <c r="B25810">
        <v>34.1449</v>
      </c>
      <c r="C25810" t="s">
        <v>50405</v>
      </c>
      <c r="D25810">
        <v>5400</v>
      </c>
      <c r="E25810">
        <v>132</v>
      </c>
      <c r="F25810" t="s">
        <v>24032</v>
      </c>
      <c r="G25810" t="s">
        <v>12</v>
      </c>
      <c r="H25810" t="s">
        <v>13</v>
      </c>
      <c r="I25810">
        <v>2010</v>
      </c>
      <c r="J25810" t="s">
        <v>14</v>
      </c>
      <c r="K25810" t="s">
        <v>15</v>
      </c>
      <c r="L25810">
        <v>4</v>
      </c>
    </row>
    <row r="25811" spans="1:12" x14ac:dyDescent="0.25">
      <c r="A25811">
        <v>-117.96399</v>
      </c>
      <c r="B25811">
        <v>33.805709999999998</v>
      </c>
      <c r="C25811" t="s">
        <v>50406</v>
      </c>
      <c r="D25811">
        <v>5424</v>
      </c>
      <c r="E25811">
        <v>82</v>
      </c>
      <c r="F25811" t="s">
        <v>24033</v>
      </c>
      <c r="G25811" t="s">
        <v>12</v>
      </c>
      <c r="H25811" t="s">
        <v>13</v>
      </c>
      <c r="I25811">
        <v>2010</v>
      </c>
      <c r="J25811" t="s">
        <v>24</v>
      </c>
      <c r="K25811" t="s">
        <v>15</v>
      </c>
      <c r="L25811">
        <v>4</v>
      </c>
    </row>
    <row r="25812" spans="1:12" x14ac:dyDescent="0.25">
      <c r="A25812">
        <v>-98.303600000000003</v>
      </c>
      <c r="B25812">
        <v>26.4831</v>
      </c>
      <c r="C25812" t="s">
        <v>50407</v>
      </c>
      <c r="D25812">
        <v>3525</v>
      </c>
      <c r="E25812">
        <v>91</v>
      </c>
      <c r="F25812" t="s">
        <v>24034</v>
      </c>
      <c r="G25812" t="s">
        <v>12</v>
      </c>
      <c r="H25812" t="s">
        <v>17</v>
      </c>
      <c r="I25812">
        <v>2001</v>
      </c>
      <c r="J25812" t="s">
        <v>18</v>
      </c>
      <c r="K25812" t="s">
        <v>20</v>
      </c>
      <c r="L25812">
        <v>4</v>
      </c>
    </row>
    <row r="25813" spans="1:12" x14ac:dyDescent="0.25">
      <c r="A25813">
        <v>-111.96899000000001</v>
      </c>
      <c r="B25813">
        <v>33.537199999999999</v>
      </c>
      <c r="C25813" t="s">
        <v>50408</v>
      </c>
      <c r="D25813">
        <v>6650</v>
      </c>
      <c r="E25813">
        <v>180</v>
      </c>
      <c r="F25813" t="s">
        <v>24035</v>
      </c>
      <c r="G25813" t="s">
        <v>12</v>
      </c>
      <c r="H25813" t="s">
        <v>17</v>
      </c>
      <c r="I25813">
        <v>2009</v>
      </c>
      <c r="J25813" t="s">
        <v>57</v>
      </c>
      <c r="K25813" t="s">
        <v>15</v>
      </c>
      <c r="L25813">
        <v>4</v>
      </c>
    </row>
    <row r="25814" spans="1:12" x14ac:dyDescent="0.25">
      <c r="A25814">
        <v>-112.459</v>
      </c>
      <c r="B25814">
        <v>33.477499999999999</v>
      </c>
      <c r="C25814" t="s">
        <v>50409</v>
      </c>
      <c r="D25814">
        <v>6725</v>
      </c>
      <c r="E25814">
        <v>113</v>
      </c>
      <c r="F25814" t="s">
        <v>24036</v>
      </c>
      <c r="G25814" t="s">
        <v>12</v>
      </c>
      <c r="H25814" t="s">
        <v>17</v>
      </c>
      <c r="I25814">
        <v>2009</v>
      </c>
      <c r="J25814" t="s">
        <v>57</v>
      </c>
      <c r="K25814" t="s">
        <v>15</v>
      </c>
      <c r="L25814">
        <v>4</v>
      </c>
    </row>
    <row r="25815" spans="1:12" x14ac:dyDescent="0.25">
      <c r="A25815">
        <v>-121.893</v>
      </c>
      <c r="B25815">
        <v>37.482999999999997</v>
      </c>
      <c r="C25815" t="s">
        <v>50410</v>
      </c>
      <c r="D25815">
        <v>2125</v>
      </c>
      <c r="E25815">
        <v>125</v>
      </c>
      <c r="F25815" t="s">
        <v>24037</v>
      </c>
      <c r="G25815" t="s">
        <v>12</v>
      </c>
      <c r="H25815" t="s">
        <v>13</v>
      </c>
      <c r="I25815">
        <v>2012</v>
      </c>
      <c r="J25815" t="s">
        <v>100</v>
      </c>
      <c r="K25815" t="s">
        <v>15</v>
      </c>
      <c r="L25815">
        <v>4</v>
      </c>
    </row>
    <row r="25816" spans="1:12" x14ac:dyDescent="0.25">
      <c r="A25816">
        <v>-73.897999999999996</v>
      </c>
      <c r="B25816">
        <v>40.859699999999997</v>
      </c>
      <c r="C25816" t="s">
        <v>50411</v>
      </c>
      <c r="D25816">
        <v>5475</v>
      </c>
      <c r="E25816">
        <v>118</v>
      </c>
      <c r="F25816" t="s">
        <v>24038</v>
      </c>
      <c r="G25816" t="s">
        <v>12</v>
      </c>
      <c r="H25816" t="s">
        <v>13</v>
      </c>
      <c r="I25816">
        <v>2010</v>
      </c>
      <c r="J25816" t="s">
        <v>37</v>
      </c>
      <c r="K25816" t="s">
        <v>15</v>
      </c>
      <c r="L25816">
        <v>4</v>
      </c>
    </row>
    <row r="25817" spans="1:12" x14ac:dyDescent="0.25">
      <c r="A25817">
        <v>-73.961600000000004</v>
      </c>
      <c r="B25817">
        <v>40.793500000000002</v>
      </c>
      <c r="C25817" t="s">
        <v>50412</v>
      </c>
      <c r="D25817">
        <v>2800</v>
      </c>
      <c r="E25817">
        <v>74</v>
      </c>
      <c r="F25817" t="s">
        <v>24039</v>
      </c>
      <c r="G25817" t="s">
        <v>87</v>
      </c>
      <c r="H25817" t="s">
        <v>88</v>
      </c>
      <c r="I25817">
        <v>1987</v>
      </c>
      <c r="J25817" t="s">
        <v>18</v>
      </c>
      <c r="K25817" t="s">
        <v>20</v>
      </c>
      <c r="L25817">
        <v>6</v>
      </c>
    </row>
    <row r="25818" spans="1:12" x14ac:dyDescent="0.25">
      <c r="A25818">
        <v>-74.037400000000005</v>
      </c>
      <c r="B25818">
        <v>40.251300000000001</v>
      </c>
      <c r="C25818" t="s">
        <v>50413</v>
      </c>
      <c r="D25818">
        <v>4375</v>
      </c>
      <c r="E25818">
        <v>111</v>
      </c>
      <c r="F25818" t="s">
        <v>24040</v>
      </c>
      <c r="G25818" t="s">
        <v>12</v>
      </c>
      <c r="H25818" t="s">
        <v>13</v>
      </c>
      <c r="I25818">
        <v>2010</v>
      </c>
      <c r="J25818" t="s">
        <v>54</v>
      </c>
      <c r="K25818" t="s">
        <v>15</v>
      </c>
      <c r="L25818">
        <v>4</v>
      </c>
    </row>
    <row r="25819" spans="1:12" x14ac:dyDescent="0.25">
      <c r="A25819">
        <v>-98.303600000000003</v>
      </c>
      <c r="B25819">
        <v>26.485800000000001</v>
      </c>
      <c r="C25819" t="s">
        <v>50414</v>
      </c>
      <c r="D25819">
        <v>3525</v>
      </c>
      <c r="E25819">
        <v>90</v>
      </c>
      <c r="F25819" t="s">
        <v>24041</v>
      </c>
      <c r="G25819" t="s">
        <v>12</v>
      </c>
      <c r="H25819" t="s">
        <v>17</v>
      </c>
      <c r="I25819">
        <v>2001</v>
      </c>
      <c r="J25819" t="s">
        <v>18</v>
      </c>
      <c r="K25819" t="s">
        <v>20</v>
      </c>
      <c r="L25819">
        <v>4</v>
      </c>
    </row>
    <row r="25820" spans="1:12" x14ac:dyDescent="0.25">
      <c r="A25820">
        <v>-71.294799999999995</v>
      </c>
      <c r="B25820">
        <v>42.336010000000002</v>
      </c>
      <c r="C25820" t="s">
        <v>50415</v>
      </c>
      <c r="D25820">
        <v>6899</v>
      </c>
      <c r="E25820">
        <v>68</v>
      </c>
      <c r="F25820" t="s">
        <v>24042</v>
      </c>
      <c r="G25820" t="s">
        <v>12</v>
      </c>
      <c r="H25820" t="s">
        <v>13</v>
      </c>
      <c r="I25820">
        <v>2010</v>
      </c>
      <c r="J25820" t="s">
        <v>54</v>
      </c>
      <c r="K25820" t="s">
        <v>15</v>
      </c>
      <c r="L25820">
        <v>4</v>
      </c>
    </row>
    <row r="25821" spans="1:12" x14ac:dyDescent="0.25">
      <c r="A25821">
        <v>-111.002</v>
      </c>
      <c r="B25821">
        <v>32.104999999999997</v>
      </c>
      <c r="C25821" t="s">
        <v>50416</v>
      </c>
      <c r="D25821">
        <v>4900</v>
      </c>
      <c r="E25821">
        <v>115</v>
      </c>
      <c r="F25821" t="s">
        <v>24043</v>
      </c>
      <c r="G25821" t="s">
        <v>12</v>
      </c>
      <c r="H25821" t="s">
        <v>17</v>
      </c>
      <c r="J25821" t="s">
        <v>18</v>
      </c>
      <c r="K25821" t="s">
        <v>20</v>
      </c>
      <c r="L25821">
        <v>4</v>
      </c>
    </row>
    <row r="25822" spans="1:12" x14ac:dyDescent="0.25">
      <c r="A25822">
        <v>-77.35539</v>
      </c>
      <c r="B25822">
        <v>38.992699999999999</v>
      </c>
      <c r="C25822" t="s">
        <v>50417</v>
      </c>
      <c r="D25822">
        <v>5400</v>
      </c>
      <c r="E25822">
        <v>83</v>
      </c>
      <c r="F25822" t="s">
        <v>24044</v>
      </c>
      <c r="G25822" t="s">
        <v>12</v>
      </c>
      <c r="H25822" t="s">
        <v>71</v>
      </c>
      <c r="I25822">
        <v>2004</v>
      </c>
      <c r="J25822" t="s">
        <v>32</v>
      </c>
      <c r="K25822" t="s">
        <v>15</v>
      </c>
      <c r="L25822">
        <v>4</v>
      </c>
    </row>
    <row r="25823" spans="1:12" x14ac:dyDescent="0.25">
      <c r="A25823">
        <v>-118.017</v>
      </c>
      <c r="B25823">
        <v>33.741199999999999</v>
      </c>
      <c r="C25823" t="s">
        <v>50418</v>
      </c>
      <c r="D25823">
        <v>4700</v>
      </c>
      <c r="E25823">
        <v>79</v>
      </c>
      <c r="F25823" t="s">
        <v>16874</v>
      </c>
      <c r="G25823" t="s">
        <v>12</v>
      </c>
      <c r="H25823" t="s">
        <v>31</v>
      </c>
      <c r="I25823">
        <v>2003</v>
      </c>
      <c r="J25823" t="s">
        <v>74</v>
      </c>
      <c r="K25823" t="s">
        <v>15</v>
      </c>
      <c r="L25823">
        <v>4</v>
      </c>
    </row>
    <row r="25824" spans="1:12" x14ac:dyDescent="0.25">
      <c r="A25824">
        <v>-74.034800000000004</v>
      </c>
      <c r="B25824">
        <v>40.256900000000002</v>
      </c>
      <c r="C25824" t="s">
        <v>50419</v>
      </c>
      <c r="D25824">
        <v>4475</v>
      </c>
      <c r="E25824">
        <v>111</v>
      </c>
      <c r="F25824" t="s">
        <v>24045</v>
      </c>
      <c r="G25824" t="s">
        <v>12</v>
      </c>
      <c r="H25824" t="s">
        <v>13</v>
      </c>
      <c r="I25824">
        <v>2010</v>
      </c>
      <c r="J25824" t="s">
        <v>54</v>
      </c>
      <c r="K25824" t="s">
        <v>15</v>
      </c>
      <c r="L25824">
        <v>4</v>
      </c>
    </row>
    <row r="25825" spans="1:12" x14ac:dyDescent="0.25">
      <c r="A25825">
        <v>-82.662890000000004</v>
      </c>
      <c r="B25825">
        <v>26.248899999999999</v>
      </c>
      <c r="C25825" t="s">
        <v>50420</v>
      </c>
      <c r="D25825">
        <v>16275</v>
      </c>
      <c r="E25825">
        <v>289</v>
      </c>
      <c r="F25825" t="s">
        <v>8978</v>
      </c>
      <c r="G25825" t="s">
        <v>231</v>
      </c>
      <c r="H25825" t="s">
        <v>232</v>
      </c>
      <c r="J25825" t="s">
        <v>241</v>
      </c>
      <c r="K25825" t="s">
        <v>20</v>
      </c>
      <c r="L25825">
        <v>5</v>
      </c>
    </row>
    <row r="25826" spans="1:12" x14ac:dyDescent="0.25">
      <c r="A25826">
        <v>-87.72269</v>
      </c>
      <c r="B25826">
        <v>41.952500000000001</v>
      </c>
      <c r="C25826" t="s">
        <v>50421</v>
      </c>
      <c r="D25826">
        <v>8375</v>
      </c>
      <c r="E25826">
        <v>111</v>
      </c>
      <c r="F25826" t="s">
        <v>24046</v>
      </c>
      <c r="G25826" t="s">
        <v>12</v>
      </c>
      <c r="H25826" t="s">
        <v>31</v>
      </c>
      <c r="I25826">
        <v>2010</v>
      </c>
      <c r="J25826" t="s">
        <v>37</v>
      </c>
      <c r="K25826" t="s">
        <v>15</v>
      </c>
      <c r="L25826">
        <v>4</v>
      </c>
    </row>
    <row r="25827" spans="1:12" x14ac:dyDescent="0.25">
      <c r="A25827">
        <v>-98.3035</v>
      </c>
      <c r="B25827">
        <v>26.489599999999999</v>
      </c>
      <c r="C25827" t="s">
        <v>50422</v>
      </c>
      <c r="D25827">
        <v>3525</v>
      </c>
      <c r="E25827">
        <v>90</v>
      </c>
      <c r="F25827" t="s">
        <v>24047</v>
      </c>
      <c r="G25827" t="s">
        <v>12</v>
      </c>
      <c r="H25827" t="s">
        <v>17</v>
      </c>
      <c r="I25827">
        <v>2001</v>
      </c>
      <c r="J25827" t="s">
        <v>18</v>
      </c>
      <c r="K25827" t="s">
        <v>20</v>
      </c>
      <c r="L25827">
        <v>4</v>
      </c>
    </row>
    <row r="25828" spans="1:12" x14ac:dyDescent="0.25">
      <c r="A25828">
        <v>-117.127</v>
      </c>
      <c r="B25828">
        <v>32.550899999999999</v>
      </c>
      <c r="C25828" t="s">
        <v>50423</v>
      </c>
      <c r="D25828">
        <v>700</v>
      </c>
      <c r="E25828">
        <v>63</v>
      </c>
      <c r="F25828" t="s">
        <v>24048</v>
      </c>
      <c r="G25828" t="s">
        <v>220</v>
      </c>
      <c r="H25828" t="s">
        <v>221</v>
      </c>
      <c r="I25828">
        <v>2009</v>
      </c>
      <c r="J25828" t="s">
        <v>116</v>
      </c>
      <c r="K25828" t="s">
        <v>20</v>
      </c>
      <c r="L25828">
        <v>6</v>
      </c>
    </row>
    <row r="25829" spans="1:12" x14ac:dyDescent="0.25">
      <c r="A25829">
        <v>-118.17400000000001</v>
      </c>
      <c r="B25829">
        <v>33.9499</v>
      </c>
      <c r="C25829" t="s">
        <v>50424</v>
      </c>
      <c r="D25829">
        <v>12400</v>
      </c>
      <c r="E25829">
        <v>153</v>
      </c>
      <c r="F25829" t="s">
        <v>16580</v>
      </c>
      <c r="G25829" t="s">
        <v>181</v>
      </c>
      <c r="H25829" t="s">
        <v>182</v>
      </c>
      <c r="I25829">
        <v>2004</v>
      </c>
      <c r="J25829" t="s">
        <v>18</v>
      </c>
      <c r="K25829" t="s">
        <v>20</v>
      </c>
      <c r="L25829">
        <v>4</v>
      </c>
    </row>
    <row r="25830" spans="1:12" x14ac:dyDescent="0.25">
      <c r="A25830">
        <v>-118.07599</v>
      </c>
      <c r="B25830">
        <v>33.736109999999996</v>
      </c>
      <c r="C25830" t="s">
        <v>50425</v>
      </c>
      <c r="D25830">
        <v>600</v>
      </c>
      <c r="E25830">
        <v>88</v>
      </c>
      <c r="F25830" t="s">
        <v>24049</v>
      </c>
      <c r="G25830" t="s">
        <v>220</v>
      </c>
      <c r="H25830" t="s">
        <v>221</v>
      </c>
      <c r="I25830">
        <v>2009</v>
      </c>
      <c r="J25830" t="s">
        <v>18</v>
      </c>
      <c r="K25830" t="s">
        <v>20</v>
      </c>
      <c r="L25830">
        <v>6</v>
      </c>
    </row>
    <row r="25831" spans="1:12" x14ac:dyDescent="0.25">
      <c r="A25831">
        <v>-95.58699</v>
      </c>
      <c r="B25831">
        <v>29.7319</v>
      </c>
      <c r="C25831" t="s">
        <v>50426</v>
      </c>
      <c r="D25831">
        <v>3450</v>
      </c>
      <c r="E25831">
        <v>96</v>
      </c>
      <c r="F25831" t="s">
        <v>24050</v>
      </c>
      <c r="G25831" t="s">
        <v>12</v>
      </c>
      <c r="H25831" t="s">
        <v>13</v>
      </c>
      <c r="I25831">
        <v>2010</v>
      </c>
      <c r="J25831" t="s">
        <v>48</v>
      </c>
      <c r="K25831" t="s">
        <v>15</v>
      </c>
      <c r="L25831">
        <v>4</v>
      </c>
    </row>
    <row r="25832" spans="1:12" x14ac:dyDescent="0.25">
      <c r="A25832">
        <v>-77.427090000000007</v>
      </c>
      <c r="B25832">
        <v>38.905000000000001</v>
      </c>
      <c r="C25832" t="s">
        <v>50427</v>
      </c>
      <c r="D25832">
        <v>6175</v>
      </c>
      <c r="E25832">
        <v>67</v>
      </c>
      <c r="F25832" t="s">
        <v>24051</v>
      </c>
      <c r="G25832" t="s">
        <v>12</v>
      </c>
      <c r="H25832" t="s">
        <v>13</v>
      </c>
      <c r="I25832">
        <v>2009</v>
      </c>
      <c r="J25832" t="s">
        <v>27</v>
      </c>
      <c r="K25832" t="s">
        <v>15</v>
      </c>
      <c r="L25832">
        <v>4</v>
      </c>
    </row>
    <row r="25833" spans="1:12" x14ac:dyDescent="0.25">
      <c r="A25833">
        <v>-110.92099</v>
      </c>
      <c r="B25833">
        <v>32.067599999999999</v>
      </c>
      <c r="C25833" t="s">
        <v>50428</v>
      </c>
      <c r="D25833">
        <v>7200</v>
      </c>
      <c r="E25833">
        <v>59</v>
      </c>
      <c r="F25833" t="s">
        <v>24052</v>
      </c>
      <c r="G25833" t="s">
        <v>12</v>
      </c>
      <c r="H25833" t="s">
        <v>17</v>
      </c>
      <c r="I25833">
        <v>2003</v>
      </c>
      <c r="J25833" t="s">
        <v>18</v>
      </c>
      <c r="K25833" t="s">
        <v>20</v>
      </c>
      <c r="L25833">
        <v>4</v>
      </c>
    </row>
    <row r="25834" spans="1:12" x14ac:dyDescent="0.25">
      <c r="A25834">
        <v>-117.536</v>
      </c>
      <c r="B25834">
        <v>34.130699999999997</v>
      </c>
      <c r="C25834" t="s">
        <v>50429</v>
      </c>
      <c r="D25834">
        <v>5399</v>
      </c>
      <c r="E25834">
        <v>144</v>
      </c>
      <c r="F25834" t="s">
        <v>24053</v>
      </c>
      <c r="G25834" t="s">
        <v>12</v>
      </c>
      <c r="H25834" t="s">
        <v>13</v>
      </c>
      <c r="I25834">
        <v>2010</v>
      </c>
      <c r="J25834" t="s">
        <v>14</v>
      </c>
      <c r="K25834" t="s">
        <v>15</v>
      </c>
      <c r="L25834">
        <v>4</v>
      </c>
    </row>
    <row r="25835" spans="1:12" x14ac:dyDescent="0.25">
      <c r="A25835">
        <v>-117.901</v>
      </c>
      <c r="B25835">
        <v>33.750909999999998</v>
      </c>
      <c r="C25835" t="s">
        <v>50430</v>
      </c>
      <c r="D25835">
        <v>5750</v>
      </c>
      <c r="E25835">
        <v>112</v>
      </c>
      <c r="F25835" t="s">
        <v>24054</v>
      </c>
      <c r="G25835" t="s">
        <v>12</v>
      </c>
      <c r="H25835" t="s">
        <v>13</v>
      </c>
      <c r="I25835">
        <v>2009</v>
      </c>
      <c r="J25835" t="s">
        <v>37</v>
      </c>
      <c r="K25835" t="s">
        <v>15</v>
      </c>
      <c r="L25835">
        <v>4</v>
      </c>
    </row>
    <row r="25836" spans="1:12" x14ac:dyDescent="0.25">
      <c r="A25836">
        <v>-74.034000000000006</v>
      </c>
      <c r="B25836">
        <v>40.258299999999998</v>
      </c>
      <c r="C25836" t="s">
        <v>50431</v>
      </c>
      <c r="D25836">
        <v>4500</v>
      </c>
      <c r="E25836">
        <v>111</v>
      </c>
      <c r="F25836" t="s">
        <v>24053</v>
      </c>
      <c r="G25836" t="s">
        <v>12</v>
      </c>
      <c r="H25836" t="s">
        <v>13</v>
      </c>
      <c r="I25836">
        <v>2010</v>
      </c>
      <c r="J25836" t="s">
        <v>54</v>
      </c>
      <c r="K25836" t="s">
        <v>15</v>
      </c>
      <c r="L25836">
        <v>4</v>
      </c>
    </row>
    <row r="25837" spans="1:12" x14ac:dyDescent="0.25">
      <c r="A25837">
        <v>-118.79</v>
      </c>
      <c r="B25837">
        <v>34.025700000000001</v>
      </c>
      <c r="C25837" t="s">
        <v>50432</v>
      </c>
      <c r="D25837">
        <v>4375</v>
      </c>
      <c r="E25837">
        <v>104</v>
      </c>
      <c r="F25837" t="s">
        <v>24055</v>
      </c>
      <c r="G25837" t="s">
        <v>12</v>
      </c>
      <c r="H25837" t="s">
        <v>31</v>
      </c>
      <c r="I25837">
        <v>2005</v>
      </c>
      <c r="J25837" t="s">
        <v>32</v>
      </c>
      <c r="K25837" t="s">
        <v>15</v>
      </c>
      <c r="L25837">
        <v>4</v>
      </c>
    </row>
    <row r="25838" spans="1:12" x14ac:dyDescent="0.25">
      <c r="A25838">
        <v>-117.548</v>
      </c>
      <c r="B25838">
        <v>34.116999999999997</v>
      </c>
      <c r="C25838" t="s">
        <v>50433</v>
      </c>
      <c r="D25838">
        <v>5375</v>
      </c>
      <c r="E25838">
        <v>116</v>
      </c>
      <c r="F25838" t="s">
        <v>24056</v>
      </c>
      <c r="G25838" t="s">
        <v>12</v>
      </c>
      <c r="H25838" t="s">
        <v>13</v>
      </c>
      <c r="I25838">
        <v>2012</v>
      </c>
      <c r="J25838" t="s">
        <v>100</v>
      </c>
      <c r="K25838" t="s">
        <v>15</v>
      </c>
      <c r="L25838">
        <v>4</v>
      </c>
    </row>
    <row r="25839" spans="1:12" x14ac:dyDescent="0.25">
      <c r="A25839">
        <v>-73.665189999999996</v>
      </c>
      <c r="B25839">
        <v>40.796900000000001</v>
      </c>
      <c r="C25839" t="s">
        <v>50434</v>
      </c>
      <c r="D25839">
        <v>1475</v>
      </c>
      <c r="E25839">
        <v>114</v>
      </c>
      <c r="F25839" t="s">
        <v>24057</v>
      </c>
      <c r="G25839" t="s">
        <v>63</v>
      </c>
      <c r="H25839" t="s">
        <v>119</v>
      </c>
      <c r="I25839">
        <v>2008</v>
      </c>
      <c r="J25839" t="s">
        <v>18</v>
      </c>
      <c r="K25839" t="s">
        <v>20</v>
      </c>
      <c r="L25839">
        <v>6</v>
      </c>
    </row>
    <row r="25840" spans="1:12" x14ac:dyDescent="0.25">
      <c r="A25840">
        <v>-117.536</v>
      </c>
      <c r="B25840">
        <v>34.128100000000003</v>
      </c>
      <c r="C25840" t="s">
        <v>50435</v>
      </c>
      <c r="D25840">
        <v>5399</v>
      </c>
      <c r="E25840">
        <v>144</v>
      </c>
      <c r="F25840" t="s">
        <v>977</v>
      </c>
      <c r="G25840" t="s">
        <v>12</v>
      </c>
      <c r="H25840" t="s">
        <v>13</v>
      </c>
      <c r="I25840">
        <v>2010</v>
      </c>
      <c r="J25840" t="s">
        <v>14</v>
      </c>
      <c r="K25840" t="s">
        <v>15</v>
      </c>
      <c r="L25840">
        <v>4</v>
      </c>
    </row>
    <row r="25841" spans="1:12" x14ac:dyDescent="0.25">
      <c r="A25841">
        <v>-118.018</v>
      </c>
      <c r="B25841">
        <v>33.660400000000003</v>
      </c>
      <c r="C25841" t="s">
        <v>50436</v>
      </c>
      <c r="D25841">
        <v>3000</v>
      </c>
      <c r="E25841">
        <v>129</v>
      </c>
      <c r="F25841" t="s">
        <v>24058</v>
      </c>
      <c r="G25841" t="s">
        <v>12</v>
      </c>
      <c r="H25841" t="s">
        <v>31</v>
      </c>
      <c r="I25841">
        <v>2010</v>
      </c>
      <c r="J25841" t="s">
        <v>37</v>
      </c>
      <c r="K25841" t="s">
        <v>15</v>
      </c>
      <c r="L25841">
        <v>4</v>
      </c>
    </row>
    <row r="25842" spans="1:12" x14ac:dyDescent="0.25">
      <c r="A25842">
        <v>-118.334</v>
      </c>
      <c r="B25842">
        <v>33.948399999999999</v>
      </c>
      <c r="C25842" t="s">
        <v>50437</v>
      </c>
      <c r="D25842">
        <v>8425</v>
      </c>
      <c r="E25842">
        <v>95</v>
      </c>
      <c r="F25842" t="s">
        <v>24059</v>
      </c>
      <c r="G25842" t="s">
        <v>12</v>
      </c>
      <c r="H25842" t="s">
        <v>17</v>
      </c>
      <c r="I25842">
        <v>2009</v>
      </c>
      <c r="J25842" t="s">
        <v>27</v>
      </c>
      <c r="K25842" t="s">
        <v>15</v>
      </c>
      <c r="L25842">
        <v>4</v>
      </c>
    </row>
    <row r="25843" spans="1:12" x14ac:dyDescent="0.25">
      <c r="A25843">
        <v>-98.514889999999994</v>
      </c>
      <c r="B25843">
        <v>26.235900000000001</v>
      </c>
      <c r="C25843" t="s">
        <v>50438</v>
      </c>
      <c r="D25843">
        <v>750</v>
      </c>
      <c r="E25843">
        <v>71</v>
      </c>
      <c r="F25843" t="s">
        <v>24060</v>
      </c>
      <c r="G25843" t="s">
        <v>114</v>
      </c>
      <c r="H25843" t="s">
        <v>115</v>
      </c>
      <c r="J25843" t="s">
        <v>116</v>
      </c>
      <c r="K25843" t="s">
        <v>20</v>
      </c>
      <c r="L25843">
        <v>6</v>
      </c>
    </row>
    <row r="25844" spans="1:12" x14ac:dyDescent="0.25">
      <c r="A25844">
        <v>-117.18</v>
      </c>
      <c r="B25844">
        <v>34.499899999999997</v>
      </c>
      <c r="C25844" t="s">
        <v>50439</v>
      </c>
      <c r="D25844">
        <v>11075</v>
      </c>
      <c r="E25844">
        <v>128</v>
      </c>
      <c r="F25844" t="s">
        <v>24061</v>
      </c>
      <c r="G25844" t="s">
        <v>12</v>
      </c>
      <c r="H25844" t="s">
        <v>17</v>
      </c>
      <c r="I25844">
        <v>2010</v>
      </c>
      <c r="J25844" t="s">
        <v>48</v>
      </c>
      <c r="K25844" t="s">
        <v>15</v>
      </c>
      <c r="L25844">
        <v>4</v>
      </c>
    </row>
    <row r="25845" spans="1:12" x14ac:dyDescent="0.25">
      <c r="A25845">
        <v>-75.1524</v>
      </c>
      <c r="B25845">
        <v>39.933300000000003</v>
      </c>
      <c r="C25845" t="s">
        <v>50440</v>
      </c>
      <c r="D25845">
        <v>4100</v>
      </c>
      <c r="E25845">
        <v>67</v>
      </c>
      <c r="F25845" t="s">
        <v>24062</v>
      </c>
      <c r="G25845" t="s">
        <v>12</v>
      </c>
      <c r="H25845" t="s">
        <v>13</v>
      </c>
      <c r="J25845" t="s">
        <v>14</v>
      </c>
      <c r="K25845" t="s">
        <v>15</v>
      </c>
      <c r="L25845">
        <v>4</v>
      </c>
    </row>
    <row r="25846" spans="1:12" x14ac:dyDescent="0.25">
      <c r="A25846">
        <v>-98.316900000000004</v>
      </c>
      <c r="B25846">
        <v>29.497399999999999</v>
      </c>
      <c r="C25846" t="s">
        <v>50441</v>
      </c>
      <c r="D25846">
        <v>6524</v>
      </c>
      <c r="E25846">
        <v>135</v>
      </c>
      <c r="F25846" t="s">
        <v>977</v>
      </c>
      <c r="G25846" t="s">
        <v>12</v>
      </c>
      <c r="H25846" t="s">
        <v>17</v>
      </c>
      <c r="I25846">
        <v>2015</v>
      </c>
      <c r="J25846" t="s">
        <v>29</v>
      </c>
      <c r="K25846" t="s">
        <v>15</v>
      </c>
      <c r="L25846">
        <v>4</v>
      </c>
    </row>
    <row r="25847" spans="1:12" x14ac:dyDescent="0.25">
      <c r="A25847">
        <v>-117.13899000000001</v>
      </c>
      <c r="B25847">
        <v>33.587899999999998</v>
      </c>
      <c r="C25847" t="s">
        <v>50442</v>
      </c>
      <c r="D25847">
        <v>12400</v>
      </c>
      <c r="E25847">
        <v>124</v>
      </c>
      <c r="F25847" t="s">
        <v>1161</v>
      </c>
      <c r="G25847" t="s">
        <v>181</v>
      </c>
      <c r="H25847" t="s">
        <v>182</v>
      </c>
      <c r="I25847">
        <v>2003</v>
      </c>
      <c r="J25847" t="s">
        <v>18</v>
      </c>
      <c r="K25847" t="s">
        <v>20</v>
      </c>
      <c r="L25847">
        <v>4</v>
      </c>
    </row>
    <row r="25848" spans="1:12" x14ac:dyDescent="0.25">
      <c r="A25848">
        <v>-86.789599999999993</v>
      </c>
      <c r="B25848">
        <v>34.064700000000002</v>
      </c>
      <c r="C25848" t="s">
        <v>50443</v>
      </c>
      <c r="D25848">
        <v>4975</v>
      </c>
      <c r="E25848">
        <v>0</v>
      </c>
      <c r="F25848" t="s">
        <v>24063</v>
      </c>
      <c r="G25848" t="s">
        <v>12</v>
      </c>
      <c r="H25848" t="s">
        <v>13</v>
      </c>
      <c r="I25848">
        <v>2010</v>
      </c>
      <c r="J25848" t="s">
        <v>192</v>
      </c>
      <c r="K25848" t="s">
        <v>15</v>
      </c>
      <c r="L25848">
        <v>4</v>
      </c>
    </row>
    <row r="25849" spans="1:12" x14ac:dyDescent="0.25">
      <c r="A25849">
        <v>-117.486</v>
      </c>
      <c r="B25849">
        <v>32.628300000000003</v>
      </c>
      <c r="C25849" t="s">
        <v>50444</v>
      </c>
      <c r="D25849">
        <v>3075</v>
      </c>
      <c r="E25849">
        <v>98</v>
      </c>
      <c r="F25849" t="s">
        <v>24064</v>
      </c>
      <c r="G25849" t="s">
        <v>102</v>
      </c>
      <c r="H25849" t="s">
        <v>103</v>
      </c>
      <c r="I25849">
        <v>2010</v>
      </c>
      <c r="J25849" t="s">
        <v>18</v>
      </c>
      <c r="K25849" t="s">
        <v>20</v>
      </c>
      <c r="L25849">
        <v>5</v>
      </c>
    </row>
    <row r="25850" spans="1:12" x14ac:dyDescent="0.25">
      <c r="A25850">
        <v>-74.575100000000006</v>
      </c>
      <c r="B25850">
        <v>44.962400000000002</v>
      </c>
      <c r="C25850" t="s">
        <v>50445</v>
      </c>
      <c r="D25850">
        <v>3350</v>
      </c>
      <c r="E25850">
        <v>138</v>
      </c>
      <c r="F25850" t="s">
        <v>24065</v>
      </c>
      <c r="G25850" t="s">
        <v>12</v>
      </c>
      <c r="H25850" t="s">
        <v>17</v>
      </c>
      <c r="I25850">
        <v>2003</v>
      </c>
      <c r="J25850" t="s">
        <v>18</v>
      </c>
      <c r="K25850" t="s">
        <v>20</v>
      </c>
      <c r="L25850">
        <v>4</v>
      </c>
    </row>
    <row r="25851" spans="1:12" x14ac:dyDescent="0.25">
      <c r="A25851">
        <v>-97.921700000000001</v>
      </c>
      <c r="B25851">
        <v>26.802199999999999</v>
      </c>
      <c r="C25851" t="s">
        <v>50446</v>
      </c>
      <c r="D25851">
        <v>3425</v>
      </c>
      <c r="E25851">
        <v>112</v>
      </c>
      <c r="F25851" t="s">
        <v>24066</v>
      </c>
      <c r="G25851" t="s">
        <v>12</v>
      </c>
      <c r="H25851" t="s">
        <v>17</v>
      </c>
      <c r="I25851">
        <v>2001</v>
      </c>
      <c r="J25851" t="s">
        <v>18</v>
      </c>
      <c r="K25851" t="s">
        <v>20</v>
      </c>
      <c r="L25851">
        <v>4</v>
      </c>
    </row>
    <row r="25852" spans="1:12" x14ac:dyDescent="0.25">
      <c r="A25852">
        <v>-106.29899</v>
      </c>
      <c r="B25852">
        <v>31.627300000000002</v>
      </c>
      <c r="C25852" t="s">
        <v>50447</v>
      </c>
      <c r="D25852">
        <v>8900</v>
      </c>
      <c r="E25852">
        <v>102</v>
      </c>
      <c r="F25852" t="s">
        <v>1407</v>
      </c>
      <c r="G25852" t="s">
        <v>63</v>
      </c>
      <c r="H25852" t="s">
        <v>119</v>
      </c>
      <c r="I25852">
        <v>2008</v>
      </c>
      <c r="J25852" t="s">
        <v>18</v>
      </c>
      <c r="K25852" t="s">
        <v>20</v>
      </c>
      <c r="L25852">
        <v>2</v>
      </c>
    </row>
    <row r="25853" spans="1:12" x14ac:dyDescent="0.25">
      <c r="A25853">
        <v>-117.53700000000001</v>
      </c>
      <c r="B25853">
        <v>34.122900000000001</v>
      </c>
      <c r="C25853" t="s">
        <v>50448</v>
      </c>
      <c r="D25853">
        <v>5400</v>
      </c>
      <c r="E25853">
        <v>147</v>
      </c>
      <c r="F25853" t="s">
        <v>24067</v>
      </c>
      <c r="G25853" t="s">
        <v>12</v>
      </c>
      <c r="H25853" t="s">
        <v>13</v>
      </c>
      <c r="I25853">
        <v>2010</v>
      </c>
      <c r="J25853" t="s">
        <v>14</v>
      </c>
      <c r="K25853" t="s">
        <v>15</v>
      </c>
      <c r="L25853">
        <v>4</v>
      </c>
    </row>
    <row r="25854" spans="1:12" x14ac:dyDescent="0.25">
      <c r="A25854">
        <v>-117.39100000000001</v>
      </c>
      <c r="B25854">
        <v>34.105699999999999</v>
      </c>
      <c r="C25854" t="s">
        <v>50449</v>
      </c>
      <c r="D25854">
        <v>5300</v>
      </c>
      <c r="E25854">
        <v>298</v>
      </c>
      <c r="F25854" t="s">
        <v>1258</v>
      </c>
      <c r="G25854" t="s">
        <v>12</v>
      </c>
      <c r="H25854" t="s">
        <v>13</v>
      </c>
      <c r="I25854">
        <v>2009</v>
      </c>
      <c r="J25854" t="s">
        <v>37</v>
      </c>
      <c r="K25854" t="s">
        <v>15</v>
      </c>
      <c r="L25854">
        <v>4</v>
      </c>
    </row>
    <row r="25855" spans="1:12" x14ac:dyDescent="0.25">
      <c r="A25855">
        <v>-74.031700000000001</v>
      </c>
      <c r="B25855">
        <v>40.263599999999997</v>
      </c>
      <c r="C25855" t="s">
        <v>50450</v>
      </c>
      <c r="D25855">
        <v>4600</v>
      </c>
      <c r="E25855">
        <v>126</v>
      </c>
      <c r="F25855" t="s">
        <v>24067</v>
      </c>
      <c r="G25855" t="s">
        <v>12</v>
      </c>
      <c r="H25855" t="s">
        <v>13</v>
      </c>
      <c r="I25855">
        <v>2010</v>
      </c>
      <c r="J25855" t="s">
        <v>54</v>
      </c>
      <c r="K25855" t="s">
        <v>15</v>
      </c>
      <c r="L25855">
        <v>4</v>
      </c>
    </row>
    <row r="25856" spans="1:12" x14ac:dyDescent="0.25">
      <c r="A25856">
        <v>-77.260390000000001</v>
      </c>
      <c r="B25856">
        <v>38.817</v>
      </c>
      <c r="C25856" t="s">
        <v>50451</v>
      </c>
      <c r="D25856">
        <v>5250</v>
      </c>
      <c r="E25856">
        <v>67</v>
      </c>
      <c r="F25856" t="s">
        <v>24068</v>
      </c>
      <c r="G25856" t="s">
        <v>12</v>
      </c>
      <c r="H25856">
        <v>182</v>
      </c>
      <c r="I25856">
        <v>2009</v>
      </c>
      <c r="J25856" t="s">
        <v>80</v>
      </c>
      <c r="K25856" t="s">
        <v>15</v>
      </c>
      <c r="L25856">
        <v>4</v>
      </c>
    </row>
    <row r="25857" spans="1:12" x14ac:dyDescent="0.25">
      <c r="A25857">
        <v>-73.91</v>
      </c>
      <c r="B25857">
        <v>40.875799999999998</v>
      </c>
      <c r="C25857" t="s">
        <v>50452</v>
      </c>
      <c r="D25857">
        <v>5500</v>
      </c>
      <c r="E25857">
        <v>97</v>
      </c>
      <c r="F25857" t="s">
        <v>24069</v>
      </c>
      <c r="G25857" t="s">
        <v>12</v>
      </c>
      <c r="H25857" t="s">
        <v>13</v>
      </c>
      <c r="I25857">
        <v>2010</v>
      </c>
      <c r="J25857" t="s">
        <v>37</v>
      </c>
      <c r="K25857" t="s">
        <v>15</v>
      </c>
      <c r="L25857">
        <v>4</v>
      </c>
    </row>
    <row r="25858" spans="1:12" x14ac:dyDescent="0.25">
      <c r="A25858">
        <v>-118.90900000000001</v>
      </c>
      <c r="B25858">
        <v>33.831299999999999</v>
      </c>
      <c r="C25858" t="s">
        <v>50453</v>
      </c>
      <c r="D25858">
        <v>10425</v>
      </c>
      <c r="E25858">
        <v>93</v>
      </c>
      <c r="F25858" t="s">
        <v>24070</v>
      </c>
      <c r="G25858" t="s">
        <v>102</v>
      </c>
      <c r="H25858" t="s">
        <v>103</v>
      </c>
      <c r="I25858">
        <v>2010</v>
      </c>
      <c r="J25858" t="s">
        <v>18</v>
      </c>
      <c r="K25858" t="s">
        <v>20</v>
      </c>
      <c r="L25858">
        <v>5</v>
      </c>
    </row>
    <row r="25859" spans="1:12" x14ac:dyDescent="0.25">
      <c r="A25859">
        <v>-117.568</v>
      </c>
      <c r="B25859">
        <v>34.146700000000003</v>
      </c>
      <c r="C25859" t="s">
        <v>50454</v>
      </c>
      <c r="D25859">
        <v>5350</v>
      </c>
      <c r="E25859">
        <v>117</v>
      </c>
      <c r="F25859" t="s">
        <v>24071</v>
      </c>
      <c r="G25859" t="s">
        <v>12</v>
      </c>
      <c r="H25859" t="s">
        <v>13</v>
      </c>
      <c r="I25859">
        <v>2012</v>
      </c>
      <c r="J25859" t="s">
        <v>100</v>
      </c>
      <c r="K25859" t="s">
        <v>15</v>
      </c>
      <c r="L25859">
        <v>4</v>
      </c>
    </row>
    <row r="25860" spans="1:12" x14ac:dyDescent="0.25">
      <c r="A25860">
        <v>-119.361</v>
      </c>
      <c r="B25860">
        <v>35.283999999999999</v>
      </c>
      <c r="C25860" t="s">
        <v>50455</v>
      </c>
      <c r="D25860">
        <v>20999</v>
      </c>
      <c r="E25860">
        <v>268</v>
      </c>
      <c r="F25860" t="s">
        <v>24072</v>
      </c>
      <c r="G25860" t="s">
        <v>181</v>
      </c>
      <c r="H25860" t="s">
        <v>182</v>
      </c>
      <c r="I25860">
        <v>2004</v>
      </c>
      <c r="J25860" t="s">
        <v>18</v>
      </c>
      <c r="K25860" t="s">
        <v>20</v>
      </c>
      <c r="L25860">
        <v>4</v>
      </c>
    </row>
    <row r="25861" spans="1:12" x14ac:dyDescent="0.25">
      <c r="A25861">
        <v>-82.809299999999993</v>
      </c>
      <c r="B25861">
        <v>42.675400000000003</v>
      </c>
      <c r="C25861" t="s">
        <v>50456</v>
      </c>
      <c r="D25861">
        <v>1425</v>
      </c>
      <c r="E25861">
        <v>100</v>
      </c>
      <c r="F25861" t="s">
        <v>16728</v>
      </c>
      <c r="G25861" t="s">
        <v>12</v>
      </c>
      <c r="H25861" t="s">
        <v>17</v>
      </c>
      <c r="I25861">
        <v>2003</v>
      </c>
      <c r="J25861" t="s">
        <v>18</v>
      </c>
      <c r="K25861" t="s">
        <v>20</v>
      </c>
      <c r="L25861">
        <v>4</v>
      </c>
    </row>
    <row r="25862" spans="1:12" x14ac:dyDescent="0.25">
      <c r="A25862">
        <v>-84.428190000000001</v>
      </c>
      <c r="B25862">
        <v>33.717599999999997</v>
      </c>
      <c r="C25862" t="s">
        <v>50457</v>
      </c>
      <c r="D25862">
        <v>5125</v>
      </c>
      <c r="E25862">
        <v>84</v>
      </c>
      <c r="F25862" t="s">
        <v>568</v>
      </c>
      <c r="G25862" t="s">
        <v>12</v>
      </c>
      <c r="H25862" t="s">
        <v>13</v>
      </c>
      <c r="I25862">
        <v>2012</v>
      </c>
      <c r="J25862" t="s">
        <v>14</v>
      </c>
      <c r="K25862" t="s">
        <v>15</v>
      </c>
      <c r="L25862">
        <v>4</v>
      </c>
    </row>
    <row r="25863" spans="1:12" x14ac:dyDescent="0.25">
      <c r="A25863">
        <v>-77.012190000000004</v>
      </c>
      <c r="B25863">
        <v>38.963810000000002</v>
      </c>
      <c r="C25863" t="s">
        <v>50458</v>
      </c>
      <c r="D25863">
        <v>10300</v>
      </c>
      <c r="E25863">
        <v>93</v>
      </c>
      <c r="F25863" t="s">
        <v>24073</v>
      </c>
      <c r="G25863" t="s">
        <v>12</v>
      </c>
      <c r="H25863" t="s">
        <v>71</v>
      </c>
      <c r="I25863">
        <v>2004</v>
      </c>
      <c r="J25863" t="s">
        <v>32</v>
      </c>
      <c r="K25863" t="s">
        <v>15</v>
      </c>
      <c r="L25863">
        <v>4</v>
      </c>
    </row>
    <row r="25864" spans="1:12" x14ac:dyDescent="0.25">
      <c r="A25864">
        <v>-98.329300000000003</v>
      </c>
      <c r="B25864">
        <v>26.173100000000002</v>
      </c>
      <c r="C25864" t="s">
        <v>50459</v>
      </c>
      <c r="D25864">
        <v>2450</v>
      </c>
      <c r="E25864">
        <v>116</v>
      </c>
      <c r="F25864" t="s">
        <v>24074</v>
      </c>
      <c r="G25864" t="s">
        <v>12</v>
      </c>
      <c r="H25864" t="s">
        <v>17</v>
      </c>
      <c r="I25864">
        <v>2001</v>
      </c>
      <c r="J25864" t="s">
        <v>18</v>
      </c>
      <c r="K25864" t="s">
        <v>20</v>
      </c>
      <c r="L25864">
        <v>4</v>
      </c>
    </row>
    <row r="25865" spans="1:12" x14ac:dyDescent="0.25">
      <c r="A25865">
        <v>-74.573999999999998</v>
      </c>
      <c r="B25865">
        <v>44.9589</v>
      </c>
      <c r="C25865" t="s">
        <v>50460</v>
      </c>
      <c r="D25865">
        <v>3425</v>
      </c>
      <c r="E25865">
        <v>138</v>
      </c>
      <c r="F25865" t="s">
        <v>24075</v>
      </c>
      <c r="G25865" t="s">
        <v>12</v>
      </c>
      <c r="H25865" t="s">
        <v>17</v>
      </c>
      <c r="I25865">
        <v>2003</v>
      </c>
      <c r="J25865" t="s">
        <v>18</v>
      </c>
      <c r="K25865" t="s">
        <v>20</v>
      </c>
      <c r="L25865">
        <v>4</v>
      </c>
    </row>
    <row r="25866" spans="1:12" x14ac:dyDescent="0.25">
      <c r="A25866">
        <v>-122.73399999999999</v>
      </c>
      <c r="B25866">
        <v>45.4251</v>
      </c>
      <c r="C25866" t="s">
        <v>50461</v>
      </c>
      <c r="D25866">
        <v>4074</v>
      </c>
      <c r="E25866">
        <v>130</v>
      </c>
      <c r="F25866" t="s">
        <v>24076</v>
      </c>
      <c r="G25866" t="s">
        <v>12</v>
      </c>
      <c r="H25866" t="s">
        <v>17</v>
      </c>
      <c r="I25866">
        <v>2013</v>
      </c>
      <c r="J25866" t="s">
        <v>192</v>
      </c>
      <c r="K25866" t="s">
        <v>15</v>
      </c>
      <c r="L25866">
        <v>4</v>
      </c>
    </row>
    <row r="25867" spans="1:12" x14ac:dyDescent="0.25">
      <c r="A25867">
        <v>-118.867</v>
      </c>
      <c r="B25867">
        <v>33.634099999999997</v>
      </c>
      <c r="C25867" t="s">
        <v>50462</v>
      </c>
      <c r="D25867">
        <v>11525</v>
      </c>
      <c r="E25867">
        <v>152</v>
      </c>
      <c r="F25867" t="s">
        <v>24077</v>
      </c>
      <c r="G25867" t="s">
        <v>102</v>
      </c>
      <c r="H25867" t="s">
        <v>103</v>
      </c>
      <c r="I25867">
        <v>2010</v>
      </c>
      <c r="J25867" t="s">
        <v>18</v>
      </c>
      <c r="K25867" t="s">
        <v>20</v>
      </c>
      <c r="L25867">
        <v>5</v>
      </c>
    </row>
    <row r="25868" spans="1:12" x14ac:dyDescent="0.25">
      <c r="A25868">
        <v>-122.374</v>
      </c>
      <c r="B25868">
        <v>37.795699999999997</v>
      </c>
      <c r="C25868" t="s">
        <v>50463</v>
      </c>
      <c r="D25868">
        <v>6575</v>
      </c>
      <c r="E25868">
        <v>105</v>
      </c>
      <c r="F25868" t="s">
        <v>24078</v>
      </c>
      <c r="G25868" t="s">
        <v>12</v>
      </c>
      <c r="H25868" t="s">
        <v>71</v>
      </c>
      <c r="I25868">
        <v>2005</v>
      </c>
      <c r="J25868" t="s">
        <v>32</v>
      </c>
      <c r="K25868" t="s">
        <v>15</v>
      </c>
      <c r="L25868">
        <v>4</v>
      </c>
    </row>
    <row r="25869" spans="1:12" x14ac:dyDescent="0.25">
      <c r="A25869">
        <v>-117.58499999999999</v>
      </c>
      <c r="B25869">
        <v>34.11</v>
      </c>
      <c r="C25869" t="s">
        <v>50464</v>
      </c>
      <c r="D25869">
        <v>5325</v>
      </c>
      <c r="E25869">
        <v>121</v>
      </c>
      <c r="F25869" t="s">
        <v>24079</v>
      </c>
      <c r="G25869" t="s">
        <v>12</v>
      </c>
      <c r="H25869" t="s">
        <v>13</v>
      </c>
      <c r="I25869">
        <v>2010</v>
      </c>
      <c r="J25869" t="s">
        <v>14</v>
      </c>
      <c r="K25869" t="s">
        <v>15</v>
      </c>
      <c r="L25869">
        <v>4</v>
      </c>
    </row>
    <row r="25870" spans="1:12" x14ac:dyDescent="0.25">
      <c r="A25870">
        <v>-117.538</v>
      </c>
      <c r="B25870">
        <v>34.120199999999997</v>
      </c>
      <c r="C25870" t="s">
        <v>42188</v>
      </c>
      <c r="D25870">
        <v>5399</v>
      </c>
      <c r="E25870">
        <v>145</v>
      </c>
      <c r="F25870" t="s">
        <v>24080</v>
      </c>
      <c r="G25870" t="s">
        <v>12</v>
      </c>
      <c r="H25870" t="s">
        <v>13</v>
      </c>
      <c r="I25870">
        <v>2010</v>
      </c>
      <c r="J25870" t="s">
        <v>14</v>
      </c>
      <c r="K25870" t="s">
        <v>15</v>
      </c>
      <c r="L25870">
        <v>4</v>
      </c>
    </row>
    <row r="25871" spans="1:12" x14ac:dyDescent="0.25">
      <c r="A25871">
        <v>-117.259</v>
      </c>
      <c r="B25871">
        <v>33.209809999999997</v>
      </c>
      <c r="C25871" t="s">
        <v>50465</v>
      </c>
      <c r="D25871">
        <v>5550</v>
      </c>
      <c r="E25871">
        <v>85</v>
      </c>
      <c r="F25871" t="s">
        <v>24081</v>
      </c>
      <c r="G25871" t="s">
        <v>12</v>
      </c>
      <c r="H25871" t="s">
        <v>13</v>
      </c>
      <c r="I25871">
        <v>2010</v>
      </c>
      <c r="J25871" t="s">
        <v>29</v>
      </c>
      <c r="K25871" t="s">
        <v>15</v>
      </c>
      <c r="L25871">
        <v>4</v>
      </c>
    </row>
    <row r="25872" spans="1:12" x14ac:dyDescent="0.25">
      <c r="A25872">
        <v>-74.879099999999994</v>
      </c>
      <c r="B25872">
        <v>39.979300000000002</v>
      </c>
      <c r="C25872" t="s">
        <v>50466</v>
      </c>
      <c r="D25872">
        <v>3850</v>
      </c>
      <c r="E25872">
        <v>63</v>
      </c>
      <c r="F25872" t="s">
        <v>24082</v>
      </c>
      <c r="G25872" t="s">
        <v>12</v>
      </c>
      <c r="H25872" t="s">
        <v>13</v>
      </c>
      <c r="J25872" t="s">
        <v>14</v>
      </c>
      <c r="K25872" t="s">
        <v>15</v>
      </c>
      <c r="L25872">
        <v>4</v>
      </c>
    </row>
    <row r="25873" spans="1:12" x14ac:dyDescent="0.25">
      <c r="A25873">
        <v>-117.7</v>
      </c>
      <c r="B25873">
        <v>34.286900000000003</v>
      </c>
      <c r="C25873" t="s">
        <v>50467</v>
      </c>
      <c r="D25873">
        <v>15575</v>
      </c>
      <c r="E25873">
        <v>158</v>
      </c>
      <c r="F25873" t="s">
        <v>24083</v>
      </c>
      <c r="G25873" t="s">
        <v>181</v>
      </c>
      <c r="H25873" t="s">
        <v>182</v>
      </c>
      <c r="I25873">
        <v>2003</v>
      </c>
      <c r="J25873" t="s">
        <v>18</v>
      </c>
      <c r="K25873" t="s">
        <v>20</v>
      </c>
      <c r="L25873">
        <v>4</v>
      </c>
    </row>
    <row r="25874" spans="1:12" x14ac:dyDescent="0.25">
      <c r="A25874">
        <v>-117.319</v>
      </c>
      <c r="B25874">
        <v>34.188499999999998</v>
      </c>
      <c r="C25874" t="s">
        <v>50468</v>
      </c>
      <c r="D25874">
        <v>8375</v>
      </c>
      <c r="E25874">
        <v>118</v>
      </c>
      <c r="F25874" t="s">
        <v>24080</v>
      </c>
      <c r="G25874" t="s">
        <v>12</v>
      </c>
      <c r="H25874" t="s">
        <v>17</v>
      </c>
      <c r="I25874">
        <v>2010</v>
      </c>
      <c r="J25874" t="s">
        <v>24</v>
      </c>
      <c r="K25874" t="s">
        <v>15</v>
      </c>
      <c r="L25874">
        <v>4</v>
      </c>
    </row>
    <row r="25875" spans="1:12" x14ac:dyDescent="0.25">
      <c r="A25875">
        <v>-98.150199999999998</v>
      </c>
      <c r="B25875">
        <v>26.146599999999999</v>
      </c>
      <c r="C25875" t="s">
        <v>50469</v>
      </c>
      <c r="D25875">
        <v>2675</v>
      </c>
      <c r="E25875">
        <v>112</v>
      </c>
      <c r="F25875" t="s">
        <v>24084</v>
      </c>
      <c r="G25875" t="s">
        <v>12</v>
      </c>
      <c r="H25875" t="s">
        <v>17</v>
      </c>
      <c r="I25875">
        <v>2001</v>
      </c>
      <c r="J25875" t="s">
        <v>18</v>
      </c>
      <c r="K25875" t="s">
        <v>20</v>
      </c>
      <c r="L25875">
        <v>4</v>
      </c>
    </row>
    <row r="25876" spans="1:12" x14ac:dyDescent="0.25">
      <c r="A25876">
        <v>-117.48399999999999</v>
      </c>
      <c r="B25876">
        <v>32.170699999999997</v>
      </c>
      <c r="C25876" t="s">
        <v>50470</v>
      </c>
      <c r="D25876">
        <v>6625</v>
      </c>
      <c r="E25876">
        <v>170</v>
      </c>
      <c r="F25876" t="s">
        <v>24085</v>
      </c>
      <c r="G25876" t="s">
        <v>102</v>
      </c>
      <c r="H25876" t="s">
        <v>103</v>
      </c>
      <c r="I25876">
        <v>2010</v>
      </c>
      <c r="J25876" t="s">
        <v>18</v>
      </c>
      <c r="K25876" t="s">
        <v>20</v>
      </c>
      <c r="L25876">
        <v>5</v>
      </c>
    </row>
    <row r="25877" spans="1:12" x14ac:dyDescent="0.25">
      <c r="A25877">
        <v>-74.572800000000001</v>
      </c>
      <c r="B25877">
        <v>44.954799999999999</v>
      </c>
      <c r="C25877" t="s">
        <v>50471</v>
      </c>
      <c r="D25877">
        <v>3525</v>
      </c>
      <c r="E25877">
        <v>138</v>
      </c>
      <c r="F25877" t="s">
        <v>24086</v>
      </c>
      <c r="G25877" t="s">
        <v>12</v>
      </c>
      <c r="H25877" t="s">
        <v>17</v>
      </c>
      <c r="I25877">
        <v>2003</v>
      </c>
      <c r="J25877" t="s">
        <v>18</v>
      </c>
      <c r="K25877" t="s">
        <v>20</v>
      </c>
      <c r="L25877">
        <v>4</v>
      </c>
    </row>
    <row r="25878" spans="1:12" x14ac:dyDescent="0.25">
      <c r="A25878">
        <v>-93.225589999999997</v>
      </c>
      <c r="B25878">
        <v>44.957810000000002</v>
      </c>
      <c r="C25878" t="s">
        <v>50472</v>
      </c>
      <c r="D25878">
        <v>3500</v>
      </c>
      <c r="E25878">
        <v>60</v>
      </c>
      <c r="F25878" t="s">
        <v>24087</v>
      </c>
      <c r="G25878" t="s">
        <v>12</v>
      </c>
      <c r="H25878" t="s">
        <v>31</v>
      </c>
      <c r="I25878">
        <v>2003</v>
      </c>
      <c r="J25878" t="s">
        <v>27</v>
      </c>
      <c r="K25878" t="s">
        <v>15</v>
      </c>
      <c r="L25878">
        <v>4</v>
      </c>
    </row>
    <row r="25879" spans="1:12" x14ac:dyDescent="0.25">
      <c r="A25879">
        <v>-73.604299999999995</v>
      </c>
      <c r="B25879">
        <v>40.690100000000001</v>
      </c>
      <c r="C25879" t="s">
        <v>50473</v>
      </c>
      <c r="D25879">
        <v>4175</v>
      </c>
      <c r="E25879">
        <v>51</v>
      </c>
      <c r="F25879" t="s">
        <v>24088</v>
      </c>
      <c r="G25879" t="s">
        <v>12</v>
      </c>
      <c r="H25879" t="s">
        <v>13</v>
      </c>
      <c r="I25879">
        <v>2010</v>
      </c>
      <c r="J25879" t="s">
        <v>37</v>
      </c>
      <c r="K25879" t="s">
        <v>15</v>
      </c>
      <c r="L25879">
        <v>4</v>
      </c>
    </row>
    <row r="25880" spans="1:12" x14ac:dyDescent="0.25">
      <c r="A25880">
        <v>-83.351600000000005</v>
      </c>
      <c r="B25880">
        <v>42.634399999999999</v>
      </c>
      <c r="C25880" t="s">
        <v>50474</v>
      </c>
      <c r="D25880">
        <v>4075</v>
      </c>
      <c r="E25880">
        <v>71</v>
      </c>
      <c r="F25880" t="s">
        <v>24089</v>
      </c>
      <c r="G25880" t="s">
        <v>224</v>
      </c>
      <c r="H25880" t="s">
        <v>221</v>
      </c>
      <c r="I25880">
        <v>2012</v>
      </c>
      <c r="J25880" t="s">
        <v>222</v>
      </c>
      <c r="K25880" t="s">
        <v>20</v>
      </c>
      <c r="L25880">
        <v>6</v>
      </c>
    </row>
    <row r="25881" spans="1:12" x14ac:dyDescent="0.25">
      <c r="A25881">
        <v>-74.030799999999999</v>
      </c>
      <c r="B25881">
        <v>40.2714</v>
      </c>
      <c r="C25881" t="s">
        <v>50475</v>
      </c>
      <c r="D25881">
        <v>4700</v>
      </c>
      <c r="E25881">
        <v>104</v>
      </c>
      <c r="F25881" t="s">
        <v>24090</v>
      </c>
      <c r="G25881" t="s">
        <v>12</v>
      </c>
      <c r="H25881" t="s">
        <v>13</v>
      </c>
      <c r="I25881">
        <v>2010</v>
      </c>
      <c r="J25881" t="s">
        <v>54</v>
      </c>
      <c r="K25881" t="s">
        <v>15</v>
      </c>
      <c r="L25881">
        <v>4</v>
      </c>
    </row>
    <row r="25882" spans="1:12" x14ac:dyDescent="0.25">
      <c r="A25882">
        <v>-84.458100000000002</v>
      </c>
      <c r="B25882">
        <v>33.723599999999998</v>
      </c>
      <c r="C25882" t="s">
        <v>50476</v>
      </c>
      <c r="D25882">
        <v>4374</v>
      </c>
      <c r="E25882">
        <v>78</v>
      </c>
      <c r="F25882" t="s">
        <v>24091</v>
      </c>
      <c r="G25882" t="s">
        <v>12</v>
      </c>
      <c r="H25882" t="s">
        <v>13</v>
      </c>
      <c r="I25882">
        <v>2012</v>
      </c>
      <c r="J25882" t="s">
        <v>14</v>
      </c>
      <c r="K25882" t="s">
        <v>15</v>
      </c>
      <c r="L25882">
        <v>4</v>
      </c>
    </row>
    <row r="25883" spans="1:12" x14ac:dyDescent="0.25">
      <c r="A25883">
        <v>-122.242</v>
      </c>
      <c r="B25883">
        <v>37.802109999999999</v>
      </c>
      <c r="C25883" t="s">
        <v>50477</v>
      </c>
      <c r="D25883">
        <v>3524</v>
      </c>
      <c r="E25883">
        <v>80</v>
      </c>
      <c r="F25883" t="s">
        <v>24092</v>
      </c>
      <c r="G25883" t="s">
        <v>12</v>
      </c>
      <c r="H25883" t="s">
        <v>13</v>
      </c>
      <c r="I25883">
        <v>2012</v>
      </c>
      <c r="J25883" t="s">
        <v>100</v>
      </c>
      <c r="K25883" t="s">
        <v>15</v>
      </c>
      <c r="L25883">
        <v>4</v>
      </c>
    </row>
    <row r="25884" spans="1:12" x14ac:dyDescent="0.25">
      <c r="A25884">
        <v>-82.558499999999995</v>
      </c>
      <c r="B25884">
        <v>43.345410000000001</v>
      </c>
      <c r="C25884" t="s">
        <v>50478</v>
      </c>
      <c r="D25884">
        <v>5200</v>
      </c>
      <c r="E25884">
        <v>111</v>
      </c>
      <c r="F25884" t="s">
        <v>24093</v>
      </c>
      <c r="G25884" t="s">
        <v>12</v>
      </c>
      <c r="H25884" t="s">
        <v>17</v>
      </c>
      <c r="I25884">
        <v>2003</v>
      </c>
      <c r="J25884" t="s">
        <v>18</v>
      </c>
      <c r="K25884" t="s">
        <v>20</v>
      </c>
      <c r="L25884">
        <v>4</v>
      </c>
    </row>
    <row r="25885" spans="1:12" x14ac:dyDescent="0.25">
      <c r="A25885">
        <v>-80.1113</v>
      </c>
      <c r="B25885">
        <v>25.3752</v>
      </c>
      <c r="C25885" t="s">
        <v>50479</v>
      </c>
      <c r="D25885">
        <v>10400</v>
      </c>
      <c r="E25885">
        <v>222</v>
      </c>
      <c r="F25885" t="s">
        <v>1065</v>
      </c>
      <c r="G25885" t="s">
        <v>203</v>
      </c>
      <c r="H25885" t="s">
        <v>204</v>
      </c>
      <c r="I25885">
        <v>2009</v>
      </c>
      <c r="J25885" t="s">
        <v>18</v>
      </c>
      <c r="K25885" t="s">
        <v>20</v>
      </c>
      <c r="L25885">
        <v>5</v>
      </c>
    </row>
    <row r="25886" spans="1:12" x14ac:dyDescent="0.25">
      <c r="A25886">
        <v>-97.65</v>
      </c>
      <c r="B25886">
        <v>26.225000000000001</v>
      </c>
      <c r="C25886" t="s">
        <v>50480</v>
      </c>
      <c r="D25886">
        <v>5425</v>
      </c>
      <c r="E25886">
        <v>106</v>
      </c>
      <c r="F25886" t="s">
        <v>24094</v>
      </c>
      <c r="G25886" t="s">
        <v>12</v>
      </c>
      <c r="H25886" t="s">
        <v>17</v>
      </c>
      <c r="I25886">
        <v>2001</v>
      </c>
      <c r="J25886" t="s">
        <v>18</v>
      </c>
      <c r="K25886" t="s">
        <v>20</v>
      </c>
      <c r="L25886">
        <v>4</v>
      </c>
    </row>
    <row r="25887" spans="1:12" x14ac:dyDescent="0.25">
      <c r="A25887">
        <v>-98.029200000000003</v>
      </c>
      <c r="B25887">
        <v>26.1144</v>
      </c>
      <c r="C25887" t="s">
        <v>50481</v>
      </c>
      <c r="D25887">
        <v>2575</v>
      </c>
      <c r="E25887">
        <v>107</v>
      </c>
      <c r="F25887" t="s">
        <v>24095</v>
      </c>
      <c r="G25887" t="s">
        <v>12</v>
      </c>
      <c r="H25887" t="s">
        <v>17</v>
      </c>
      <c r="I25887">
        <v>2001</v>
      </c>
      <c r="J25887" t="s">
        <v>18</v>
      </c>
      <c r="K25887" t="s">
        <v>20</v>
      </c>
      <c r="L25887">
        <v>4</v>
      </c>
    </row>
    <row r="25888" spans="1:12" x14ac:dyDescent="0.25">
      <c r="A25888">
        <v>-111.04</v>
      </c>
      <c r="B25888">
        <v>32.293399999999998</v>
      </c>
      <c r="C25888" t="s">
        <v>50482</v>
      </c>
      <c r="D25888">
        <v>9450</v>
      </c>
      <c r="E25888">
        <v>78</v>
      </c>
      <c r="F25888" t="s">
        <v>24096</v>
      </c>
      <c r="G25888" t="s">
        <v>12</v>
      </c>
      <c r="H25888" t="s">
        <v>17</v>
      </c>
      <c r="I25888">
        <v>2010</v>
      </c>
      <c r="J25888" t="s">
        <v>35</v>
      </c>
      <c r="K25888" t="s">
        <v>15</v>
      </c>
      <c r="L25888">
        <v>4</v>
      </c>
    </row>
    <row r="25889" spans="1:12" x14ac:dyDescent="0.25">
      <c r="A25889">
        <v>-98.303399999999996</v>
      </c>
      <c r="B25889">
        <v>26.5047</v>
      </c>
      <c r="C25889" t="s">
        <v>50483</v>
      </c>
      <c r="D25889">
        <v>3525</v>
      </c>
      <c r="E25889">
        <v>89</v>
      </c>
      <c r="F25889" t="s">
        <v>1065</v>
      </c>
      <c r="G25889" t="s">
        <v>12</v>
      </c>
      <c r="H25889" t="s">
        <v>17</v>
      </c>
      <c r="I25889">
        <v>2001</v>
      </c>
      <c r="J25889" t="s">
        <v>18</v>
      </c>
      <c r="K25889" t="s">
        <v>20</v>
      </c>
      <c r="L25889">
        <v>4</v>
      </c>
    </row>
    <row r="25890" spans="1:12" x14ac:dyDescent="0.25">
      <c r="A25890">
        <v>-121.983</v>
      </c>
      <c r="B25890">
        <v>37.784100000000002</v>
      </c>
      <c r="C25890" t="s">
        <v>50484</v>
      </c>
      <c r="D25890">
        <v>1725</v>
      </c>
      <c r="E25890">
        <v>112</v>
      </c>
      <c r="F25890" t="s">
        <v>24097</v>
      </c>
      <c r="G25890" t="s">
        <v>12</v>
      </c>
      <c r="H25890" t="s">
        <v>13</v>
      </c>
      <c r="I25890">
        <v>2010</v>
      </c>
      <c r="J25890" t="s">
        <v>14</v>
      </c>
      <c r="K25890" t="s">
        <v>15</v>
      </c>
      <c r="L25890">
        <v>4</v>
      </c>
    </row>
    <row r="25891" spans="1:12" x14ac:dyDescent="0.25">
      <c r="A25891">
        <v>-74.088399999999993</v>
      </c>
      <c r="B25891">
        <v>40.642600000000002</v>
      </c>
      <c r="C25891" t="s">
        <v>50485</v>
      </c>
      <c r="D25891">
        <v>3500</v>
      </c>
      <c r="E25891">
        <v>168</v>
      </c>
      <c r="F25891" t="s">
        <v>24098</v>
      </c>
      <c r="G25891" t="s">
        <v>12</v>
      </c>
      <c r="H25891" t="s">
        <v>31</v>
      </c>
      <c r="I25891">
        <v>2005</v>
      </c>
      <c r="J25891" t="s">
        <v>32</v>
      </c>
      <c r="K25891" t="s">
        <v>15</v>
      </c>
      <c r="L25891">
        <v>4</v>
      </c>
    </row>
    <row r="25892" spans="1:12" x14ac:dyDescent="0.25">
      <c r="A25892">
        <v>-74.570800000000006</v>
      </c>
      <c r="B25892">
        <v>44.947400000000002</v>
      </c>
      <c r="C25892" t="s">
        <v>50486</v>
      </c>
      <c r="D25892">
        <v>3700</v>
      </c>
      <c r="E25892">
        <v>137</v>
      </c>
      <c r="F25892" t="s">
        <v>24099</v>
      </c>
      <c r="G25892" t="s">
        <v>12</v>
      </c>
      <c r="H25892" t="s">
        <v>17</v>
      </c>
      <c r="I25892">
        <v>2003</v>
      </c>
      <c r="J25892" t="s">
        <v>18</v>
      </c>
      <c r="K25892" t="s">
        <v>20</v>
      </c>
      <c r="L25892">
        <v>4</v>
      </c>
    </row>
    <row r="25893" spans="1:12" x14ac:dyDescent="0.25">
      <c r="A25893">
        <v>-80.353999999999999</v>
      </c>
      <c r="B25893">
        <v>25.96331</v>
      </c>
      <c r="C25893" t="s">
        <v>50487</v>
      </c>
      <c r="D25893">
        <v>3975</v>
      </c>
      <c r="E25893">
        <v>84</v>
      </c>
      <c r="F25893" t="s">
        <v>24100</v>
      </c>
      <c r="G25893" t="s">
        <v>12</v>
      </c>
      <c r="H25893" t="s">
        <v>13</v>
      </c>
      <c r="I25893">
        <v>2010</v>
      </c>
      <c r="J25893" t="s">
        <v>236</v>
      </c>
      <c r="K25893" t="s">
        <v>15</v>
      </c>
      <c r="L25893">
        <v>4</v>
      </c>
    </row>
    <row r="25894" spans="1:12" x14ac:dyDescent="0.25">
      <c r="A25894">
        <v>-117.54600000000001</v>
      </c>
      <c r="B25894">
        <v>34.108899999999998</v>
      </c>
      <c r="C25894" t="s">
        <v>50488</v>
      </c>
      <c r="D25894">
        <v>5400</v>
      </c>
      <c r="E25894">
        <v>156</v>
      </c>
      <c r="F25894" t="s">
        <v>24101</v>
      </c>
      <c r="G25894" t="s">
        <v>12</v>
      </c>
      <c r="H25894" t="s">
        <v>13</v>
      </c>
      <c r="I25894">
        <v>2010</v>
      </c>
      <c r="J25894" t="s">
        <v>14</v>
      </c>
      <c r="K25894" t="s">
        <v>15</v>
      </c>
      <c r="L25894">
        <v>4</v>
      </c>
    </row>
    <row r="25895" spans="1:12" x14ac:dyDescent="0.25">
      <c r="A25895">
        <v>-122.09299</v>
      </c>
      <c r="B25895">
        <v>37.6434</v>
      </c>
      <c r="C25895" t="s">
        <v>50489</v>
      </c>
      <c r="D25895">
        <v>400</v>
      </c>
      <c r="E25895">
        <v>71</v>
      </c>
      <c r="F25895" t="s">
        <v>4804</v>
      </c>
      <c r="G25895" t="s">
        <v>12</v>
      </c>
      <c r="H25895" t="s">
        <v>13</v>
      </c>
      <c r="I25895">
        <v>2010</v>
      </c>
      <c r="J25895" t="s">
        <v>14</v>
      </c>
      <c r="K25895" t="s">
        <v>15</v>
      </c>
      <c r="L25895">
        <v>4</v>
      </c>
    </row>
    <row r="25896" spans="1:12" x14ac:dyDescent="0.25">
      <c r="A25896">
        <v>-84.053200000000004</v>
      </c>
      <c r="B25896">
        <v>33.880000000000003</v>
      </c>
      <c r="C25896" t="s">
        <v>50490</v>
      </c>
      <c r="D25896">
        <v>6074</v>
      </c>
      <c r="E25896">
        <v>130</v>
      </c>
      <c r="F25896" t="s">
        <v>16351</v>
      </c>
      <c r="G25896" t="s">
        <v>12</v>
      </c>
      <c r="H25896" t="s">
        <v>13</v>
      </c>
      <c r="I25896">
        <v>2012</v>
      </c>
      <c r="J25896" t="s">
        <v>14</v>
      </c>
      <c r="K25896" t="s">
        <v>15</v>
      </c>
      <c r="L25896">
        <v>4</v>
      </c>
    </row>
    <row r="25897" spans="1:12" x14ac:dyDescent="0.25">
      <c r="A25897">
        <v>-74.028800000000004</v>
      </c>
      <c r="B25897">
        <v>40.277000000000001</v>
      </c>
      <c r="C25897" t="s">
        <v>50491</v>
      </c>
      <c r="D25897">
        <v>4784</v>
      </c>
      <c r="E25897">
        <v>114</v>
      </c>
      <c r="F25897" t="s">
        <v>24101</v>
      </c>
      <c r="G25897" t="s">
        <v>12</v>
      </c>
      <c r="H25897" t="s">
        <v>13</v>
      </c>
      <c r="I25897">
        <v>2010</v>
      </c>
      <c r="J25897" t="s">
        <v>54</v>
      </c>
      <c r="K25897" t="s">
        <v>15</v>
      </c>
      <c r="L25897">
        <v>4</v>
      </c>
    </row>
    <row r="25898" spans="1:12" x14ac:dyDescent="0.25">
      <c r="A25898">
        <v>-106.67100000000001</v>
      </c>
      <c r="B25898">
        <v>35.110100000000003</v>
      </c>
      <c r="C25898" t="s">
        <v>50492</v>
      </c>
      <c r="D25898">
        <v>11400</v>
      </c>
      <c r="E25898">
        <v>91</v>
      </c>
      <c r="F25898" t="s">
        <v>24102</v>
      </c>
      <c r="G25898" t="s">
        <v>12</v>
      </c>
      <c r="H25898" t="s">
        <v>17</v>
      </c>
      <c r="I25898">
        <v>2010</v>
      </c>
      <c r="J25898" t="s">
        <v>14</v>
      </c>
      <c r="K25898" t="s">
        <v>15</v>
      </c>
      <c r="L25898">
        <v>4</v>
      </c>
    </row>
    <row r="25899" spans="1:12" x14ac:dyDescent="0.25">
      <c r="A25899">
        <v>-118.4</v>
      </c>
      <c r="B25899">
        <v>34.048000000000002</v>
      </c>
      <c r="C25899" t="s">
        <v>50493</v>
      </c>
      <c r="D25899">
        <v>9575</v>
      </c>
      <c r="E25899">
        <v>98</v>
      </c>
      <c r="F25899" t="s">
        <v>24103</v>
      </c>
      <c r="G25899" t="s">
        <v>12</v>
      </c>
      <c r="H25899" t="s">
        <v>71</v>
      </c>
      <c r="I25899">
        <v>2004</v>
      </c>
      <c r="J25899" t="s">
        <v>27</v>
      </c>
      <c r="K25899" t="s">
        <v>15</v>
      </c>
      <c r="L25899">
        <v>4</v>
      </c>
    </row>
    <row r="25900" spans="1:12" x14ac:dyDescent="0.25">
      <c r="A25900">
        <v>-117.904</v>
      </c>
      <c r="B25900">
        <v>34.073300000000003</v>
      </c>
      <c r="C25900" t="s">
        <v>50494</v>
      </c>
      <c r="D25900">
        <v>13499</v>
      </c>
      <c r="E25900">
        <v>149</v>
      </c>
      <c r="F25900" t="s">
        <v>24104</v>
      </c>
      <c r="G25900" t="s">
        <v>181</v>
      </c>
      <c r="H25900" t="s">
        <v>182</v>
      </c>
      <c r="I25900">
        <v>2004</v>
      </c>
      <c r="J25900" t="s">
        <v>18</v>
      </c>
      <c r="K25900" t="s">
        <v>20</v>
      </c>
      <c r="L25900">
        <v>4</v>
      </c>
    </row>
    <row r="25901" spans="1:12" x14ac:dyDescent="0.25">
      <c r="A25901">
        <v>-80.118300000000005</v>
      </c>
      <c r="B25901">
        <v>25.377700000000001</v>
      </c>
      <c r="C25901" t="s">
        <v>50495</v>
      </c>
      <c r="D25901">
        <v>10400</v>
      </c>
      <c r="E25901">
        <v>251</v>
      </c>
      <c r="F25901" t="s">
        <v>24105</v>
      </c>
      <c r="G25901" t="s">
        <v>203</v>
      </c>
      <c r="H25901" t="s">
        <v>204</v>
      </c>
      <c r="I25901">
        <v>2009</v>
      </c>
      <c r="J25901" t="s">
        <v>18</v>
      </c>
      <c r="K25901" t="s">
        <v>20</v>
      </c>
      <c r="L25901">
        <v>5</v>
      </c>
    </row>
    <row r="25902" spans="1:12" x14ac:dyDescent="0.25">
      <c r="A25902">
        <v>-73.902090000000001</v>
      </c>
      <c r="B25902">
        <v>40.723199999999999</v>
      </c>
      <c r="C25902" t="s">
        <v>50496</v>
      </c>
      <c r="D25902">
        <v>5250</v>
      </c>
      <c r="E25902">
        <v>49</v>
      </c>
      <c r="F25902" t="s">
        <v>24106</v>
      </c>
      <c r="G25902" t="s">
        <v>12</v>
      </c>
      <c r="H25902" t="s">
        <v>13</v>
      </c>
      <c r="I25902">
        <v>2010</v>
      </c>
      <c r="J25902" t="s">
        <v>35</v>
      </c>
      <c r="K25902" t="s">
        <v>15</v>
      </c>
      <c r="L25902">
        <v>4</v>
      </c>
    </row>
    <row r="25903" spans="1:12" x14ac:dyDescent="0.25">
      <c r="A25903">
        <v>-80.235900000000001</v>
      </c>
      <c r="B25903">
        <v>25.744599999999998</v>
      </c>
      <c r="C25903" t="s">
        <v>50497</v>
      </c>
      <c r="D25903">
        <v>5525</v>
      </c>
      <c r="E25903">
        <v>71</v>
      </c>
      <c r="F25903" t="s">
        <v>24107</v>
      </c>
      <c r="G25903" t="s">
        <v>12</v>
      </c>
      <c r="H25903" t="s">
        <v>13</v>
      </c>
      <c r="I25903">
        <v>2010</v>
      </c>
      <c r="J25903" t="s">
        <v>236</v>
      </c>
      <c r="K25903" t="s">
        <v>15</v>
      </c>
      <c r="L25903">
        <v>4</v>
      </c>
    </row>
    <row r="25904" spans="1:12" x14ac:dyDescent="0.25">
      <c r="A25904">
        <v>-74.569599999999994</v>
      </c>
      <c r="B25904">
        <v>44.9437</v>
      </c>
      <c r="C25904" t="s">
        <v>50498</v>
      </c>
      <c r="D25904">
        <v>3800</v>
      </c>
      <c r="E25904">
        <v>136</v>
      </c>
      <c r="F25904" t="s">
        <v>24108</v>
      </c>
      <c r="G25904" t="s">
        <v>12</v>
      </c>
      <c r="H25904" t="s">
        <v>17</v>
      </c>
      <c r="I25904">
        <v>2003</v>
      </c>
      <c r="J25904" t="s">
        <v>18</v>
      </c>
      <c r="K25904" t="s">
        <v>20</v>
      </c>
      <c r="L25904">
        <v>4</v>
      </c>
    </row>
    <row r="25905" spans="1:12" x14ac:dyDescent="0.25">
      <c r="A25905">
        <v>-110.92599</v>
      </c>
      <c r="B25905">
        <v>32.176299999999998</v>
      </c>
      <c r="C25905" t="s">
        <v>50499</v>
      </c>
      <c r="D25905">
        <v>3600</v>
      </c>
      <c r="E25905">
        <v>344</v>
      </c>
      <c r="F25905" t="s">
        <v>24109</v>
      </c>
      <c r="G25905" t="s">
        <v>63</v>
      </c>
      <c r="H25905" t="s">
        <v>119</v>
      </c>
      <c r="I25905">
        <v>2008</v>
      </c>
      <c r="J25905" t="s">
        <v>18</v>
      </c>
      <c r="K25905" t="s">
        <v>20</v>
      </c>
      <c r="L25905">
        <v>6</v>
      </c>
    </row>
    <row r="25906" spans="1:12" x14ac:dyDescent="0.25">
      <c r="A25906">
        <v>-73.851200000000006</v>
      </c>
      <c r="B25906">
        <v>40.860509999999998</v>
      </c>
      <c r="C25906" t="s">
        <v>50500</v>
      </c>
      <c r="D25906">
        <v>6450</v>
      </c>
      <c r="E25906">
        <v>117</v>
      </c>
      <c r="F25906" t="s">
        <v>24110</v>
      </c>
      <c r="G25906" t="s">
        <v>12</v>
      </c>
      <c r="H25906" t="s">
        <v>13</v>
      </c>
      <c r="I25906">
        <v>2010</v>
      </c>
      <c r="J25906" t="s">
        <v>37</v>
      </c>
      <c r="K25906" t="s">
        <v>15</v>
      </c>
      <c r="L25906">
        <v>4</v>
      </c>
    </row>
    <row r="25907" spans="1:12" x14ac:dyDescent="0.25">
      <c r="A25907">
        <v>-117.548</v>
      </c>
      <c r="B25907">
        <v>34.106999999999999</v>
      </c>
      <c r="C25907" t="s">
        <v>50501</v>
      </c>
      <c r="D25907">
        <v>5400</v>
      </c>
      <c r="E25907">
        <v>160</v>
      </c>
      <c r="F25907" t="s">
        <v>24111</v>
      </c>
      <c r="G25907" t="s">
        <v>12</v>
      </c>
      <c r="H25907" t="s">
        <v>13</v>
      </c>
      <c r="I25907">
        <v>2010</v>
      </c>
      <c r="J25907" t="s">
        <v>14</v>
      </c>
      <c r="K25907" t="s">
        <v>15</v>
      </c>
      <c r="L25907">
        <v>4</v>
      </c>
    </row>
    <row r="25908" spans="1:12" x14ac:dyDescent="0.25">
      <c r="A25908">
        <v>-74.137289999999993</v>
      </c>
      <c r="B25908">
        <v>40.676310000000001</v>
      </c>
      <c r="C25908" t="s">
        <v>50502</v>
      </c>
      <c r="D25908">
        <v>3400</v>
      </c>
      <c r="E25908">
        <v>103</v>
      </c>
      <c r="F25908" t="s">
        <v>24112</v>
      </c>
      <c r="G25908" t="s">
        <v>12</v>
      </c>
      <c r="H25908" t="s">
        <v>31</v>
      </c>
      <c r="I25908">
        <v>2005</v>
      </c>
      <c r="J25908" t="s">
        <v>32</v>
      </c>
      <c r="K25908" t="s">
        <v>15</v>
      </c>
      <c r="L25908">
        <v>4</v>
      </c>
    </row>
    <row r="25909" spans="1:12" x14ac:dyDescent="0.25">
      <c r="A25909">
        <v>-98.294399999999996</v>
      </c>
      <c r="B25909">
        <v>29.485299999999999</v>
      </c>
      <c r="C25909" t="s">
        <v>50503</v>
      </c>
      <c r="D25909">
        <v>6525</v>
      </c>
      <c r="E25909">
        <v>127</v>
      </c>
      <c r="F25909" t="s">
        <v>24113</v>
      </c>
      <c r="G25909" t="s">
        <v>12</v>
      </c>
      <c r="H25909" t="s">
        <v>17</v>
      </c>
      <c r="I25909">
        <v>2015</v>
      </c>
      <c r="J25909" t="s">
        <v>29</v>
      </c>
      <c r="K25909" t="s">
        <v>15</v>
      </c>
      <c r="L25909">
        <v>4</v>
      </c>
    </row>
    <row r="25910" spans="1:12" x14ac:dyDescent="0.25">
      <c r="A25910">
        <v>-84.289190000000005</v>
      </c>
      <c r="B25910">
        <v>33.540399999999998</v>
      </c>
      <c r="C25910" t="s">
        <v>50504</v>
      </c>
      <c r="D25910">
        <v>4349</v>
      </c>
      <c r="E25910">
        <v>66</v>
      </c>
      <c r="F25910" t="s">
        <v>24114</v>
      </c>
      <c r="G25910" t="s">
        <v>12</v>
      </c>
      <c r="H25910" t="s">
        <v>13</v>
      </c>
      <c r="I25910">
        <v>2012</v>
      </c>
      <c r="J25910" t="s">
        <v>14</v>
      </c>
      <c r="K25910" t="s">
        <v>15</v>
      </c>
      <c r="L25910">
        <v>4</v>
      </c>
    </row>
    <row r="25911" spans="1:12" x14ac:dyDescent="0.25">
      <c r="A25911">
        <v>-79.649600000000007</v>
      </c>
      <c r="B25911">
        <v>25.5806</v>
      </c>
      <c r="C25911" t="s">
        <v>50505</v>
      </c>
      <c r="D25911">
        <v>10400</v>
      </c>
      <c r="E25911">
        <v>305</v>
      </c>
      <c r="F25911" t="s">
        <v>23280</v>
      </c>
      <c r="G25911" t="s">
        <v>203</v>
      </c>
      <c r="H25911" t="s">
        <v>204</v>
      </c>
      <c r="I25911">
        <v>2009</v>
      </c>
      <c r="J25911" t="s">
        <v>18</v>
      </c>
      <c r="K25911" t="s">
        <v>20</v>
      </c>
      <c r="L25911">
        <v>5</v>
      </c>
    </row>
    <row r="25912" spans="1:12" x14ac:dyDescent="0.25">
      <c r="A25912">
        <v>-74.567300000000003</v>
      </c>
      <c r="B25912">
        <v>44.936399999999999</v>
      </c>
      <c r="C25912" t="s">
        <v>50506</v>
      </c>
      <c r="D25912">
        <v>3975</v>
      </c>
      <c r="E25912">
        <v>134</v>
      </c>
      <c r="F25912" t="s">
        <v>24115</v>
      </c>
      <c r="G25912" t="s">
        <v>12</v>
      </c>
      <c r="H25912" t="s">
        <v>17</v>
      </c>
      <c r="I25912">
        <v>2003</v>
      </c>
      <c r="J25912" t="s">
        <v>18</v>
      </c>
      <c r="K25912" t="s">
        <v>20</v>
      </c>
      <c r="L25912">
        <v>4</v>
      </c>
    </row>
    <row r="25913" spans="1:12" x14ac:dyDescent="0.25">
      <c r="A25913">
        <v>-117.92099</v>
      </c>
      <c r="B25913">
        <v>33.021700000000003</v>
      </c>
      <c r="C25913" t="s">
        <v>50507</v>
      </c>
      <c r="D25913">
        <v>9500</v>
      </c>
      <c r="E25913">
        <v>146</v>
      </c>
      <c r="F25913" t="s">
        <v>24116</v>
      </c>
      <c r="G25913" t="s">
        <v>102</v>
      </c>
      <c r="H25913" t="s">
        <v>103</v>
      </c>
      <c r="I25913">
        <v>2010</v>
      </c>
      <c r="J25913" t="s">
        <v>18</v>
      </c>
      <c r="K25913" t="s">
        <v>20</v>
      </c>
      <c r="L25913">
        <v>5</v>
      </c>
    </row>
    <row r="25914" spans="1:12" x14ac:dyDescent="0.25">
      <c r="A25914">
        <v>-110.58</v>
      </c>
      <c r="B25914">
        <v>31.357199999999999</v>
      </c>
      <c r="C25914" t="s">
        <v>50508</v>
      </c>
      <c r="D25914">
        <v>8575</v>
      </c>
      <c r="E25914">
        <v>122</v>
      </c>
      <c r="F25914" t="s">
        <v>24117</v>
      </c>
      <c r="G25914" t="s">
        <v>12</v>
      </c>
      <c r="H25914" t="s">
        <v>17</v>
      </c>
      <c r="J25914" t="s">
        <v>18</v>
      </c>
      <c r="K25914" t="s">
        <v>20</v>
      </c>
      <c r="L25914">
        <v>4</v>
      </c>
    </row>
    <row r="25915" spans="1:12" x14ac:dyDescent="0.25">
      <c r="A25915">
        <v>-73.801400000000001</v>
      </c>
      <c r="B25915">
        <v>44.990200000000002</v>
      </c>
      <c r="C25915" t="s">
        <v>50509</v>
      </c>
      <c r="D25915">
        <v>2350</v>
      </c>
      <c r="E25915">
        <v>104</v>
      </c>
      <c r="F25915" t="s">
        <v>24118</v>
      </c>
      <c r="G25915" t="s">
        <v>12</v>
      </c>
      <c r="H25915" t="s">
        <v>17</v>
      </c>
      <c r="I25915">
        <v>2003</v>
      </c>
      <c r="J25915" t="s">
        <v>18</v>
      </c>
      <c r="K25915" t="s">
        <v>20</v>
      </c>
      <c r="L25915">
        <v>4</v>
      </c>
    </row>
    <row r="25916" spans="1:12" x14ac:dyDescent="0.25">
      <c r="A25916">
        <v>-98.303299999999993</v>
      </c>
      <c r="B25916">
        <v>26.5122</v>
      </c>
      <c r="C25916" t="s">
        <v>50510</v>
      </c>
      <c r="D25916">
        <v>3525</v>
      </c>
      <c r="E25916">
        <v>90</v>
      </c>
      <c r="F25916" t="s">
        <v>24115</v>
      </c>
      <c r="G25916" t="s">
        <v>12</v>
      </c>
      <c r="H25916" t="s">
        <v>17</v>
      </c>
      <c r="I25916">
        <v>2001</v>
      </c>
      <c r="J25916" t="s">
        <v>18</v>
      </c>
      <c r="K25916" t="s">
        <v>20</v>
      </c>
      <c r="L25916">
        <v>4</v>
      </c>
    </row>
    <row r="25917" spans="1:12" x14ac:dyDescent="0.25">
      <c r="A25917">
        <v>-117.7</v>
      </c>
      <c r="B25917">
        <v>34.414200000000001</v>
      </c>
      <c r="C25917" t="s">
        <v>50511</v>
      </c>
      <c r="D25917">
        <v>10400</v>
      </c>
      <c r="E25917">
        <v>211</v>
      </c>
      <c r="F25917" t="s">
        <v>24119</v>
      </c>
      <c r="G25917" t="s">
        <v>181</v>
      </c>
      <c r="H25917" t="s">
        <v>182</v>
      </c>
      <c r="I25917">
        <v>2003</v>
      </c>
      <c r="J25917" t="s">
        <v>18</v>
      </c>
      <c r="K25917" t="s">
        <v>20</v>
      </c>
      <c r="L25917">
        <v>4</v>
      </c>
    </row>
    <row r="25918" spans="1:12" x14ac:dyDescent="0.25">
      <c r="A25918">
        <v>-121.47499999999999</v>
      </c>
      <c r="B25918">
        <v>36.736199999999997</v>
      </c>
      <c r="C25918" t="s">
        <v>50512</v>
      </c>
      <c r="D25918">
        <v>4350</v>
      </c>
      <c r="E25918">
        <v>103</v>
      </c>
      <c r="F25918" t="s">
        <v>24120</v>
      </c>
      <c r="G25918" t="s">
        <v>12</v>
      </c>
      <c r="H25918" t="s">
        <v>13</v>
      </c>
      <c r="I25918">
        <v>2010</v>
      </c>
      <c r="J25918" t="s">
        <v>14</v>
      </c>
      <c r="K25918" t="s">
        <v>15</v>
      </c>
      <c r="L25918">
        <v>4</v>
      </c>
    </row>
    <row r="25919" spans="1:12" x14ac:dyDescent="0.25">
      <c r="A25919">
        <v>-83.465299999999999</v>
      </c>
      <c r="B25919">
        <v>42.217100000000002</v>
      </c>
      <c r="C25919" t="s">
        <v>50513</v>
      </c>
      <c r="D25919">
        <v>6350</v>
      </c>
      <c r="E25919">
        <v>41</v>
      </c>
      <c r="F25919" t="s">
        <v>24121</v>
      </c>
      <c r="G25919" t="s">
        <v>12</v>
      </c>
      <c r="H25919" t="s">
        <v>13</v>
      </c>
      <c r="I25919">
        <v>2010</v>
      </c>
      <c r="J25919" t="s">
        <v>100</v>
      </c>
      <c r="K25919" t="s">
        <v>15</v>
      </c>
      <c r="L25919">
        <v>4</v>
      </c>
    </row>
    <row r="25920" spans="1:12" x14ac:dyDescent="0.25">
      <c r="A25920">
        <v>-80.132400000000004</v>
      </c>
      <c r="B25920">
        <v>25.382400000000001</v>
      </c>
      <c r="C25920" t="s">
        <v>50514</v>
      </c>
      <c r="D25920">
        <v>10399</v>
      </c>
      <c r="E25920">
        <v>236</v>
      </c>
      <c r="F25920" t="s">
        <v>24122</v>
      </c>
      <c r="G25920" t="s">
        <v>203</v>
      </c>
      <c r="H25920" t="s">
        <v>204</v>
      </c>
      <c r="I25920">
        <v>2009</v>
      </c>
      <c r="J25920" t="s">
        <v>18</v>
      </c>
      <c r="K25920" t="s">
        <v>20</v>
      </c>
      <c r="L25920">
        <v>5</v>
      </c>
    </row>
    <row r="25921" spans="1:12" x14ac:dyDescent="0.25">
      <c r="A25921">
        <v>-76.316999999999993</v>
      </c>
      <c r="B25921">
        <v>40.251899999999999</v>
      </c>
      <c r="C25921" t="s">
        <v>50515</v>
      </c>
      <c r="D25921">
        <v>5950</v>
      </c>
      <c r="E25921">
        <v>118</v>
      </c>
      <c r="F25921" t="s">
        <v>24123</v>
      </c>
      <c r="G25921" t="s">
        <v>12</v>
      </c>
      <c r="H25921" t="s">
        <v>13</v>
      </c>
      <c r="I25921">
        <v>2011</v>
      </c>
      <c r="J25921" t="s">
        <v>35</v>
      </c>
      <c r="K25921" t="s">
        <v>15</v>
      </c>
      <c r="L25921">
        <v>4</v>
      </c>
    </row>
    <row r="25922" spans="1:12" x14ac:dyDescent="0.25">
      <c r="A25922">
        <v>-98.292100000000005</v>
      </c>
      <c r="B25922">
        <v>29.479099999999999</v>
      </c>
      <c r="C25922" t="s">
        <v>50516</v>
      </c>
      <c r="D25922">
        <v>6525</v>
      </c>
      <c r="E25922">
        <v>145</v>
      </c>
      <c r="F25922" t="s">
        <v>24122</v>
      </c>
      <c r="G25922" t="s">
        <v>12</v>
      </c>
      <c r="H25922" t="s">
        <v>17</v>
      </c>
      <c r="I25922">
        <v>2015</v>
      </c>
      <c r="J25922" t="s">
        <v>29</v>
      </c>
      <c r="K25922" t="s">
        <v>15</v>
      </c>
      <c r="L25922">
        <v>4</v>
      </c>
    </row>
    <row r="25923" spans="1:12" x14ac:dyDescent="0.25">
      <c r="A25923">
        <v>-77.150090000000006</v>
      </c>
      <c r="B25923">
        <v>38.823210000000003</v>
      </c>
      <c r="C25923" t="s">
        <v>50517</v>
      </c>
      <c r="D25923">
        <v>7350</v>
      </c>
      <c r="E25923">
        <v>78</v>
      </c>
      <c r="F25923" t="s">
        <v>24124</v>
      </c>
      <c r="G25923" t="s">
        <v>12</v>
      </c>
      <c r="H25923" t="s">
        <v>13</v>
      </c>
      <c r="I25923">
        <v>2009</v>
      </c>
      <c r="J25923" t="s">
        <v>27</v>
      </c>
      <c r="K25923" t="s">
        <v>15</v>
      </c>
      <c r="L25923">
        <v>4</v>
      </c>
    </row>
    <row r="25924" spans="1:12" x14ac:dyDescent="0.25">
      <c r="A25924">
        <v>-72.503789999999995</v>
      </c>
      <c r="B25924">
        <v>41.7836</v>
      </c>
      <c r="C25924" t="s">
        <v>50518</v>
      </c>
      <c r="D25924">
        <v>5625</v>
      </c>
      <c r="E25924">
        <v>71</v>
      </c>
      <c r="F25924" t="s">
        <v>24125</v>
      </c>
      <c r="G25924" t="s">
        <v>12</v>
      </c>
      <c r="H25924" t="s">
        <v>13</v>
      </c>
      <c r="I25924">
        <v>2009</v>
      </c>
      <c r="J25924" t="s">
        <v>27</v>
      </c>
      <c r="K25924" t="s">
        <v>15</v>
      </c>
      <c r="L25924">
        <v>4</v>
      </c>
    </row>
    <row r="25925" spans="1:12" x14ac:dyDescent="0.25">
      <c r="A25925">
        <v>-98.303299999999993</v>
      </c>
      <c r="B25925">
        <v>26.514700000000001</v>
      </c>
      <c r="C25925" t="s">
        <v>50519</v>
      </c>
      <c r="D25925">
        <v>3525</v>
      </c>
      <c r="E25925">
        <v>90</v>
      </c>
      <c r="F25925" t="s">
        <v>24126</v>
      </c>
      <c r="G25925" t="s">
        <v>12</v>
      </c>
      <c r="H25925" t="s">
        <v>17</v>
      </c>
      <c r="I25925">
        <v>2001</v>
      </c>
      <c r="J25925" t="s">
        <v>18</v>
      </c>
      <c r="K25925" t="s">
        <v>20</v>
      </c>
      <c r="L25925">
        <v>4</v>
      </c>
    </row>
    <row r="25926" spans="1:12" x14ac:dyDescent="0.25">
      <c r="A25926">
        <v>-117.21699</v>
      </c>
      <c r="B25926">
        <v>32.671999999999997</v>
      </c>
      <c r="C25926" t="s">
        <v>50520</v>
      </c>
      <c r="D25926">
        <v>1200</v>
      </c>
      <c r="E25926">
        <v>60</v>
      </c>
      <c r="F25926" t="s">
        <v>24127</v>
      </c>
      <c r="G25926" t="s">
        <v>63</v>
      </c>
      <c r="H25926" t="s">
        <v>219</v>
      </c>
      <c r="I25926">
        <v>1993</v>
      </c>
      <c r="J25926" t="s">
        <v>18</v>
      </c>
      <c r="K25926" t="s">
        <v>20</v>
      </c>
      <c r="L25926">
        <v>6</v>
      </c>
    </row>
    <row r="25927" spans="1:12" x14ac:dyDescent="0.25">
      <c r="A25927">
        <v>-80.136799999999994</v>
      </c>
      <c r="B25927">
        <v>25.384699999999999</v>
      </c>
      <c r="C25927" t="s">
        <v>50521</v>
      </c>
      <c r="D25927">
        <v>10400</v>
      </c>
      <c r="E25927">
        <v>236</v>
      </c>
      <c r="F25927" t="s">
        <v>24128</v>
      </c>
      <c r="G25927" t="s">
        <v>203</v>
      </c>
      <c r="H25927" t="s">
        <v>204</v>
      </c>
      <c r="I25927">
        <v>2009</v>
      </c>
      <c r="J25927" t="s">
        <v>18</v>
      </c>
      <c r="K25927" t="s">
        <v>20</v>
      </c>
      <c r="L25927">
        <v>5</v>
      </c>
    </row>
    <row r="25928" spans="1:12" x14ac:dyDescent="0.25">
      <c r="A25928">
        <v>-117.295</v>
      </c>
      <c r="B25928">
        <v>34.180799999999998</v>
      </c>
      <c r="C25928" t="s">
        <v>50522</v>
      </c>
      <c r="D25928">
        <v>8375</v>
      </c>
      <c r="E25928">
        <v>139</v>
      </c>
      <c r="F25928" t="s">
        <v>24129</v>
      </c>
      <c r="G25928" t="s">
        <v>12</v>
      </c>
      <c r="H25928" t="s">
        <v>17</v>
      </c>
      <c r="I25928">
        <v>2010</v>
      </c>
      <c r="J25928" t="s">
        <v>24</v>
      </c>
      <c r="K25928" t="s">
        <v>15</v>
      </c>
      <c r="L25928">
        <v>4</v>
      </c>
    </row>
    <row r="25929" spans="1:12" x14ac:dyDescent="0.25">
      <c r="A25929">
        <v>-80.148700000000005</v>
      </c>
      <c r="B25929">
        <v>25.399699999999999</v>
      </c>
      <c r="C25929" t="s">
        <v>50523</v>
      </c>
      <c r="D25929">
        <v>10400</v>
      </c>
      <c r="E25929">
        <v>221</v>
      </c>
      <c r="F25929" t="s">
        <v>24130</v>
      </c>
      <c r="G25929" t="s">
        <v>203</v>
      </c>
      <c r="H25929" t="s">
        <v>204</v>
      </c>
      <c r="I25929">
        <v>2009</v>
      </c>
      <c r="J25929" t="s">
        <v>18</v>
      </c>
      <c r="K25929" t="s">
        <v>20</v>
      </c>
      <c r="L25929">
        <v>5</v>
      </c>
    </row>
    <row r="25930" spans="1:12" x14ac:dyDescent="0.25">
      <c r="A25930">
        <v>-121.31100000000001</v>
      </c>
      <c r="B25930">
        <v>38.226399999999998</v>
      </c>
      <c r="C25930" t="s">
        <v>50524</v>
      </c>
      <c r="D25930">
        <v>5175</v>
      </c>
      <c r="E25930">
        <v>149</v>
      </c>
      <c r="F25930" t="s">
        <v>24131</v>
      </c>
      <c r="G25930" t="s">
        <v>12</v>
      </c>
      <c r="H25930" t="s">
        <v>17</v>
      </c>
      <c r="J25930" t="s">
        <v>54</v>
      </c>
      <c r="K25930" t="s">
        <v>15</v>
      </c>
      <c r="L25930">
        <v>4</v>
      </c>
    </row>
    <row r="25931" spans="1:12" x14ac:dyDescent="0.25">
      <c r="A25931">
        <v>-84.790199999999999</v>
      </c>
      <c r="B25931">
        <v>40.737400000000001</v>
      </c>
      <c r="C25931" t="s">
        <v>50525</v>
      </c>
      <c r="D25931">
        <v>3175</v>
      </c>
      <c r="E25931">
        <v>114</v>
      </c>
      <c r="F25931" t="s">
        <v>24132</v>
      </c>
      <c r="G25931" t="s">
        <v>12</v>
      </c>
      <c r="H25931" t="s">
        <v>17</v>
      </c>
      <c r="I25931">
        <v>2003</v>
      </c>
      <c r="J25931" t="s">
        <v>18</v>
      </c>
      <c r="K25931" t="s">
        <v>20</v>
      </c>
      <c r="L25931">
        <v>4</v>
      </c>
    </row>
    <row r="25932" spans="1:12" x14ac:dyDescent="0.25">
      <c r="A25932">
        <v>-111.98699999999999</v>
      </c>
      <c r="B25932">
        <v>33.592799999999997</v>
      </c>
      <c r="C25932" t="s">
        <v>50526</v>
      </c>
      <c r="D25932">
        <v>6450</v>
      </c>
      <c r="E25932">
        <v>89</v>
      </c>
      <c r="F25932" t="s">
        <v>24133</v>
      </c>
      <c r="G25932" t="s">
        <v>12</v>
      </c>
      <c r="H25932" t="s">
        <v>17</v>
      </c>
      <c r="I25932">
        <v>2009</v>
      </c>
      <c r="J25932" t="s">
        <v>57</v>
      </c>
      <c r="K25932" t="s">
        <v>15</v>
      </c>
      <c r="L25932">
        <v>4</v>
      </c>
    </row>
    <row r="25933" spans="1:12" x14ac:dyDescent="0.25">
      <c r="A25933">
        <v>-98.303200000000004</v>
      </c>
      <c r="B25933">
        <v>26.5198</v>
      </c>
      <c r="C25933" t="s">
        <v>50527</v>
      </c>
      <c r="D25933">
        <v>3500</v>
      </c>
      <c r="E25933">
        <v>90</v>
      </c>
      <c r="F25933" t="s">
        <v>24130</v>
      </c>
      <c r="G25933" t="s">
        <v>12</v>
      </c>
      <c r="H25933" t="s">
        <v>17</v>
      </c>
      <c r="I25933">
        <v>2001</v>
      </c>
      <c r="J25933" t="s">
        <v>18</v>
      </c>
      <c r="K25933" t="s">
        <v>20</v>
      </c>
      <c r="L25933">
        <v>4</v>
      </c>
    </row>
    <row r="25934" spans="1:12" x14ac:dyDescent="0.25">
      <c r="A25934">
        <v>-83.224100000000007</v>
      </c>
      <c r="B25934">
        <v>42.427500000000002</v>
      </c>
      <c r="C25934" t="s">
        <v>50528</v>
      </c>
      <c r="D25934">
        <v>2800</v>
      </c>
      <c r="E25934">
        <v>110</v>
      </c>
      <c r="F25934" t="s">
        <v>24134</v>
      </c>
      <c r="G25934" t="s">
        <v>12</v>
      </c>
      <c r="H25934" t="s">
        <v>13</v>
      </c>
      <c r="I25934">
        <v>2010</v>
      </c>
      <c r="J25934" t="s">
        <v>100</v>
      </c>
      <c r="K25934" t="s">
        <v>15</v>
      </c>
      <c r="L25934">
        <v>4</v>
      </c>
    </row>
    <row r="25935" spans="1:12" x14ac:dyDescent="0.25">
      <c r="A25935">
        <v>-77.503590000000003</v>
      </c>
      <c r="B25935">
        <v>38.730800000000002</v>
      </c>
      <c r="C25935" t="s">
        <v>50529</v>
      </c>
      <c r="D25935">
        <v>375</v>
      </c>
      <c r="E25935">
        <v>64</v>
      </c>
      <c r="F25935" t="s">
        <v>24135</v>
      </c>
      <c r="G25935" t="s">
        <v>223</v>
      </c>
      <c r="H25935">
        <v>407</v>
      </c>
      <c r="I25935">
        <v>2012</v>
      </c>
      <c r="J25935" t="s">
        <v>100</v>
      </c>
      <c r="K25935" t="s">
        <v>15</v>
      </c>
      <c r="L25935">
        <v>6</v>
      </c>
    </row>
    <row r="25936" spans="1:12" x14ac:dyDescent="0.25">
      <c r="A25936">
        <v>-74.564400000000006</v>
      </c>
      <c r="B25936">
        <v>44.924999999999997</v>
      </c>
      <c r="C25936" t="s">
        <v>50530</v>
      </c>
      <c r="D25936">
        <v>4250</v>
      </c>
      <c r="E25936">
        <v>134</v>
      </c>
      <c r="F25936" t="s">
        <v>24136</v>
      </c>
      <c r="G25936" t="s">
        <v>12</v>
      </c>
      <c r="H25936" t="s">
        <v>17</v>
      </c>
      <c r="I25936">
        <v>2003</v>
      </c>
      <c r="J25936" t="s">
        <v>18</v>
      </c>
      <c r="K25936" t="s">
        <v>20</v>
      </c>
      <c r="L25936">
        <v>4</v>
      </c>
    </row>
    <row r="25937" spans="1:12" x14ac:dyDescent="0.25">
      <c r="A25937">
        <v>-117.577</v>
      </c>
      <c r="B25937">
        <v>34.098100000000002</v>
      </c>
      <c r="C25937" t="s">
        <v>50531</v>
      </c>
      <c r="D25937">
        <v>5400</v>
      </c>
      <c r="E25937">
        <v>164</v>
      </c>
      <c r="F25937" t="s">
        <v>24137</v>
      </c>
      <c r="G25937" t="s">
        <v>12</v>
      </c>
      <c r="H25937" t="s">
        <v>13</v>
      </c>
      <c r="I25937">
        <v>2010</v>
      </c>
      <c r="J25937" t="s">
        <v>14</v>
      </c>
      <c r="K25937" t="s">
        <v>15</v>
      </c>
      <c r="L25937">
        <v>4</v>
      </c>
    </row>
    <row r="25938" spans="1:12" x14ac:dyDescent="0.25">
      <c r="A25938">
        <v>-98.303200000000004</v>
      </c>
      <c r="B25938">
        <v>26.522300000000001</v>
      </c>
      <c r="C25938" t="s">
        <v>50532</v>
      </c>
      <c r="D25938">
        <v>3500</v>
      </c>
      <c r="E25938">
        <v>91</v>
      </c>
      <c r="F25938" t="s">
        <v>24138</v>
      </c>
      <c r="G25938" t="s">
        <v>12</v>
      </c>
      <c r="H25938" t="s">
        <v>17</v>
      </c>
      <c r="I25938">
        <v>2001</v>
      </c>
      <c r="J25938" t="s">
        <v>18</v>
      </c>
      <c r="K25938" t="s">
        <v>20</v>
      </c>
      <c r="L25938">
        <v>4</v>
      </c>
    </row>
    <row r="25939" spans="1:12" x14ac:dyDescent="0.25">
      <c r="A25939">
        <v>-71.161500000000004</v>
      </c>
      <c r="B25939">
        <v>42.082500000000003</v>
      </c>
      <c r="C25939" t="s">
        <v>50533</v>
      </c>
      <c r="D25939">
        <v>8325</v>
      </c>
      <c r="E25939">
        <v>108</v>
      </c>
      <c r="F25939" t="s">
        <v>24139</v>
      </c>
      <c r="G25939" t="s">
        <v>12</v>
      </c>
      <c r="H25939" t="s">
        <v>17</v>
      </c>
      <c r="I25939">
        <v>2015</v>
      </c>
      <c r="J25939" t="s">
        <v>48</v>
      </c>
      <c r="K25939" t="s">
        <v>15</v>
      </c>
      <c r="L25939">
        <v>4</v>
      </c>
    </row>
    <row r="25940" spans="1:12" x14ac:dyDescent="0.25">
      <c r="A25940">
        <v>-74.017200000000003</v>
      </c>
      <c r="B25940">
        <v>40.298299999999998</v>
      </c>
      <c r="C25940" t="s">
        <v>50534</v>
      </c>
      <c r="D25940">
        <v>5150</v>
      </c>
      <c r="E25940">
        <v>98</v>
      </c>
      <c r="F25940" t="s">
        <v>16635</v>
      </c>
      <c r="G25940" t="s">
        <v>12</v>
      </c>
      <c r="H25940" t="s">
        <v>13</v>
      </c>
      <c r="I25940">
        <v>2010</v>
      </c>
      <c r="J25940" t="s">
        <v>54</v>
      </c>
      <c r="K25940" t="s">
        <v>15</v>
      </c>
      <c r="L25940">
        <v>4</v>
      </c>
    </row>
    <row r="25941" spans="1:12" x14ac:dyDescent="0.25">
      <c r="A25941">
        <v>-95.649090000000001</v>
      </c>
      <c r="B25941">
        <v>29.715299999999999</v>
      </c>
      <c r="C25941" t="s">
        <v>50535</v>
      </c>
      <c r="D25941">
        <v>5225</v>
      </c>
      <c r="E25941">
        <v>92</v>
      </c>
      <c r="F25941" t="s">
        <v>24140</v>
      </c>
      <c r="G25941" t="s">
        <v>12</v>
      </c>
      <c r="H25941" t="s">
        <v>17</v>
      </c>
      <c r="I25941">
        <v>2009</v>
      </c>
      <c r="J25941" t="s">
        <v>27</v>
      </c>
      <c r="K25941" t="s">
        <v>15</v>
      </c>
      <c r="L25941">
        <v>4</v>
      </c>
    </row>
    <row r="25942" spans="1:12" x14ac:dyDescent="0.25">
      <c r="A25942">
        <v>-117.97</v>
      </c>
      <c r="B25942">
        <v>33.719299999999997</v>
      </c>
      <c r="C25942" t="s">
        <v>50536</v>
      </c>
      <c r="D25942">
        <v>4499</v>
      </c>
      <c r="E25942">
        <v>127</v>
      </c>
      <c r="F25942" t="s">
        <v>24141</v>
      </c>
      <c r="G25942" t="s">
        <v>12</v>
      </c>
      <c r="H25942" t="s">
        <v>31</v>
      </c>
      <c r="I25942">
        <v>2003</v>
      </c>
      <c r="J25942" t="s">
        <v>74</v>
      </c>
      <c r="K25942" t="s">
        <v>15</v>
      </c>
      <c r="L25942">
        <v>4</v>
      </c>
    </row>
    <row r="25943" spans="1:12" x14ac:dyDescent="0.25">
      <c r="A25943">
        <v>-76.817999999999998</v>
      </c>
      <c r="B25943">
        <v>39.067399999999999</v>
      </c>
      <c r="C25943" t="s">
        <v>50537</v>
      </c>
      <c r="D25943">
        <v>1900</v>
      </c>
      <c r="E25943">
        <v>121</v>
      </c>
      <c r="F25943" t="s">
        <v>24142</v>
      </c>
      <c r="G25943" t="s">
        <v>12</v>
      </c>
      <c r="H25943" t="s">
        <v>13</v>
      </c>
      <c r="I25943">
        <v>2010</v>
      </c>
      <c r="J25943" t="s">
        <v>14</v>
      </c>
      <c r="K25943" t="s">
        <v>15</v>
      </c>
      <c r="L25943">
        <v>4</v>
      </c>
    </row>
    <row r="25944" spans="1:12" x14ac:dyDescent="0.25">
      <c r="A25944">
        <v>-118.303</v>
      </c>
      <c r="B25944">
        <v>33.843499999999999</v>
      </c>
      <c r="C25944" t="s">
        <v>50538</v>
      </c>
      <c r="D25944">
        <v>8350</v>
      </c>
      <c r="E25944">
        <v>123</v>
      </c>
      <c r="F25944" t="s">
        <v>24143</v>
      </c>
      <c r="G25944" t="s">
        <v>12</v>
      </c>
      <c r="H25944" t="s">
        <v>31</v>
      </c>
      <c r="I25944">
        <v>2010</v>
      </c>
      <c r="J25944" t="s">
        <v>37</v>
      </c>
      <c r="K25944" t="s">
        <v>15</v>
      </c>
      <c r="L25944">
        <v>4</v>
      </c>
    </row>
    <row r="25945" spans="1:12" x14ac:dyDescent="0.25">
      <c r="A25945">
        <v>-76.590100000000007</v>
      </c>
      <c r="B25945">
        <v>39.2624</v>
      </c>
      <c r="C25945" t="s">
        <v>50539</v>
      </c>
      <c r="D25945">
        <v>4325</v>
      </c>
      <c r="E25945">
        <v>149</v>
      </c>
      <c r="F25945" t="s">
        <v>24144</v>
      </c>
      <c r="G25945" t="s">
        <v>12</v>
      </c>
      <c r="H25945" t="s">
        <v>13</v>
      </c>
      <c r="I25945">
        <v>2010</v>
      </c>
      <c r="J25945" t="s">
        <v>14</v>
      </c>
      <c r="K25945" t="s">
        <v>15</v>
      </c>
      <c r="L25945">
        <v>4</v>
      </c>
    </row>
    <row r="25946" spans="1:12" x14ac:dyDescent="0.25">
      <c r="A25946">
        <v>-77.167490000000001</v>
      </c>
      <c r="B25946">
        <v>38.7864</v>
      </c>
      <c r="C25946" t="s">
        <v>50540</v>
      </c>
      <c r="D25946">
        <v>8525</v>
      </c>
      <c r="E25946">
        <v>94</v>
      </c>
      <c r="F25946" t="s">
        <v>24145</v>
      </c>
      <c r="G25946" t="s">
        <v>12</v>
      </c>
      <c r="H25946" t="s">
        <v>13</v>
      </c>
      <c r="I25946">
        <v>2009</v>
      </c>
      <c r="J25946" t="s">
        <v>27</v>
      </c>
      <c r="K25946" t="s">
        <v>15</v>
      </c>
      <c r="L25946">
        <v>4</v>
      </c>
    </row>
    <row r="25947" spans="1:12" x14ac:dyDescent="0.25">
      <c r="A25947">
        <v>-83.245500000000007</v>
      </c>
      <c r="B25947">
        <v>42.485199999999999</v>
      </c>
      <c r="C25947" t="s">
        <v>50541</v>
      </c>
      <c r="D25947">
        <v>2900</v>
      </c>
      <c r="E25947">
        <v>83</v>
      </c>
      <c r="F25947" t="s">
        <v>24146</v>
      </c>
      <c r="G25947" t="s">
        <v>12</v>
      </c>
      <c r="H25947" t="s">
        <v>31</v>
      </c>
      <c r="I25947">
        <v>2005</v>
      </c>
      <c r="J25947" t="s">
        <v>32</v>
      </c>
      <c r="K25947" t="s">
        <v>15</v>
      </c>
      <c r="L25947">
        <v>4</v>
      </c>
    </row>
    <row r="25948" spans="1:12" x14ac:dyDescent="0.25">
      <c r="A25948">
        <v>-98.026499999999999</v>
      </c>
      <c r="B25948">
        <v>26.521799999999999</v>
      </c>
      <c r="C25948" t="s">
        <v>50542</v>
      </c>
      <c r="D25948">
        <v>2300</v>
      </c>
      <c r="E25948">
        <v>80</v>
      </c>
      <c r="F25948" t="s">
        <v>24147</v>
      </c>
      <c r="G25948" t="s">
        <v>114</v>
      </c>
      <c r="H25948" t="s">
        <v>115</v>
      </c>
      <c r="J25948" t="s">
        <v>116</v>
      </c>
      <c r="K25948" t="s">
        <v>20</v>
      </c>
      <c r="L25948">
        <v>6</v>
      </c>
    </row>
    <row r="25949" spans="1:12" x14ac:dyDescent="0.25">
      <c r="A25949">
        <v>-80.150300000000001</v>
      </c>
      <c r="B25949">
        <v>25.404599999999999</v>
      </c>
      <c r="C25949" t="s">
        <v>50543</v>
      </c>
      <c r="D25949">
        <v>10400</v>
      </c>
      <c r="E25949">
        <v>221</v>
      </c>
      <c r="F25949" t="s">
        <v>24148</v>
      </c>
      <c r="G25949" t="s">
        <v>203</v>
      </c>
      <c r="H25949" t="s">
        <v>204</v>
      </c>
      <c r="I25949">
        <v>2009</v>
      </c>
      <c r="J25949" t="s">
        <v>18</v>
      </c>
      <c r="K25949" t="s">
        <v>20</v>
      </c>
      <c r="L25949">
        <v>5</v>
      </c>
    </row>
    <row r="25950" spans="1:12" x14ac:dyDescent="0.25">
      <c r="A25950">
        <v>-111.699</v>
      </c>
      <c r="B25950">
        <v>31.680399999999999</v>
      </c>
      <c r="C25950" t="s">
        <v>50544</v>
      </c>
      <c r="D25950">
        <v>8500</v>
      </c>
      <c r="E25950">
        <v>100</v>
      </c>
      <c r="F25950" t="s">
        <v>24149</v>
      </c>
      <c r="G25950" t="s">
        <v>12</v>
      </c>
      <c r="H25950" t="s">
        <v>17</v>
      </c>
      <c r="J25950" t="s">
        <v>18</v>
      </c>
      <c r="K25950" t="s">
        <v>20</v>
      </c>
      <c r="L25950">
        <v>4</v>
      </c>
    </row>
    <row r="25951" spans="1:12" x14ac:dyDescent="0.25">
      <c r="A25951">
        <v>-118.30500000000001</v>
      </c>
      <c r="B25951">
        <v>33.808199999999999</v>
      </c>
      <c r="C25951" t="s">
        <v>50545</v>
      </c>
      <c r="D25951">
        <v>12675</v>
      </c>
      <c r="E25951">
        <v>152</v>
      </c>
      <c r="F25951" t="s">
        <v>24150</v>
      </c>
      <c r="G25951" t="s">
        <v>181</v>
      </c>
      <c r="H25951" t="s">
        <v>182</v>
      </c>
      <c r="I25951">
        <v>2004</v>
      </c>
      <c r="J25951" t="s">
        <v>18</v>
      </c>
      <c r="K25951" t="s">
        <v>20</v>
      </c>
      <c r="L25951">
        <v>4</v>
      </c>
    </row>
    <row r="25952" spans="1:12" x14ac:dyDescent="0.25">
      <c r="A25952">
        <v>-74.218900000000005</v>
      </c>
      <c r="B25952">
        <v>40.630899999999997</v>
      </c>
      <c r="C25952" t="s">
        <v>50546</v>
      </c>
      <c r="D25952">
        <v>5800</v>
      </c>
      <c r="E25952">
        <v>158</v>
      </c>
      <c r="F25952" t="s">
        <v>16694</v>
      </c>
      <c r="G25952" t="s">
        <v>12</v>
      </c>
      <c r="H25952" t="s">
        <v>31</v>
      </c>
      <c r="I25952">
        <v>2005</v>
      </c>
      <c r="J25952" t="s">
        <v>32</v>
      </c>
      <c r="K25952" t="s">
        <v>15</v>
      </c>
      <c r="L25952">
        <v>4</v>
      </c>
    </row>
    <row r="25953" spans="1:12" x14ac:dyDescent="0.25">
      <c r="A25953">
        <v>-98.290599999999998</v>
      </c>
      <c r="B25953">
        <v>29.464400000000001</v>
      </c>
      <c r="C25953" t="s">
        <v>50547</v>
      </c>
      <c r="D25953">
        <v>6524</v>
      </c>
      <c r="E25953">
        <v>185</v>
      </c>
      <c r="F25953" t="s">
        <v>24148</v>
      </c>
      <c r="G25953" t="s">
        <v>12</v>
      </c>
      <c r="H25953" t="s">
        <v>17</v>
      </c>
      <c r="I25953">
        <v>2015</v>
      </c>
      <c r="J25953" t="s">
        <v>29</v>
      </c>
      <c r="K25953" t="s">
        <v>15</v>
      </c>
      <c r="L25953">
        <v>4</v>
      </c>
    </row>
    <row r="25954" spans="1:12" x14ac:dyDescent="0.25">
      <c r="A25954">
        <v>-95.600999999999999</v>
      </c>
      <c r="B25954">
        <v>29.7669</v>
      </c>
      <c r="C25954" t="s">
        <v>50548</v>
      </c>
      <c r="D25954">
        <v>4025</v>
      </c>
      <c r="E25954">
        <v>141</v>
      </c>
      <c r="F25954" t="s">
        <v>24151</v>
      </c>
      <c r="G25954" t="s">
        <v>12</v>
      </c>
      <c r="H25954" t="s">
        <v>13</v>
      </c>
      <c r="I25954">
        <v>2010</v>
      </c>
      <c r="J25954" t="s">
        <v>48</v>
      </c>
      <c r="K25954" t="s">
        <v>15</v>
      </c>
      <c r="L25954">
        <v>4</v>
      </c>
    </row>
    <row r="25955" spans="1:12" x14ac:dyDescent="0.25">
      <c r="A25955">
        <v>-110.976</v>
      </c>
      <c r="B25955">
        <v>31.993200000000002</v>
      </c>
      <c r="C25955" t="s">
        <v>50549</v>
      </c>
      <c r="D25955">
        <v>5325</v>
      </c>
      <c r="E25955">
        <v>90</v>
      </c>
      <c r="F25955" t="s">
        <v>24152</v>
      </c>
      <c r="G25955" t="s">
        <v>12</v>
      </c>
      <c r="H25955" t="s">
        <v>17</v>
      </c>
      <c r="J25955" t="s">
        <v>18</v>
      </c>
      <c r="K25955" t="s">
        <v>20</v>
      </c>
      <c r="L25955">
        <v>4</v>
      </c>
    </row>
    <row r="25956" spans="1:12" x14ac:dyDescent="0.25">
      <c r="A25956">
        <v>-114.93899999999999</v>
      </c>
      <c r="B25956">
        <v>35.811300000000003</v>
      </c>
      <c r="C25956" t="s">
        <v>50550</v>
      </c>
      <c r="D25956">
        <v>11525</v>
      </c>
      <c r="E25956">
        <v>196</v>
      </c>
      <c r="F25956" t="s">
        <v>24153</v>
      </c>
      <c r="G25956" t="s">
        <v>12</v>
      </c>
      <c r="H25956" t="s">
        <v>13</v>
      </c>
      <c r="I25956">
        <v>2009</v>
      </c>
      <c r="J25956" t="s">
        <v>27</v>
      </c>
      <c r="K25956" t="s">
        <v>15</v>
      </c>
      <c r="L25956">
        <v>4</v>
      </c>
    </row>
    <row r="25957" spans="1:12" x14ac:dyDescent="0.25">
      <c r="A25957">
        <v>-98.303200000000004</v>
      </c>
      <c r="B25957">
        <v>26.5275</v>
      </c>
      <c r="C25957" t="s">
        <v>50551</v>
      </c>
      <c r="D25957">
        <v>3500</v>
      </c>
      <c r="E25957">
        <v>92</v>
      </c>
      <c r="F25957" t="s">
        <v>24154</v>
      </c>
      <c r="G25957" t="s">
        <v>12</v>
      </c>
      <c r="H25957" t="s">
        <v>17</v>
      </c>
      <c r="I25957">
        <v>2001</v>
      </c>
      <c r="J25957" t="s">
        <v>18</v>
      </c>
      <c r="K25957" t="s">
        <v>20</v>
      </c>
      <c r="L25957">
        <v>4</v>
      </c>
    </row>
    <row r="25958" spans="1:12" x14ac:dyDescent="0.25">
      <c r="A25958">
        <v>-98.291200000000003</v>
      </c>
      <c r="B25958">
        <v>29.458500000000001</v>
      </c>
      <c r="C25958" t="s">
        <v>50552</v>
      </c>
      <c r="D25958">
        <v>6525</v>
      </c>
      <c r="E25958">
        <v>189</v>
      </c>
      <c r="F25958" t="s">
        <v>24155</v>
      </c>
      <c r="G25958" t="s">
        <v>12</v>
      </c>
      <c r="H25958" t="s">
        <v>17</v>
      </c>
      <c r="I25958">
        <v>2015</v>
      </c>
      <c r="J25958" t="s">
        <v>29</v>
      </c>
      <c r="K25958" t="s">
        <v>15</v>
      </c>
      <c r="L25958">
        <v>4</v>
      </c>
    </row>
    <row r="25959" spans="1:12" x14ac:dyDescent="0.25">
      <c r="A25959">
        <v>-121.235</v>
      </c>
      <c r="B25959">
        <v>38.593200000000003</v>
      </c>
      <c r="C25959" t="s">
        <v>50553</v>
      </c>
      <c r="D25959">
        <v>4200</v>
      </c>
      <c r="E25959">
        <v>135</v>
      </c>
      <c r="F25959" t="s">
        <v>24156</v>
      </c>
      <c r="G25959" t="s">
        <v>12</v>
      </c>
      <c r="H25959" t="s">
        <v>17</v>
      </c>
      <c r="J25959" t="s">
        <v>54</v>
      </c>
      <c r="K25959" t="s">
        <v>15</v>
      </c>
      <c r="L25959">
        <v>4</v>
      </c>
    </row>
    <row r="25960" spans="1:12" x14ac:dyDescent="0.25">
      <c r="A25960">
        <v>-74.560400000000001</v>
      </c>
      <c r="B25960">
        <v>44.910200000000003</v>
      </c>
      <c r="C25960" t="s">
        <v>50554</v>
      </c>
      <c r="D25960">
        <v>4575</v>
      </c>
      <c r="E25960">
        <v>133</v>
      </c>
      <c r="F25960" t="s">
        <v>16928</v>
      </c>
      <c r="G25960" t="s">
        <v>12</v>
      </c>
      <c r="H25960" t="s">
        <v>17</v>
      </c>
      <c r="I25960">
        <v>2003</v>
      </c>
      <c r="J25960" t="s">
        <v>18</v>
      </c>
      <c r="K25960" t="s">
        <v>20</v>
      </c>
      <c r="L25960">
        <v>4</v>
      </c>
    </row>
    <row r="25961" spans="1:12" x14ac:dyDescent="0.25">
      <c r="A25961">
        <v>-84.104399999999998</v>
      </c>
      <c r="B25961">
        <v>33.976300000000002</v>
      </c>
      <c r="C25961" t="s">
        <v>50555</v>
      </c>
      <c r="D25961">
        <v>6049</v>
      </c>
      <c r="E25961">
        <v>48</v>
      </c>
      <c r="F25961" t="s">
        <v>24157</v>
      </c>
      <c r="G25961" t="s">
        <v>12</v>
      </c>
      <c r="H25961" t="s">
        <v>13</v>
      </c>
      <c r="I25961">
        <v>2012</v>
      </c>
      <c r="J25961" t="s">
        <v>14</v>
      </c>
      <c r="K25961" t="s">
        <v>15</v>
      </c>
      <c r="L25961">
        <v>4</v>
      </c>
    </row>
    <row r="25962" spans="1:12" x14ac:dyDescent="0.25">
      <c r="A25962">
        <v>-74.206500000000005</v>
      </c>
      <c r="B25962">
        <v>40.253900000000002</v>
      </c>
      <c r="C25962" t="s">
        <v>50556</v>
      </c>
      <c r="D25962">
        <v>4325</v>
      </c>
      <c r="E25962">
        <v>124</v>
      </c>
      <c r="F25962" t="s">
        <v>24158</v>
      </c>
      <c r="G25962" t="s">
        <v>12</v>
      </c>
      <c r="H25962" t="s">
        <v>13</v>
      </c>
      <c r="I25962">
        <v>2010</v>
      </c>
      <c r="J25962" t="s">
        <v>54</v>
      </c>
      <c r="K25962" t="s">
        <v>15</v>
      </c>
      <c r="L25962">
        <v>4</v>
      </c>
    </row>
    <row r="25963" spans="1:12" x14ac:dyDescent="0.25">
      <c r="A25963">
        <v>-112.02800000000001</v>
      </c>
      <c r="B25963">
        <v>33.556800000000003</v>
      </c>
      <c r="C25963" t="s">
        <v>50557</v>
      </c>
      <c r="D25963">
        <v>6500</v>
      </c>
      <c r="E25963">
        <v>105</v>
      </c>
      <c r="F25963" t="s">
        <v>24159</v>
      </c>
      <c r="G25963" t="s">
        <v>12</v>
      </c>
      <c r="H25963" t="s">
        <v>17</v>
      </c>
      <c r="I25963">
        <v>2009</v>
      </c>
      <c r="J25963" t="s">
        <v>57</v>
      </c>
      <c r="K25963" t="s">
        <v>15</v>
      </c>
      <c r="L25963">
        <v>4</v>
      </c>
    </row>
    <row r="25964" spans="1:12" x14ac:dyDescent="0.25">
      <c r="A25964">
        <v>-75.302390000000003</v>
      </c>
      <c r="B25964">
        <v>40.139499999999998</v>
      </c>
      <c r="C25964" t="s">
        <v>50558</v>
      </c>
      <c r="D25964">
        <v>4325</v>
      </c>
      <c r="E25964">
        <v>127</v>
      </c>
      <c r="F25964" t="s">
        <v>24160</v>
      </c>
      <c r="G25964" t="s">
        <v>12</v>
      </c>
      <c r="H25964" t="s">
        <v>13</v>
      </c>
      <c r="I25964">
        <v>2011</v>
      </c>
      <c r="J25964" t="s">
        <v>35</v>
      </c>
      <c r="K25964" t="s">
        <v>15</v>
      </c>
      <c r="L25964">
        <v>4</v>
      </c>
    </row>
    <row r="25965" spans="1:12" x14ac:dyDescent="0.25">
      <c r="A25965">
        <v>-75.184399999999997</v>
      </c>
      <c r="B25965">
        <v>40.038200000000003</v>
      </c>
      <c r="C25965" t="s">
        <v>50559</v>
      </c>
      <c r="D25965">
        <v>5100</v>
      </c>
      <c r="E25965">
        <v>50</v>
      </c>
      <c r="F25965" t="s">
        <v>24161</v>
      </c>
      <c r="G25965" t="s">
        <v>224</v>
      </c>
      <c r="H25965" t="s">
        <v>221</v>
      </c>
      <c r="I25965">
        <v>2012</v>
      </c>
      <c r="J25965" t="s">
        <v>222</v>
      </c>
      <c r="K25965" t="s">
        <v>20</v>
      </c>
      <c r="L25965">
        <v>6</v>
      </c>
    </row>
    <row r="25966" spans="1:12" x14ac:dyDescent="0.25">
      <c r="A25966">
        <v>-77.297799999999995</v>
      </c>
      <c r="B25966">
        <v>38.819299999999998</v>
      </c>
      <c r="C25966" t="s">
        <v>50560</v>
      </c>
      <c r="D25966">
        <v>8400</v>
      </c>
      <c r="E25966">
        <v>81</v>
      </c>
      <c r="F25966" t="s">
        <v>24162</v>
      </c>
      <c r="G25966" t="s">
        <v>12</v>
      </c>
      <c r="H25966" t="s">
        <v>71</v>
      </c>
      <c r="I25966">
        <v>2004</v>
      </c>
      <c r="J25966" t="s">
        <v>32</v>
      </c>
      <c r="K25966" t="s">
        <v>15</v>
      </c>
      <c r="L25966">
        <v>4</v>
      </c>
    </row>
    <row r="25967" spans="1:12" x14ac:dyDescent="0.25">
      <c r="A25967">
        <v>-110.919</v>
      </c>
      <c r="B25967">
        <v>32.111600000000003</v>
      </c>
      <c r="C25967" t="s">
        <v>50561</v>
      </c>
      <c r="D25967">
        <v>3550</v>
      </c>
      <c r="E25967">
        <v>89</v>
      </c>
      <c r="F25967" t="s">
        <v>24163</v>
      </c>
      <c r="G25967" t="s">
        <v>12</v>
      </c>
      <c r="H25967" t="s">
        <v>17</v>
      </c>
      <c r="J25967" t="s">
        <v>18</v>
      </c>
      <c r="K25967" t="s">
        <v>20</v>
      </c>
      <c r="L25967">
        <v>4</v>
      </c>
    </row>
    <row r="25968" spans="1:12" x14ac:dyDescent="0.25">
      <c r="A25968">
        <v>-98.293400000000005</v>
      </c>
      <c r="B25968">
        <v>29.45</v>
      </c>
      <c r="C25968" t="s">
        <v>50562</v>
      </c>
      <c r="D25968">
        <v>6525</v>
      </c>
      <c r="E25968">
        <v>182</v>
      </c>
      <c r="F25968" t="s">
        <v>24164</v>
      </c>
      <c r="G25968" t="s">
        <v>12</v>
      </c>
      <c r="H25968" t="s">
        <v>17</v>
      </c>
      <c r="I25968">
        <v>2015</v>
      </c>
      <c r="J25968" t="s">
        <v>29</v>
      </c>
      <c r="K25968" t="s">
        <v>15</v>
      </c>
      <c r="L25968">
        <v>4</v>
      </c>
    </row>
    <row r="25969" spans="1:12" x14ac:dyDescent="0.25">
      <c r="A25969">
        <v>-88.419390000000007</v>
      </c>
      <c r="B25969">
        <v>41.984299999999998</v>
      </c>
      <c r="C25969" t="s">
        <v>50563</v>
      </c>
      <c r="D25969">
        <v>3274</v>
      </c>
      <c r="E25969">
        <v>74</v>
      </c>
      <c r="F25969" t="s">
        <v>17021</v>
      </c>
      <c r="G25969" t="s">
        <v>12</v>
      </c>
      <c r="H25969" t="s">
        <v>13</v>
      </c>
      <c r="I25969">
        <v>2010</v>
      </c>
      <c r="J25969" t="s">
        <v>35</v>
      </c>
      <c r="K25969" t="s">
        <v>15</v>
      </c>
      <c r="L25969">
        <v>4</v>
      </c>
    </row>
    <row r="25970" spans="1:12" x14ac:dyDescent="0.25">
      <c r="A25970">
        <v>-96.105800000000002</v>
      </c>
      <c r="B25970">
        <v>29.7483</v>
      </c>
      <c r="C25970" t="s">
        <v>50564</v>
      </c>
      <c r="D25970">
        <v>4050</v>
      </c>
      <c r="E25970">
        <v>170</v>
      </c>
      <c r="F25970" t="s">
        <v>24165</v>
      </c>
      <c r="G25970" t="s">
        <v>12</v>
      </c>
      <c r="H25970" t="s">
        <v>13</v>
      </c>
      <c r="I25970">
        <v>2010</v>
      </c>
      <c r="J25970" t="s">
        <v>48</v>
      </c>
      <c r="K25970" t="s">
        <v>15</v>
      </c>
      <c r="L25970">
        <v>4</v>
      </c>
    </row>
    <row r="25971" spans="1:12" x14ac:dyDescent="0.25">
      <c r="A25971">
        <v>-95.331500000000005</v>
      </c>
      <c r="B25971">
        <v>29.759499999999999</v>
      </c>
      <c r="C25971" t="s">
        <v>50565</v>
      </c>
      <c r="D25971">
        <v>3400</v>
      </c>
      <c r="E25971">
        <v>106</v>
      </c>
      <c r="F25971" t="s">
        <v>24166</v>
      </c>
      <c r="G25971" t="s">
        <v>12</v>
      </c>
      <c r="H25971" t="s">
        <v>13</v>
      </c>
      <c r="I25971">
        <v>2009</v>
      </c>
      <c r="J25971" t="s">
        <v>27</v>
      </c>
      <c r="K25971" t="s">
        <v>15</v>
      </c>
      <c r="L25971">
        <v>4</v>
      </c>
    </row>
    <row r="25972" spans="1:12" x14ac:dyDescent="0.25">
      <c r="A25972">
        <v>-83.420500000000004</v>
      </c>
      <c r="B25972">
        <v>42.4313</v>
      </c>
      <c r="C25972" t="s">
        <v>50566</v>
      </c>
      <c r="D25972">
        <v>2800</v>
      </c>
      <c r="E25972">
        <v>68</v>
      </c>
      <c r="F25972" t="s">
        <v>1253</v>
      </c>
      <c r="G25972" t="s">
        <v>224</v>
      </c>
      <c r="H25972" t="s">
        <v>221</v>
      </c>
      <c r="I25972">
        <v>2012</v>
      </c>
      <c r="J25972" t="s">
        <v>222</v>
      </c>
      <c r="K25972" t="s">
        <v>20</v>
      </c>
      <c r="L25972">
        <v>6</v>
      </c>
    </row>
    <row r="25973" spans="1:12" x14ac:dyDescent="0.25">
      <c r="A25973">
        <v>-112.136</v>
      </c>
      <c r="B25973">
        <v>33.572899999999997</v>
      </c>
      <c r="C25973" t="s">
        <v>50567</v>
      </c>
      <c r="D25973">
        <v>8262</v>
      </c>
      <c r="E25973">
        <v>120</v>
      </c>
      <c r="F25973" t="s">
        <v>24167</v>
      </c>
      <c r="G25973" t="s">
        <v>12</v>
      </c>
      <c r="H25973" t="s">
        <v>17</v>
      </c>
      <c r="I25973">
        <v>2009</v>
      </c>
      <c r="J25973" t="s">
        <v>57</v>
      </c>
      <c r="K25973" t="s">
        <v>15</v>
      </c>
      <c r="L25973">
        <v>4</v>
      </c>
    </row>
    <row r="25974" spans="1:12" x14ac:dyDescent="0.25">
      <c r="A25974">
        <v>-90.115600000000001</v>
      </c>
      <c r="B25974">
        <v>34.969810000000003</v>
      </c>
      <c r="C25974" t="s">
        <v>50568</v>
      </c>
      <c r="D25974">
        <v>3725</v>
      </c>
      <c r="E25974">
        <v>72</v>
      </c>
      <c r="F25974" t="s">
        <v>24168</v>
      </c>
      <c r="G25974" t="s">
        <v>12</v>
      </c>
      <c r="H25974" t="s">
        <v>17</v>
      </c>
      <c r="I25974">
        <v>2010</v>
      </c>
      <c r="J25974" t="s">
        <v>24</v>
      </c>
      <c r="K25974" t="s">
        <v>15</v>
      </c>
      <c r="L25974">
        <v>4</v>
      </c>
    </row>
    <row r="25975" spans="1:12" x14ac:dyDescent="0.25">
      <c r="A25975">
        <v>-99.459000000000003</v>
      </c>
      <c r="B25975">
        <v>28.641999999999999</v>
      </c>
      <c r="C25975" t="s">
        <v>50569</v>
      </c>
      <c r="D25975">
        <v>5300</v>
      </c>
      <c r="E25975">
        <v>123</v>
      </c>
      <c r="F25975" t="s">
        <v>24169</v>
      </c>
      <c r="G25975" t="s">
        <v>12</v>
      </c>
      <c r="H25975" t="s">
        <v>17</v>
      </c>
      <c r="I25975">
        <v>2001</v>
      </c>
      <c r="J25975" t="s">
        <v>18</v>
      </c>
      <c r="K25975" t="s">
        <v>20</v>
      </c>
      <c r="L25975">
        <v>4</v>
      </c>
    </row>
    <row r="25976" spans="1:12" x14ac:dyDescent="0.25">
      <c r="A25976">
        <v>-74.557500000000005</v>
      </c>
      <c r="B25976">
        <v>44.904899999999998</v>
      </c>
      <c r="C25976" t="s">
        <v>50570</v>
      </c>
      <c r="D25976">
        <v>4700</v>
      </c>
      <c r="E25976">
        <v>128</v>
      </c>
      <c r="F25976" t="s">
        <v>24170</v>
      </c>
      <c r="G25976" t="s">
        <v>12</v>
      </c>
      <c r="H25976" t="s">
        <v>17</v>
      </c>
      <c r="I25976">
        <v>2003</v>
      </c>
      <c r="J25976" t="s">
        <v>18</v>
      </c>
      <c r="K25976" t="s">
        <v>20</v>
      </c>
      <c r="L25976">
        <v>4</v>
      </c>
    </row>
    <row r="25977" spans="1:12" x14ac:dyDescent="0.25">
      <c r="A25977">
        <v>-95.629400000000004</v>
      </c>
      <c r="B25977">
        <v>29.757010000000001</v>
      </c>
      <c r="C25977" t="s">
        <v>50571</v>
      </c>
      <c r="D25977">
        <v>6350</v>
      </c>
      <c r="E25977">
        <v>85</v>
      </c>
      <c r="F25977" t="s">
        <v>1379</v>
      </c>
      <c r="G25977" t="s">
        <v>12</v>
      </c>
      <c r="H25977" t="s">
        <v>17</v>
      </c>
      <c r="I25977">
        <v>2009</v>
      </c>
      <c r="J25977" t="s">
        <v>27</v>
      </c>
      <c r="K25977" t="s">
        <v>15</v>
      </c>
      <c r="L25977">
        <v>4</v>
      </c>
    </row>
    <row r="25978" spans="1:12" x14ac:dyDescent="0.25">
      <c r="A25978">
        <v>-122.392</v>
      </c>
      <c r="B25978">
        <v>37.697600000000001</v>
      </c>
      <c r="C25978" t="s">
        <v>50572</v>
      </c>
      <c r="D25978">
        <v>600</v>
      </c>
      <c r="E25978">
        <v>71</v>
      </c>
      <c r="F25978" t="s">
        <v>24171</v>
      </c>
      <c r="G25978" t="s">
        <v>224</v>
      </c>
      <c r="H25978" t="s">
        <v>221</v>
      </c>
      <c r="J25978" t="s">
        <v>18</v>
      </c>
      <c r="K25978" t="s">
        <v>20</v>
      </c>
      <c r="L25978">
        <v>6</v>
      </c>
    </row>
    <row r="25979" spans="1:12" x14ac:dyDescent="0.25">
      <c r="A25979">
        <v>-122.643</v>
      </c>
      <c r="B25979">
        <v>48.934399999999997</v>
      </c>
      <c r="C25979" t="s">
        <v>50573</v>
      </c>
      <c r="D25979">
        <v>5900</v>
      </c>
      <c r="E25979">
        <v>110</v>
      </c>
      <c r="F25979" t="s">
        <v>24172</v>
      </c>
      <c r="G25979" t="s">
        <v>224</v>
      </c>
      <c r="H25979" t="s">
        <v>221</v>
      </c>
      <c r="I25979">
        <v>2011</v>
      </c>
      <c r="J25979" t="s">
        <v>222</v>
      </c>
      <c r="K25979" t="s">
        <v>20</v>
      </c>
      <c r="L25979">
        <v>6</v>
      </c>
    </row>
    <row r="25980" spans="1:12" x14ac:dyDescent="0.25">
      <c r="A25980">
        <v>-97.622799999999998</v>
      </c>
      <c r="B25980">
        <v>35.533700000000003</v>
      </c>
      <c r="C25980" t="s">
        <v>50574</v>
      </c>
      <c r="D25980">
        <v>5375</v>
      </c>
      <c r="E25980">
        <v>99</v>
      </c>
      <c r="F25980" t="s">
        <v>309</v>
      </c>
      <c r="G25980" t="s">
        <v>12</v>
      </c>
      <c r="H25980" t="s">
        <v>13</v>
      </c>
      <c r="I25980">
        <v>2009</v>
      </c>
      <c r="J25980" t="s">
        <v>27</v>
      </c>
      <c r="K25980" t="s">
        <v>15</v>
      </c>
      <c r="L25980">
        <v>4</v>
      </c>
    </row>
    <row r="25981" spans="1:12" x14ac:dyDescent="0.25">
      <c r="A25981">
        <v>-81.8583</v>
      </c>
      <c r="B25981">
        <v>41.492800000000003</v>
      </c>
      <c r="C25981" t="s">
        <v>50575</v>
      </c>
      <c r="D25981">
        <v>925</v>
      </c>
      <c r="E25981">
        <v>107</v>
      </c>
      <c r="F25981" t="s">
        <v>24173</v>
      </c>
      <c r="G25981" t="s">
        <v>12</v>
      </c>
      <c r="H25981" t="s">
        <v>17</v>
      </c>
      <c r="I25981">
        <v>2003</v>
      </c>
      <c r="J25981" t="s">
        <v>18</v>
      </c>
      <c r="K25981" t="s">
        <v>20</v>
      </c>
      <c r="L25981">
        <v>4</v>
      </c>
    </row>
    <row r="25982" spans="1:12" x14ac:dyDescent="0.25">
      <c r="A25982">
        <v>-118.681</v>
      </c>
      <c r="B25982">
        <v>33.391100000000002</v>
      </c>
      <c r="C25982" t="s">
        <v>50576</v>
      </c>
      <c r="D25982">
        <v>9675</v>
      </c>
      <c r="E25982">
        <v>111</v>
      </c>
      <c r="F25982" t="s">
        <v>24174</v>
      </c>
      <c r="G25982" t="s">
        <v>102</v>
      </c>
      <c r="H25982" t="s">
        <v>103</v>
      </c>
      <c r="I25982">
        <v>2010</v>
      </c>
      <c r="J25982" t="s">
        <v>18</v>
      </c>
      <c r="K25982" t="s">
        <v>20</v>
      </c>
      <c r="L25982">
        <v>5</v>
      </c>
    </row>
    <row r="25983" spans="1:12" x14ac:dyDescent="0.25">
      <c r="A25983">
        <v>-73.8703</v>
      </c>
      <c r="B25983">
        <v>40.905900000000003</v>
      </c>
      <c r="C25983" t="s">
        <v>50577</v>
      </c>
      <c r="D25983">
        <v>5450</v>
      </c>
      <c r="E25983">
        <v>94</v>
      </c>
      <c r="F25983" t="s">
        <v>12715</v>
      </c>
      <c r="G25983" t="s">
        <v>12</v>
      </c>
      <c r="H25983" t="s">
        <v>13</v>
      </c>
      <c r="I25983">
        <v>2010</v>
      </c>
      <c r="J25983" t="s">
        <v>37</v>
      </c>
      <c r="K25983" t="s">
        <v>15</v>
      </c>
      <c r="L25983">
        <v>4</v>
      </c>
    </row>
    <row r="25984" spans="1:12" x14ac:dyDescent="0.25">
      <c r="A25984">
        <v>-117.601</v>
      </c>
      <c r="B25984">
        <v>34.1066</v>
      </c>
      <c r="C25984" t="s">
        <v>49586</v>
      </c>
      <c r="D25984">
        <v>5400</v>
      </c>
      <c r="E25984">
        <v>152</v>
      </c>
      <c r="F25984" t="s">
        <v>12715</v>
      </c>
      <c r="G25984" t="s">
        <v>12</v>
      </c>
      <c r="H25984" t="s">
        <v>13</v>
      </c>
      <c r="I25984">
        <v>2010</v>
      </c>
      <c r="J25984" t="s">
        <v>14</v>
      </c>
      <c r="K25984" t="s">
        <v>15</v>
      </c>
      <c r="L25984">
        <v>4</v>
      </c>
    </row>
    <row r="25985" spans="1:12" x14ac:dyDescent="0.25">
      <c r="A25985">
        <v>-118.286</v>
      </c>
      <c r="B25985">
        <v>33.7956</v>
      </c>
      <c r="C25985" t="s">
        <v>50578</v>
      </c>
      <c r="D25985">
        <v>7300</v>
      </c>
      <c r="E25985">
        <v>109</v>
      </c>
      <c r="F25985" t="s">
        <v>16901</v>
      </c>
      <c r="G25985" t="s">
        <v>12</v>
      </c>
      <c r="H25985" t="s">
        <v>17</v>
      </c>
      <c r="I25985">
        <v>2010</v>
      </c>
      <c r="J25985" t="s">
        <v>24</v>
      </c>
      <c r="K25985" t="s">
        <v>15</v>
      </c>
      <c r="L25985">
        <v>4</v>
      </c>
    </row>
    <row r="25986" spans="1:12" x14ac:dyDescent="0.25">
      <c r="A25986">
        <v>-117.24899000000001</v>
      </c>
      <c r="B25986">
        <v>32.749200000000002</v>
      </c>
      <c r="C25986" t="s">
        <v>50579</v>
      </c>
      <c r="D25986">
        <v>4900</v>
      </c>
      <c r="E25986">
        <v>62</v>
      </c>
      <c r="F25986" t="s">
        <v>16396</v>
      </c>
      <c r="G25986" t="s">
        <v>220</v>
      </c>
      <c r="H25986" t="s">
        <v>221</v>
      </c>
      <c r="I25986">
        <v>2009</v>
      </c>
      <c r="J25986" t="s">
        <v>116</v>
      </c>
      <c r="K25986" t="s">
        <v>20</v>
      </c>
      <c r="L25986">
        <v>6</v>
      </c>
    </row>
    <row r="25987" spans="1:12" x14ac:dyDescent="0.25">
      <c r="A25987">
        <v>-117.43300000000001</v>
      </c>
      <c r="B25987">
        <v>33.850299999999997</v>
      </c>
      <c r="C25987" t="s">
        <v>50580</v>
      </c>
      <c r="D25987">
        <v>6225</v>
      </c>
      <c r="E25987">
        <v>82</v>
      </c>
      <c r="F25987" t="s">
        <v>24175</v>
      </c>
      <c r="G25987" t="s">
        <v>12</v>
      </c>
      <c r="H25987" t="s">
        <v>13</v>
      </c>
      <c r="I25987">
        <v>2012</v>
      </c>
      <c r="J25987" t="s">
        <v>100</v>
      </c>
      <c r="K25987" t="s">
        <v>15</v>
      </c>
      <c r="L25987">
        <v>4</v>
      </c>
    </row>
    <row r="25988" spans="1:12" x14ac:dyDescent="0.25">
      <c r="A25988">
        <v>-83.327089999999998</v>
      </c>
      <c r="B25988">
        <v>42.659100000000002</v>
      </c>
      <c r="C25988" t="s">
        <v>50581</v>
      </c>
      <c r="D25988">
        <v>1850</v>
      </c>
      <c r="E25988">
        <v>107</v>
      </c>
      <c r="F25988" t="s">
        <v>24176</v>
      </c>
      <c r="G25988" t="s">
        <v>12</v>
      </c>
      <c r="H25988" t="s">
        <v>13</v>
      </c>
      <c r="I25988">
        <v>2010</v>
      </c>
      <c r="J25988" t="s">
        <v>100</v>
      </c>
      <c r="K25988" t="s">
        <v>15</v>
      </c>
      <c r="L25988">
        <v>4</v>
      </c>
    </row>
    <row r="25989" spans="1:12" x14ac:dyDescent="0.25">
      <c r="A25989">
        <v>-80.150400000000005</v>
      </c>
      <c r="B25989">
        <v>25.4376</v>
      </c>
      <c r="C25989" t="s">
        <v>50582</v>
      </c>
      <c r="D25989">
        <v>10400</v>
      </c>
      <c r="E25989">
        <v>193</v>
      </c>
      <c r="F25989" t="s">
        <v>24177</v>
      </c>
      <c r="G25989" t="s">
        <v>203</v>
      </c>
      <c r="H25989" t="s">
        <v>204</v>
      </c>
      <c r="I25989">
        <v>2009</v>
      </c>
      <c r="J25989" t="s">
        <v>18</v>
      </c>
      <c r="K25989" t="s">
        <v>20</v>
      </c>
      <c r="L25989">
        <v>5</v>
      </c>
    </row>
    <row r="25990" spans="1:12" x14ac:dyDescent="0.25">
      <c r="A25990">
        <v>-73.942400000000006</v>
      </c>
      <c r="B25990">
        <v>40.805</v>
      </c>
      <c r="C25990" t="s">
        <v>50583</v>
      </c>
      <c r="D25990">
        <v>2800</v>
      </c>
      <c r="E25990">
        <v>91</v>
      </c>
      <c r="F25990" t="s">
        <v>24178</v>
      </c>
      <c r="G25990" t="s">
        <v>87</v>
      </c>
      <c r="H25990" t="s">
        <v>88</v>
      </c>
      <c r="I25990">
        <v>1987</v>
      </c>
      <c r="J25990" t="s">
        <v>18</v>
      </c>
      <c r="K25990" t="s">
        <v>20</v>
      </c>
      <c r="L25990">
        <v>6</v>
      </c>
    </row>
    <row r="25991" spans="1:12" x14ac:dyDescent="0.25">
      <c r="A25991">
        <v>-84.314899999999994</v>
      </c>
      <c r="B25991">
        <v>33.865810000000003</v>
      </c>
      <c r="C25991" t="s">
        <v>50584</v>
      </c>
      <c r="D25991">
        <v>4300</v>
      </c>
      <c r="E25991">
        <v>28</v>
      </c>
      <c r="F25991" t="s">
        <v>24179</v>
      </c>
      <c r="G25991" t="s">
        <v>220</v>
      </c>
      <c r="H25991" t="s">
        <v>221</v>
      </c>
      <c r="J25991" t="s">
        <v>222</v>
      </c>
      <c r="K25991" t="s">
        <v>20</v>
      </c>
      <c r="L25991">
        <v>6</v>
      </c>
    </row>
    <row r="25992" spans="1:12" x14ac:dyDescent="0.25">
      <c r="A25992">
        <v>-117.282</v>
      </c>
      <c r="B25992">
        <v>34.148699999999998</v>
      </c>
      <c r="C25992" t="s">
        <v>50585</v>
      </c>
      <c r="D25992">
        <v>8375</v>
      </c>
      <c r="E25992">
        <v>252</v>
      </c>
      <c r="F25992" t="s">
        <v>24180</v>
      </c>
      <c r="G25992" t="s">
        <v>12</v>
      </c>
      <c r="H25992" t="s">
        <v>17</v>
      </c>
      <c r="I25992">
        <v>2010</v>
      </c>
      <c r="J25992" t="s">
        <v>24</v>
      </c>
      <c r="K25992" t="s">
        <v>15</v>
      </c>
      <c r="L25992">
        <v>4</v>
      </c>
    </row>
    <row r="25993" spans="1:12" x14ac:dyDescent="0.25">
      <c r="A25993">
        <v>-80.266999999999996</v>
      </c>
      <c r="B25993">
        <v>27.415600000000001</v>
      </c>
      <c r="C25993" t="s">
        <v>50586</v>
      </c>
      <c r="D25993">
        <v>15500</v>
      </c>
      <c r="E25993">
        <v>152</v>
      </c>
      <c r="F25993" t="s">
        <v>24181</v>
      </c>
      <c r="G25993" t="s">
        <v>203</v>
      </c>
      <c r="H25993" t="s">
        <v>240</v>
      </c>
      <c r="I25993">
        <v>2005</v>
      </c>
      <c r="J25993" t="s">
        <v>222</v>
      </c>
      <c r="K25993" t="s">
        <v>20</v>
      </c>
      <c r="L25993">
        <v>5</v>
      </c>
    </row>
    <row r="25994" spans="1:12" x14ac:dyDescent="0.25">
      <c r="A25994">
        <v>-80.147900000000007</v>
      </c>
      <c r="B25994">
        <v>25.444199999999999</v>
      </c>
      <c r="C25994" t="s">
        <v>50587</v>
      </c>
      <c r="D25994">
        <v>10400</v>
      </c>
      <c r="E25994">
        <v>183</v>
      </c>
      <c r="F25994" t="s">
        <v>24182</v>
      </c>
      <c r="G25994" t="s">
        <v>203</v>
      </c>
      <c r="H25994" t="s">
        <v>204</v>
      </c>
      <c r="I25994">
        <v>2009</v>
      </c>
      <c r="J25994" t="s">
        <v>18</v>
      </c>
      <c r="K25994" t="s">
        <v>20</v>
      </c>
      <c r="L25994">
        <v>5</v>
      </c>
    </row>
    <row r="25995" spans="1:12" x14ac:dyDescent="0.25">
      <c r="A25995">
        <v>-112.322</v>
      </c>
      <c r="B25995">
        <v>33.051699999999997</v>
      </c>
      <c r="C25995" t="s">
        <v>50588</v>
      </c>
      <c r="D25995">
        <v>7700</v>
      </c>
      <c r="E25995">
        <v>172</v>
      </c>
      <c r="F25995" t="s">
        <v>24183</v>
      </c>
      <c r="G25995" t="s">
        <v>12</v>
      </c>
      <c r="H25995" t="s">
        <v>31</v>
      </c>
      <c r="I25995">
        <v>2010</v>
      </c>
      <c r="J25995" t="s">
        <v>37</v>
      </c>
      <c r="K25995" t="s">
        <v>15</v>
      </c>
      <c r="L25995">
        <v>4</v>
      </c>
    </row>
    <row r="25996" spans="1:12" x14ac:dyDescent="0.25">
      <c r="A25996">
        <v>-84.378100000000003</v>
      </c>
      <c r="B25996">
        <v>33.577500000000001</v>
      </c>
      <c r="C25996" t="s">
        <v>50589</v>
      </c>
      <c r="D25996">
        <v>5475</v>
      </c>
      <c r="E25996">
        <v>104</v>
      </c>
      <c r="F25996" t="s">
        <v>19162</v>
      </c>
      <c r="G25996" t="s">
        <v>12</v>
      </c>
      <c r="H25996" t="s">
        <v>13</v>
      </c>
      <c r="I25996">
        <v>2010</v>
      </c>
      <c r="J25996" t="s">
        <v>24</v>
      </c>
      <c r="K25996" t="s">
        <v>15</v>
      </c>
      <c r="L25996">
        <v>4</v>
      </c>
    </row>
    <row r="25997" spans="1:12" x14ac:dyDescent="0.25">
      <c r="A25997">
        <v>-74.547200000000004</v>
      </c>
      <c r="B25997">
        <v>44.898499999999999</v>
      </c>
      <c r="C25997" t="s">
        <v>50590</v>
      </c>
      <c r="D25997">
        <v>4950</v>
      </c>
      <c r="E25997">
        <v>107</v>
      </c>
      <c r="F25997" t="s">
        <v>24182</v>
      </c>
      <c r="G25997" t="s">
        <v>12</v>
      </c>
      <c r="H25997" t="s">
        <v>17</v>
      </c>
      <c r="I25997">
        <v>2003</v>
      </c>
      <c r="J25997" t="s">
        <v>18</v>
      </c>
      <c r="K25997" t="s">
        <v>20</v>
      </c>
      <c r="L25997">
        <v>4</v>
      </c>
    </row>
    <row r="25998" spans="1:12" x14ac:dyDescent="0.25">
      <c r="A25998">
        <v>-77.152199999999993</v>
      </c>
      <c r="B25998">
        <v>38.824399999999997</v>
      </c>
      <c r="C25998" t="s">
        <v>50591</v>
      </c>
      <c r="D25998">
        <v>7349</v>
      </c>
      <c r="E25998">
        <v>78</v>
      </c>
      <c r="F25998" t="s">
        <v>24184</v>
      </c>
      <c r="G25998" t="s">
        <v>12</v>
      </c>
      <c r="H25998" t="s">
        <v>13</v>
      </c>
      <c r="I25998">
        <v>2009</v>
      </c>
      <c r="J25998" t="s">
        <v>27</v>
      </c>
      <c r="K25998" t="s">
        <v>15</v>
      </c>
      <c r="L25998">
        <v>4</v>
      </c>
    </row>
    <row r="25999" spans="1:12" x14ac:dyDescent="0.25">
      <c r="A25999">
        <v>-98.302999999999997</v>
      </c>
      <c r="B25999">
        <v>26.543299999999999</v>
      </c>
      <c r="C25999" t="s">
        <v>50592</v>
      </c>
      <c r="D25999">
        <v>3475</v>
      </c>
      <c r="E25999">
        <v>95</v>
      </c>
      <c r="F25999" t="s">
        <v>24185</v>
      </c>
      <c r="G25999" t="s">
        <v>12</v>
      </c>
      <c r="H25999" t="s">
        <v>17</v>
      </c>
      <c r="I25999">
        <v>2001</v>
      </c>
      <c r="J25999" t="s">
        <v>18</v>
      </c>
      <c r="K25999" t="s">
        <v>20</v>
      </c>
      <c r="L25999">
        <v>4</v>
      </c>
    </row>
    <row r="26000" spans="1:12" x14ac:dyDescent="0.25">
      <c r="A26000">
        <v>-98.156899999999993</v>
      </c>
      <c r="B26000">
        <v>26.357399999999998</v>
      </c>
      <c r="C26000" t="s">
        <v>50593</v>
      </c>
      <c r="D26000">
        <v>900</v>
      </c>
      <c r="E26000">
        <v>105</v>
      </c>
      <c r="F26000" t="s">
        <v>24186</v>
      </c>
      <c r="G26000" t="s">
        <v>114</v>
      </c>
      <c r="H26000" t="s">
        <v>115</v>
      </c>
      <c r="J26000" t="s">
        <v>116</v>
      </c>
      <c r="K26000" t="s">
        <v>20</v>
      </c>
      <c r="L26000">
        <v>6</v>
      </c>
    </row>
    <row r="26001" spans="1:12" x14ac:dyDescent="0.25">
      <c r="A26001">
        <v>-88.928600000000003</v>
      </c>
      <c r="B26001">
        <v>41.893099999999997</v>
      </c>
      <c r="C26001" t="s">
        <v>50594</v>
      </c>
      <c r="D26001">
        <v>6175</v>
      </c>
      <c r="E26001">
        <v>113</v>
      </c>
      <c r="F26001" t="s">
        <v>24187</v>
      </c>
      <c r="G26001" t="s">
        <v>12</v>
      </c>
      <c r="H26001" t="s">
        <v>13</v>
      </c>
      <c r="I26001">
        <v>2010</v>
      </c>
      <c r="J26001" t="s">
        <v>35</v>
      </c>
      <c r="K26001" t="s">
        <v>15</v>
      </c>
      <c r="L26001">
        <v>4</v>
      </c>
    </row>
    <row r="26002" spans="1:12" x14ac:dyDescent="0.25">
      <c r="A26002">
        <v>-97.174899999999994</v>
      </c>
      <c r="B26002">
        <v>32.317610000000002</v>
      </c>
      <c r="C26002" t="s">
        <v>50595</v>
      </c>
      <c r="D26002">
        <v>6625</v>
      </c>
      <c r="E26002">
        <v>58</v>
      </c>
      <c r="F26002" t="s">
        <v>24188</v>
      </c>
      <c r="G26002" t="s">
        <v>12</v>
      </c>
      <c r="H26002" t="s">
        <v>13</v>
      </c>
      <c r="I26002">
        <v>2009</v>
      </c>
      <c r="J26002" t="s">
        <v>27</v>
      </c>
      <c r="K26002" t="s">
        <v>15</v>
      </c>
      <c r="L26002">
        <v>4</v>
      </c>
    </row>
    <row r="26003" spans="1:12" x14ac:dyDescent="0.25">
      <c r="A26003">
        <v>-98.296899999999994</v>
      </c>
      <c r="B26003">
        <v>26.227900000000002</v>
      </c>
      <c r="C26003" t="s">
        <v>50596</v>
      </c>
      <c r="D26003">
        <v>1975</v>
      </c>
      <c r="E26003">
        <v>118</v>
      </c>
      <c r="F26003" t="s">
        <v>24189</v>
      </c>
      <c r="G26003" t="s">
        <v>12</v>
      </c>
      <c r="H26003" t="s">
        <v>17</v>
      </c>
      <c r="I26003">
        <v>2001</v>
      </c>
      <c r="J26003" t="s">
        <v>18</v>
      </c>
      <c r="K26003" t="s">
        <v>20</v>
      </c>
      <c r="L26003">
        <v>4</v>
      </c>
    </row>
    <row r="26004" spans="1:12" x14ac:dyDescent="0.25">
      <c r="A26004">
        <v>-122.249</v>
      </c>
      <c r="B26004">
        <v>37.792999999999999</v>
      </c>
      <c r="C26004" t="s">
        <v>50597</v>
      </c>
      <c r="D26004">
        <v>8400</v>
      </c>
      <c r="E26004">
        <v>126</v>
      </c>
      <c r="F26004" t="s">
        <v>24190</v>
      </c>
      <c r="G26004" t="s">
        <v>12</v>
      </c>
      <c r="H26004" t="s">
        <v>71</v>
      </c>
      <c r="I26004">
        <v>2005</v>
      </c>
      <c r="J26004" t="s">
        <v>32</v>
      </c>
      <c r="K26004" t="s">
        <v>15</v>
      </c>
      <c r="L26004">
        <v>4</v>
      </c>
    </row>
    <row r="26005" spans="1:12" x14ac:dyDescent="0.25">
      <c r="A26005">
        <v>-74.539699999999996</v>
      </c>
      <c r="B26005">
        <v>44.896700000000003</v>
      </c>
      <c r="C26005" t="s">
        <v>50598</v>
      </c>
      <c r="D26005">
        <v>5050</v>
      </c>
      <c r="E26005">
        <v>100</v>
      </c>
      <c r="F26005" t="s">
        <v>24191</v>
      </c>
      <c r="G26005" t="s">
        <v>12</v>
      </c>
      <c r="H26005" t="s">
        <v>17</v>
      </c>
      <c r="I26005">
        <v>2003</v>
      </c>
      <c r="J26005" t="s">
        <v>18</v>
      </c>
      <c r="K26005" t="s">
        <v>20</v>
      </c>
      <c r="L26005">
        <v>4</v>
      </c>
    </row>
    <row r="26006" spans="1:12" x14ac:dyDescent="0.25">
      <c r="A26006">
        <v>-115.26600000000001</v>
      </c>
      <c r="B26006">
        <v>36.332599999999999</v>
      </c>
      <c r="C26006" t="s">
        <v>50599</v>
      </c>
      <c r="D26006">
        <v>4499</v>
      </c>
      <c r="E26006">
        <v>108</v>
      </c>
      <c r="F26006" t="s">
        <v>24192</v>
      </c>
      <c r="G26006" t="s">
        <v>12</v>
      </c>
      <c r="H26006" t="s">
        <v>17</v>
      </c>
      <c r="I26006">
        <v>2010</v>
      </c>
      <c r="J26006" t="s">
        <v>48</v>
      </c>
      <c r="K26006" t="s">
        <v>15</v>
      </c>
      <c r="L26006">
        <v>4</v>
      </c>
    </row>
    <row r="26007" spans="1:12" x14ac:dyDescent="0.25">
      <c r="A26007">
        <v>-118.386</v>
      </c>
      <c r="B26007">
        <v>33.918500000000002</v>
      </c>
      <c r="C26007" t="s">
        <v>50600</v>
      </c>
      <c r="D26007">
        <v>5275</v>
      </c>
      <c r="E26007">
        <v>102</v>
      </c>
      <c r="F26007" t="s">
        <v>24193</v>
      </c>
      <c r="G26007" t="s">
        <v>12</v>
      </c>
      <c r="H26007" t="s">
        <v>17</v>
      </c>
      <c r="I26007">
        <v>2010</v>
      </c>
      <c r="J26007" t="s">
        <v>24</v>
      </c>
      <c r="K26007" t="s">
        <v>15</v>
      </c>
      <c r="L26007">
        <v>4</v>
      </c>
    </row>
    <row r="26008" spans="1:12" x14ac:dyDescent="0.25">
      <c r="A26008">
        <v>-118.169</v>
      </c>
      <c r="B26008">
        <v>34.052599999999998</v>
      </c>
      <c r="C26008" t="s">
        <v>50601</v>
      </c>
      <c r="D26008">
        <v>10600</v>
      </c>
      <c r="E26008">
        <v>100</v>
      </c>
      <c r="F26008" t="s">
        <v>24194</v>
      </c>
      <c r="G26008" t="s">
        <v>181</v>
      </c>
      <c r="H26008" t="s">
        <v>182</v>
      </c>
      <c r="I26008">
        <v>2004</v>
      </c>
      <c r="J26008" t="s">
        <v>18</v>
      </c>
      <c r="K26008" t="s">
        <v>20</v>
      </c>
      <c r="L26008">
        <v>4</v>
      </c>
    </row>
    <row r="26009" spans="1:12" x14ac:dyDescent="0.25">
      <c r="A26009">
        <v>-98.6601</v>
      </c>
      <c r="B26009">
        <v>26.3004</v>
      </c>
      <c r="C26009" t="s">
        <v>50602</v>
      </c>
      <c r="D26009">
        <v>3950</v>
      </c>
      <c r="E26009">
        <v>109</v>
      </c>
      <c r="F26009" t="s">
        <v>24195</v>
      </c>
      <c r="G26009" t="s">
        <v>12</v>
      </c>
      <c r="H26009" t="s">
        <v>17</v>
      </c>
      <c r="I26009">
        <v>2001</v>
      </c>
      <c r="J26009" t="s">
        <v>18</v>
      </c>
      <c r="K26009" t="s">
        <v>20</v>
      </c>
      <c r="L26009">
        <v>4</v>
      </c>
    </row>
    <row r="26010" spans="1:12" x14ac:dyDescent="0.25">
      <c r="A26010">
        <v>-74.656099999999995</v>
      </c>
      <c r="B26010">
        <v>40.354799999999997</v>
      </c>
      <c r="C26010" t="s">
        <v>50603</v>
      </c>
      <c r="D26010">
        <v>4600</v>
      </c>
      <c r="E26010">
        <v>145</v>
      </c>
      <c r="F26010" t="s">
        <v>24196</v>
      </c>
      <c r="G26010" t="s">
        <v>12</v>
      </c>
      <c r="H26010" t="s">
        <v>31</v>
      </c>
      <c r="I26010">
        <v>2005</v>
      </c>
      <c r="J26010" t="s">
        <v>27</v>
      </c>
      <c r="K26010" t="s">
        <v>15</v>
      </c>
      <c r="L26010">
        <v>4</v>
      </c>
    </row>
    <row r="26011" spans="1:12" x14ac:dyDescent="0.25">
      <c r="A26011">
        <v>-77.249099999999999</v>
      </c>
      <c r="B26011">
        <v>38.767699999999998</v>
      </c>
      <c r="C26011" t="s">
        <v>50604</v>
      </c>
      <c r="D26011">
        <v>6249</v>
      </c>
      <c r="E26011">
        <v>78</v>
      </c>
      <c r="F26011" t="s">
        <v>24197</v>
      </c>
      <c r="G26011" t="s">
        <v>12</v>
      </c>
      <c r="H26011" t="s">
        <v>13</v>
      </c>
      <c r="I26011">
        <v>2009</v>
      </c>
      <c r="J26011" t="s">
        <v>27</v>
      </c>
      <c r="K26011" t="s">
        <v>15</v>
      </c>
      <c r="L26011">
        <v>4</v>
      </c>
    </row>
    <row r="26012" spans="1:12" x14ac:dyDescent="0.25">
      <c r="A26012">
        <v>-118.273</v>
      </c>
      <c r="B26012">
        <v>33.823599999999999</v>
      </c>
      <c r="C26012" t="s">
        <v>50605</v>
      </c>
      <c r="D26012">
        <v>7425</v>
      </c>
      <c r="E26012">
        <v>123</v>
      </c>
      <c r="F26012" t="s">
        <v>24198</v>
      </c>
      <c r="G26012" t="s">
        <v>12</v>
      </c>
      <c r="H26012" t="s">
        <v>13</v>
      </c>
      <c r="I26012">
        <v>2009</v>
      </c>
      <c r="J26012" t="s">
        <v>27</v>
      </c>
      <c r="K26012" t="s">
        <v>15</v>
      </c>
      <c r="L26012">
        <v>4</v>
      </c>
    </row>
    <row r="26013" spans="1:12" x14ac:dyDescent="0.25">
      <c r="A26013">
        <v>-118.438</v>
      </c>
      <c r="B26013">
        <v>33.950400000000002</v>
      </c>
      <c r="C26013" t="s">
        <v>50606</v>
      </c>
      <c r="D26013">
        <v>5325</v>
      </c>
      <c r="E26013">
        <v>150</v>
      </c>
      <c r="F26013" t="s">
        <v>24199</v>
      </c>
      <c r="G26013" t="s">
        <v>12</v>
      </c>
      <c r="H26013" t="s">
        <v>13</v>
      </c>
      <c r="I26013">
        <v>2009</v>
      </c>
      <c r="J26013" t="s">
        <v>37</v>
      </c>
      <c r="K26013" t="s">
        <v>15</v>
      </c>
      <c r="L26013">
        <v>4</v>
      </c>
    </row>
    <row r="26014" spans="1:12" x14ac:dyDescent="0.25">
      <c r="A26014">
        <v>-72.526290000000003</v>
      </c>
      <c r="B26014">
        <v>41.767499999999998</v>
      </c>
      <c r="C26014" t="s">
        <v>50607</v>
      </c>
      <c r="D26014">
        <v>5599</v>
      </c>
      <c r="E26014">
        <v>68</v>
      </c>
      <c r="F26014" t="s">
        <v>24200</v>
      </c>
      <c r="G26014" t="s">
        <v>12</v>
      </c>
      <c r="H26014" t="s">
        <v>13</v>
      </c>
      <c r="I26014">
        <v>2009</v>
      </c>
      <c r="J26014" t="s">
        <v>27</v>
      </c>
      <c r="K26014" t="s">
        <v>15</v>
      </c>
      <c r="L26014">
        <v>4</v>
      </c>
    </row>
    <row r="26015" spans="1:12" x14ac:dyDescent="0.25">
      <c r="A26015">
        <v>-117.913</v>
      </c>
      <c r="B26015">
        <v>33.619900000000001</v>
      </c>
      <c r="C26015" t="s">
        <v>50608</v>
      </c>
      <c r="D26015">
        <v>4400</v>
      </c>
      <c r="E26015">
        <v>144</v>
      </c>
      <c r="F26015" t="s">
        <v>16969</v>
      </c>
      <c r="G26015" t="s">
        <v>12</v>
      </c>
      <c r="H26015" t="s">
        <v>31</v>
      </c>
      <c r="I26015">
        <v>2003</v>
      </c>
      <c r="J26015" t="s">
        <v>74</v>
      </c>
      <c r="K26015" t="s">
        <v>15</v>
      </c>
      <c r="L26015">
        <v>4</v>
      </c>
    </row>
    <row r="26016" spans="1:12" x14ac:dyDescent="0.25">
      <c r="A26016">
        <v>-73.634</v>
      </c>
      <c r="B26016">
        <v>44.931199999999997</v>
      </c>
      <c r="C26016" t="s">
        <v>50609</v>
      </c>
      <c r="D26016">
        <v>3425</v>
      </c>
      <c r="E26016">
        <v>108</v>
      </c>
      <c r="F26016" t="s">
        <v>24201</v>
      </c>
      <c r="G26016" t="s">
        <v>12</v>
      </c>
      <c r="H26016" t="s">
        <v>17</v>
      </c>
      <c r="I26016">
        <v>2003</v>
      </c>
      <c r="J26016" t="s">
        <v>18</v>
      </c>
      <c r="K26016" t="s">
        <v>20</v>
      </c>
      <c r="L26016">
        <v>4</v>
      </c>
    </row>
    <row r="26017" spans="1:12" x14ac:dyDescent="0.25">
      <c r="A26017">
        <v>-74.532399999999996</v>
      </c>
      <c r="B26017">
        <v>44.8949</v>
      </c>
      <c r="C26017" t="s">
        <v>50610</v>
      </c>
      <c r="D26017">
        <v>5050</v>
      </c>
      <c r="E26017">
        <v>99</v>
      </c>
      <c r="F26017" t="s">
        <v>24202</v>
      </c>
      <c r="G26017" t="s">
        <v>12</v>
      </c>
      <c r="H26017" t="s">
        <v>17</v>
      </c>
      <c r="I26017">
        <v>2003</v>
      </c>
      <c r="J26017" t="s">
        <v>18</v>
      </c>
      <c r="K26017" t="s">
        <v>20</v>
      </c>
      <c r="L26017">
        <v>4</v>
      </c>
    </row>
    <row r="26018" spans="1:12" x14ac:dyDescent="0.25">
      <c r="A26018">
        <v>-110.947</v>
      </c>
      <c r="B26018">
        <v>32.2331</v>
      </c>
      <c r="C26018" t="s">
        <v>50611</v>
      </c>
      <c r="D26018">
        <v>4775</v>
      </c>
      <c r="E26018">
        <v>104</v>
      </c>
      <c r="F26018" t="s">
        <v>24203</v>
      </c>
      <c r="G26018" t="s">
        <v>12</v>
      </c>
      <c r="H26018" t="s">
        <v>17</v>
      </c>
      <c r="J26018" t="s">
        <v>18</v>
      </c>
      <c r="K26018" t="s">
        <v>20</v>
      </c>
      <c r="L26018">
        <v>4</v>
      </c>
    </row>
    <row r="26019" spans="1:12" x14ac:dyDescent="0.25">
      <c r="A26019">
        <v>-122.001</v>
      </c>
      <c r="B26019">
        <v>37.572600000000001</v>
      </c>
      <c r="C26019" t="s">
        <v>50612</v>
      </c>
      <c r="D26019">
        <v>3300</v>
      </c>
      <c r="E26019">
        <v>94</v>
      </c>
      <c r="F26019" t="s">
        <v>24204</v>
      </c>
      <c r="G26019" t="s">
        <v>12</v>
      </c>
      <c r="H26019" t="s">
        <v>13</v>
      </c>
      <c r="I26019">
        <v>2012</v>
      </c>
      <c r="J26019" t="s">
        <v>100</v>
      </c>
      <c r="K26019" t="s">
        <v>15</v>
      </c>
      <c r="L26019">
        <v>4</v>
      </c>
    </row>
    <row r="26020" spans="1:12" x14ac:dyDescent="0.25">
      <c r="A26020">
        <v>-117.309</v>
      </c>
      <c r="B26020">
        <v>34.118699999999997</v>
      </c>
      <c r="C26020" t="s">
        <v>50613</v>
      </c>
      <c r="D26020">
        <v>8375</v>
      </c>
      <c r="E26020">
        <v>327</v>
      </c>
      <c r="F26020" t="s">
        <v>652</v>
      </c>
      <c r="G26020" t="s">
        <v>12</v>
      </c>
      <c r="H26020" t="s">
        <v>17</v>
      </c>
      <c r="I26020">
        <v>2010</v>
      </c>
      <c r="J26020" t="s">
        <v>24</v>
      </c>
      <c r="K26020" t="s">
        <v>15</v>
      </c>
      <c r="L26020">
        <v>4</v>
      </c>
    </row>
    <row r="26021" spans="1:12" x14ac:dyDescent="0.25">
      <c r="A26021">
        <v>-74.900689999999997</v>
      </c>
      <c r="B26021">
        <v>40.502000000000002</v>
      </c>
      <c r="C26021" t="s">
        <v>50614</v>
      </c>
      <c r="D26021">
        <v>4125</v>
      </c>
      <c r="E26021">
        <v>48</v>
      </c>
      <c r="F26021" t="s">
        <v>24205</v>
      </c>
      <c r="G26021" t="s">
        <v>12</v>
      </c>
      <c r="H26021" t="s">
        <v>13</v>
      </c>
      <c r="I26021">
        <v>2010</v>
      </c>
      <c r="J26021" t="s">
        <v>24</v>
      </c>
      <c r="K26021" t="s">
        <v>15</v>
      </c>
      <c r="L26021">
        <v>4</v>
      </c>
    </row>
    <row r="26022" spans="1:12" x14ac:dyDescent="0.25">
      <c r="A26022">
        <v>-95.651489999999995</v>
      </c>
      <c r="B26022">
        <v>29.767900000000001</v>
      </c>
      <c r="C26022" t="s">
        <v>50615</v>
      </c>
      <c r="D26022">
        <v>4300</v>
      </c>
      <c r="E26022">
        <v>30</v>
      </c>
      <c r="F26022" t="s">
        <v>24206</v>
      </c>
      <c r="G26022" t="s">
        <v>114</v>
      </c>
      <c r="H26022">
        <v>407</v>
      </c>
      <c r="I26022">
        <v>2006</v>
      </c>
      <c r="J26022" t="s">
        <v>226</v>
      </c>
      <c r="K26022" t="s">
        <v>15</v>
      </c>
      <c r="L26022">
        <v>6</v>
      </c>
    </row>
    <row r="26023" spans="1:12" x14ac:dyDescent="0.25">
      <c r="A26023">
        <v>-117.26300000000001</v>
      </c>
      <c r="B26023">
        <v>32.208410000000001</v>
      </c>
      <c r="C26023" t="s">
        <v>50616</v>
      </c>
      <c r="D26023">
        <v>8475</v>
      </c>
      <c r="E26023">
        <v>316</v>
      </c>
      <c r="F26023" t="s">
        <v>24207</v>
      </c>
      <c r="G26023" t="s">
        <v>102</v>
      </c>
      <c r="H26023" t="s">
        <v>103</v>
      </c>
      <c r="I26023">
        <v>2010</v>
      </c>
      <c r="J26023" t="s">
        <v>18</v>
      </c>
      <c r="K26023" t="s">
        <v>20</v>
      </c>
      <c r="L26023">
        <v>5</v>
      </c>
    </row>
    <row r="26024" spans="1:12" x14ac:dyDescent="0.25">
      <c r="A26024">
        <v>-111.133</v>
      </c>
      <c r="B26024">
        <v>31.925899999999999</v>
      </c>
      <c r="C26024" t="s">
        <v>50617</v>
      </c>
      <c r="D26024">
        <v>8450</v>
      </c>
      <c r="E26024">
        <v>119</v>
      </c>
      <c r="F26024" t="s">
        <v>24208</v>
      </c>
      <c r="G26024" t="s">
        <v>12</v>
      </c>
      <c r="H26024" t="s">
        <v>17</v>
      </c>
      <c r="J26024" t="s">
        <v>18</v>
      </c>
      <c r="K26024" t="s">
        <v>20</v>
      </c>
      <c r="L26024">
        <v>4</v>
      </c>
    </row>
    <row r="26025" spans="1:12" x14ac:dyDescent="0.25">
      <c r="A26025">
        <v>-122.477</v>
      </c>
      <c r="B26025">
        <v>37.838200000000001</v>
      </c>
      <c r="C26025" t="s">
        <v>50618</v>
      </c>
      <c r="D26025">
        <v>4700</v>
      </c>
      <c r="E26025">
        <v>92</v>
      </c>
      <c r="F26025" t="s">
        <v>24209</v>
      </c>
      <c r="G26025" t="s">
        <v>12</v>
      </c>
      <c r="H26025" t="s">
        <v>13</v>
      </c>
      <c r="I26025">
        <v>2012</v>
      </c>
      <c r="J26025" t="s">
        <v>100</v>
      </c>
      <c r="K26025" t="s">
        <v>15</v>
      </c>
      <c r="L26025">
        <v>4</v>
      </c>
    </row>
    <row r="26026" spans="1:12" x14ac:dyDescent="0.25">
      <c r="A26026">
        <v>-115.1</v>
      </c>
      <c r="B26026">
        <v>36.275109999999998</v>
      </c>
      <c r="C26026" t="s">
        <v>50619</v>
      </c>
      <c r="D26026">
        <v>7162</v>
      </c>
      <c r="E26026">
        <v>88</v>
      </c>
      <c r="F26026" t="s">
        <v>24210</v>
      </c>
      <c r="G26026" t="s">
        <v>12</v>
      </c>
      <c r="H26026" t="s">
        <v>17</v>
      </c>
      <c r="I26026">
        <v>2010</v>
      </c>
      <c r="J26026" t="s">
        <v>48</v>
      </c>
      <c r="K26026" t="s">
        <v>15</v>
      </c>
      <c r="L26026">
        <v>4</v>
      </c>
    </row>
    <row r="26027" spans="1:12" x14ac:dyDescent="0.25">
      <c r="A26027">
        <v>-116.54600000000001</v>
      </c>
      <c r="B26027">
        <v>33.662599999999998</v>
      </c>
      <c r="C26027" t="s">
        <v>50620</v>
      </c>
      <c r="D26027">
        <v>11700</v>
      </c>
      <c r="E26027">
        <v>151</v>
      </c>
      <c r="F26027" t="s">
        <v>24211</v>
      </c>
      <c r="G26027" t="s">
        <v>12</v>
      </c>
      <c r="H26027" t="s">
        <v>17</v>
      </c>
      <c r="I26027">
        <v>2009</v>
      </c>
      <c r="J26027" t="s">
        <v>27</v>
      </c>
      <c r="K26027" t="s">
        <v>15</v>
      </c>
      <c r="L26027">
        <v>4</v>
      </c>
    </row>
    <row r="26028" spans="1:12" x14ac:dyDescent="0.25">
      <c r="A26028">
        <v>-77.303100000000001</v>
      </c>
      <c r="B26028">
        <v>38.790399999999998</v>
      </c>
      <c r="C26028" t="s">
        <v>50621</v>
      </c>
      <c r="D26028">
        <v>8299</v>
      </c>
      <c r="E26028">
        <v>91</v>
      </c>
      <c r="F26028" t="s">
        <v>24212</v>
      </c>
      <c r="G26028" t="s">
        <v>12</v>
      </c>
      <c r="H26028" t="s">
        <v>31</v>
      </c>
      <c r="I26028">
        <v>2010</v>
      </c>
      <c r="J26028" t="s">
        <v>37</v>
      </c>
      <c r="K26028" t="s">
        <v>15</v>
      </c>
      <c r="L26028">
        <v>4</v>
      </c>
    </row>
    <row r="26029" spans="1:12" x14ac:dyDescent="0.25">
      <c r="A26029">
        <v>-110.94199999999999</v>
      </c>
      <c r="B26029">
        <v>32.262999999999998</v>
      </c>
      <c r="C26029" t="s">
        <v>50622</v>
      </c>
      <c r="D26029">
        <v>9400</v>
      </c>
      <c r="E26029">
        <v>179</v>
      </c>
      <c r="F26029" t="s">
        <v>24213</v>
      </c>
      <c r="G26029" t="s">
        <v>12</v>
      </c>
      <c r="H26029" t="s">
        <v>17</v>
      </c>
      <c r="I26029">
        <v>2010</v>
      </c>
      <c r="J26029" t="s">
        <v>35</v>
      </c>
      <c r="K26029" t="s">
        <v>15</v>
      </c>
      <c r="L26029">
        <v>4</v>
      </c>
    </row>
    <row r="26030" spans="1:12" x14ac:dyDescent="0.25">
      <c r="A26030">
        <v>-95.533799999999999</v>
      </c>
      <c r="B26030">
        <v>29.761099999999999</v>
      </c>
      <c r="C26030" t="s">
        <v>50623</v>
      </c>
      <c r="D26030">
        <v>4425</v>
      </c>
      <c r="E26030">
        <v>121</v>
      </c>
      <c r="F26030" t="s">
        <v>24214</v>
      </c>
      <c r="G26030" t="s">
        <v>12</v>
      </c>
      <c r="H26030" t="s">
        <v>13</v>
      </c>
      <c r="I26030">
        <v>2010</v>
      </c>
      <c r="J26030" t="s">
        <v>48</v>
      </c>
      <c r="K26030" t="s">
        <v>15</v>
      </c>
      <c r="L26030">
        <v>4</v>
      </c>
    </row>
    <row r="26031" spans="1:12" x14ac:dyDescent="0.25">
      <c r="A26031">
        <v>-76.978989999999996</v>
      </c>
      <c r="B26031">
        <v>38.932099999999998</v>
      </c>
      <c r="C26031" t="s">
        <v>50624</v>
      </c>
      <c r="D26031">
        <v>8600</v>
      </c>
      <c r="E26031">
        <v>127</v>
      </c>
      <c r="F26031" t="s">
        <v>24215</v>
      </c>
      <c r="G26031" t="s">
        <v>12</v>
      </c>
      <c r="H26031" t="s">
        <v>71</v>
      </c>
      <c r="I26031">
        <v>2004</v>
      </c>
      <c r="J26031" t="s">
        <v>32</v>
      </c>
      <c r="K26031" t="s">
        <v>15</v>
      </c>
      <c r="L26031">
        <v>4</v>
      </c>
    </row>
    <row r="26032" spans="1:12" x14ac:dyDescent="0.25">
      <c r="A26032">
        <v>-95.816400000000002</v>
      </c>
      <c r="B26032">
        <v>29.8</v>
      </c>
      <c r="C26032" t="s">
        <v>50625</v>
      </c>
      <c r="D26032">
        <v>3525</v>
      </c>
      <c r="E26032">
        <v>118</v>
      </c>
      <c r="F26032" t="s">
        <v>24216</v>
      </c>
      <c r="G26032" t="s">
        <v>12</v>
      </c>
      <c r="H26032" t="s">
        <v>13</v>
      </c>
      <c r="I26032">
        <v>2010</v>
      </c>
      <c r="J26032" t="s">
        <v>152</v>
      </c>
      <c r="K26032" t="s">
        <v>15</v>
      </c>
      <c r="L26032">
        <v>4</v>
      </c>
    </row>
    <row r="26033" spans="1:12" x14ac:dyDescent="0.25">
      <c r="A26033">
        <v>-121.178</v>
      </c>
      <c r="B26033">
        <v>39.203000000000003</v>
      </c>
      <c r="C26033" t="s">
        <v>50626</v>
      </c>
      <c r="D26033">
        <v>2700</v>
      </c>
      <c r="E26033">
        <v>123</v>
      </c>
      <c r="F26033" t="s">
        <v>17034</v>
      </c>
      <c r="G26033" t="s">
        <v>224</v>
      </c>
      <c r="H26033" t="s">
        <v>221</v>
      </c>
      <c r="J26033" t="s">
        <v>18</v>
      </c>
      <c r="K26033" t="s">
        <v>20</v>
      </c>
      <c r="L26033">
        <v>6</v>
      </c>
    </row>
    <row r="26034" spans="1:12" x14ac:dyDescent="0.25">
      <c r="A26034">
        <v>-77.237099999999998</v>
      </c>
      <c r="B26034">
        <v>38.796810000000001</v>
      </c>
      <c r="C26034" t="s">
        <v>50627</v>
      </c>
      <c r="D26034">
        <v>7350</v>
      </c>
      <c r="E26034">
        <v>71</v>
      </c>
      <c r="F26034" t="s">
        <v>24217</v>
      </c>
      <c r="G26034" t="s">
        <v>12</v>
      </c>
      <c r="H26034" t="s">
        <v>13</v>
      </c>
      <c r="I26034">
        <v>2009</v>
      </c>
      <c r="J26034" t="s">
        <v>27</v>
      </c>
      <c r="K26034" t="s">
        <v>15</v>
      </c>
      <c r="L26034">
        <v>4</v>
      </c>
    </row>
    <row r="26035" spans="1:12" x14ac:dyDescent="0.25">
      <c r="A26035">
        <v>-104.97799999999999</v>
      </c>
      <c r="B26035">
        <v>39.775300000000001</v>
      </c>
      <c r="C26035" t="s">
        <v>50628</v>
      </c>
      <c r="D26035">
        <v>9132</v>
      </c>
      <c r="E26035">
        <v>126</v>
      </c>
      <c r="F26035" t="s">
        <v>24218</v>
      </c>
      <c r="G26035" t="s">
        <v>12</v>
      </c>
      <c r="H26035" t="s">
        <v>17</v>
      </c>
      <c r="I26035">
        <v>2009</v>
      </c>
      <c r="J26035" t="s">
        <v>27</v>
      </c>
      <c r="K26035" t="s">
        <v>15</v>
      </c>
      <c r="L26035">
        <v>4</v>
      </c>
    </row>
    <row r="26036" spans="1:12" x14ac:dyDescent="0.25">
      <c r="A26036">
        <v>-118.402</v>
      </c>
      <c r="B26036">
        <v>33.955199999999998</v>
      </c>
      <c r="C26036" t="s">
        <v>50629</v>
      </c>
      <c r="D26036">
        <v>5375</v>
      </c>
      <c r="E26036">
        <v>142</v>
      </c>
      <c r="F26036" t="s">
        <v>16511</v>
      </c>
      <c r="G26036" t="s">
        <v>12</v>
      </c>
      <c r="H26036" t="s">
        <v>13</v>
      </c>
      <c r="I26036">
        <v>2010</v>
      </c>
      <c r="J26036" t="s">
        <v>24</v>
      </c>
      <c r="K26036" t="s">
        <v>15</v>
      </c>
      <c r="L26036">
        <v>4</v>
      </c>
    </row>
    <row r="26037" spans="1:12" x14ac:dyDescent="0.25">
      <c r="A26037">
        <v>-74.545299999999997</v>
      </c>
      <c r="B26037">
        <v>44.9955</v>
      </c>
      <c r="C26037" t="s">
        <v>50630</v>
      </c>
      <c r="D26037">
        <v>1950</v>
      </c>
      <c r="E26037">
        <v>120</v>
      </c>
      <c r="F26037" t="s">
        <v>24219</v>
      </c>
      <c r="G26037" t="s">
        <v>12</v>
      </c>
      <c r="H26037" t="s">
        <v>17</v>
      </c>
      <c r="I26037">
        <v>2003</v>
      </c>
      <c r="J26037" t="s">
        <v>18</v>
      </c>
      <c r="K26037" t="s">
        <v>20</v>
      </c>
      <c r="L26037">
        <v>4</v>
      </c>
    </row>
    <row r="26038" spans="1:12" x14ac:dyDescent="0.25">
      <c r="A26038">
        <v>-98.333600000000004</v>
      </c>
      <c r="B26038">
        <v>29.4345</v>
      </c>
      <c r="C26038" t="s">
        <v>50631</v>
      </c>
      <c r="D26038">
        <v>6525</v>
      </c>
      <c r="E26038">
        <v>147</v>
      </c>
      <c r="F26038" t="s">
        <v>24220</v>
      </c>
      <c r="G26038" t="s">
        <v>12</v>
      </c>
      <c r="H26038" t="s">
        <v>17</v>
      </c>
      <c r="I26038">
        <v>2015</v>
      </c>
      <c r="J26038" t="s">
        <v>29</v>
      </c>
      <c r="K26038" t="s">
        <v>15</v>
      </c>
      <c r="L26038">
        <v>4</v>
      </c>
    </row>
    <row r="26039" spans="1:12" x14ac:dyDescent="0.25">
      <c r="A26039">
        <v>-76.1404</v>
      </c>
      <c r="B26039">
        <v>44.241599999999998</v>
      </c>
      <c r="C26039" t="s">
        <v>50632</v>
      </c>
      <c r="D26039">
        <v>2350</v>
      </c>
      <c r="E26039">
        <v>132</v>
      </c>
      <c r="F26039" t="s">
        <v>24221</v>
      </c>
      <c r="G26039" t="s">
        <v>12</v>
      </c>
      <c r="H26039" t="s">
        <v>17</v>
      </c>
      <c r="I26039">
        <v>2003</v>
      </c>
      <c r="J26039" t="s">
        <v>18</v>
      </c>
      <c r="K26039" t="s">
        <v>20</v>
      </c>
      <c r="L26039">
        <v>4</v>
      </c>
    </row>
    <row r="26040" spans="1:12" x14ac:dyDescent="0.25">
      <c r="A26040">
        <v>-73.909499999999994</v>
      </c>
      <c r="B26040">
        <v>40.660899999999998</v>
      </c>
      <c r="C26040" t="s">
        <v>50633</v>
      </c>
      <c r="D26040">
        <v>5525</v>
      </c>
      <c r="E26040">
        <v>96</v>
      </c>
      <c r="F26040" t="s">
        <v>24222</v>
      </c>
      <c r="G26040" t="s">
        <v>12</v>
      </c>
      <c r="H26040" t="s">
        <v>13</v>
      </c>
      <c r="I26040">
        <v>2010</v>
      </c>
      <c r="J26040" t="s">
        <v>37</v>
      </c>
      <c r="K26040" t="s">
        <v>15</v>
      </c>
      <c r="L26040">
        <v>4</v>
      </c>
    </row>
    <row r="26041" spans="1:12" x14ac:dyDescent="0.25">
      <c r="A26041">
        <v>-98.503399999999999</v>
      </c>
      <c r="B26041">
        <v>26.273499999999999</v>
      </c>
      <c r="C26041" t="s">
        <v>50634</v>
      </c>
      <c r="D26041">
        <v>8525</v>
      </c>
      <c r="E26041">
        <v>87</v>
      </c>
      <c r="F26041" t="s">
        <v>24223</v>
      </c>
      <c r="G26041" t="s">
        <v>12</v>
      </c>
      <c r="H26041" t="s">
        <v>17</v>
      </c>
      <c r="I26041">
        <v>2001</v>
      </c>
      <c r="J26041" t="s">
        <v>18</v>
      </c>
      <c r="K26041" t="s">
        <v>20</v>
      </c>
      <c r="L26041">
        <v>4</v>
      </c>
    </row>
    <row r="26042" spans="1:12" x14ac:dyDescent="0.25">
      <c r="A26042">
        <v>-98.336500000000001</v>
      </c>
      <c r="B26042">
        <v>29.435099999999998</v>
      </c>
      <c r="C26042" t="s">
        <v>50635</v>
      </c>
      <c r="D26042">
        <v>6525</v>
      </c>
      <c r="E26042">
        <v>146</v>
      </c>
      <c r="F26042" t="s">
        <v>16787</v>
      </c>
      <c r="G26042" t="s">
        <v>12</v>
      </c>
      <c r="H26042" t="s">
        <v>17</v>
      </c>
      <c r="I26042">
        <v>2015</v>
      </c>
      <c r="J26042" t="s">
        <v>29</v>
      </c>
      <c r="K26042" t="s">
        <v>15</v>
      </c>
      <c r="L26042">
        <v>4</v>
      </c>
    </row>
    <row r="26043" spans="1:12" x14ac:dyDescent="0.25">
      <c r="A26043">
        <v>-80.106099999999998</v>
      </c>
      <c r="B26043">
        <v>25.439</v>
      </c>
      <c r="C26043" t="s">
        <v>50636</v>
      </c>
      <c r="D26043">
        <v>10400</v>
      </c>
      <c r="E26043">
        <v>266</v>
      </c>
      <c r="F26043" t="s">
        <v>24224</v>
      </c>
      <c r="G26043" t="s">
        <v>203</v>
      </c>
      <c r="H26043" t="s">
        <v>204</v>
      </c>
      <c r="I26043">
        <v>2009</v>
      </c>
      <c r="J26043" t="s">
        <v>18</v>
      </c>
      <c r="K26043" t="s">
        <v>20</v>
      </c>
      <c r="L26043">
        <v>5</v>
      </c>
    </row>
    <row r="26044" spans="1:12" x14ac:dyDescent="0.25">
      <c r="A26044">
        <v>-117.59699999999999</v>
      </c>
      <c r="B26044">
        <v>34.145899999999997</v>
      </c>
      <c r="C26044" t="s">
        <v>50637</v>
      </c>
      <c r="D26044">
        <v>5400</v>
      </c>
      <c r="E26044">
        <v>124</v>
      </c>
      <c r="F26044" t="s">
        <v>24224</v>
      </c>
      <c r="G26044" t="s">
        <v>12</v>
      </c>
      <c r="H26044" t="s">
        <v>13</v>
      </c>
      <c r="I26044">
        <v>2010</v>
      </c>
      <c r="J26044" t="s">
        <v>14</v>
      </c>
      <c r="K26044" t="s">
        <v>15</v>
      </c>
      <c r="L26044">
        <v>4</v>
      </c>
    </row>
    <row r="26045" spans="1:12" x14ac:dyDescent="0.25">
      <c r="A26045">
        <v>-76.985399999999998</v>
      </c>
      <c r="B26045">
        <v>38.902099999999997</v>
      </c>
      <c r="C26045" t="s">
        <v>50638</v>
      </c>
      <c r="D26045">
        <v>8150</v>
      </c>
      <c r="E26045">
        <v>69</v>
      </c>
      <c r="F26045" t="s">
        <v>24225</v>
      </c>
      <c r="G26045" t="s">
        <v>12</v>
      </c>
      <c r="H26045" t="s">
        <v>13</v>
      </c>
      <c r="I26045">
        <v>2009</v>
      </c>
      <c r="J26045" t="s">
        <v>27</v>
      </c>
      <c r="K26045" t="s">
        <v>15</v>
      </c>
      <c r="L26045">
        <v>4</v>
      </c>
    </row>
    <row r="26046" spans="1:12" x14ac:dyDescent="0.25">
      <c r="A26046">
        <v>-82.673190000000005</v>
      </c>
      <c r="B26046">
        <v>27.754999999999999</v>
      </c>
      <c r="C26046" t="s">
        <v>50639</v>
      </c>
      <c r="D26046">
        <v>7374</v>
      </c>
      <c r="E26046">
        <v>66</v>
      </c>
      <c r="F26046" t="s">
        <v>24226</v>
      </c>
      <c r="G26046" t="s">
        <v>12</v>
      </c>
      <c r="H26046" t="s">
        <v>13</v>
      </c>
      <c r="I26046">
        <v>2010</v>
      </c>
      <c r="J26046" t="s">
        <v>54</v>
      </c>
      <c r="K26046" t="s">
        <v>15</v>
      </c>
      <c r="L26046">
        <v>4</v>
      </c>
    </row>
    <row r="26047" spans="1:12" x14ac:dyDescent="0.25">
      <c r="A26047">
        <v>-77.231999999999999</v>
      </c>
      <c r="B26047">
        <v>38.802100000000003</v>
      </c>
      <c r="C26047" t="s">
        <v>50640</v>
      </c>
      <c r="D26047">
        <v>6324</v>
      </c>
      <c r="E26047">
        <v>77</v>
      </c>
      <c r="F26047" t="s">
        <v>24227</v>
      </c>
      <c r="G26047" t="s">
        <v>12</v>
      </c>
      <c r="H26047">
        <v>182</v>
      </c>
      <c r="I26047">
        <v>2009</v>
      </c>
      <c r="J26047" t="s">
        <v>80</v>
      </c>
      <c r="K26047" t="s">
        <v>15</v>
      </c>
      <c r="L26047">
        <v>4</v>
      </c>
    </row>
    <row r="26048" spans="1:12" x14ac:dyDescent="0.25">
      <c r="A26048">
        <v>-121.29300000000001</v>
      </c>
      <c r="B26048">
        <v>38.592799999999997</v>
      </c>
      <c r="C26048" t="s">
        <v>50641</v>
      </c>
      <c r="D26048">
        <v>4200</v>
      </c>
      <c r="E26048">
        <v>130</v>
      </c>
      <c r="F26048" t="s">
        <v>542</v>
      </c>
      <c r="G26048" t="s">
        <v>12</v>
      </c>
      <c r="H26048" t="s">
        <v>17</v>
      </c>
      <c r="J26048" t="s">
        <v>54</v>
      </c>
      <c r="K26048" t="s">
        <v>15</v>
      </c>
      <c r="L26048">
        <v>4</v>
      </c>
    </row>
    <row r="26049" spans="1:12" x14ac:dyDescent="0.25">
      <c r="A26049">
        <v>-118.04</v>
      </c>
      <c r="B26049">
        <v>33.870699999999999</v>
      </c>
      <c r="C26049" t="s">
        <v>50642</v>
      </c>
      <c r="D26049">
        <v>12600</v>
      </c>
      <c r="E26049">
        <v>153</v>
      </c>
      <c r="F26049" t="s">
        <v>24228</v>
      </c>
      <c r="G26049" t="s">
        <v>181</v>
      </c>
      <c r="H26049" t="s">
        <v>182</v>
      </c>
      <c r="I26049">
        <v>2003</v>
      </c>
      <c r="J26049" t="s">
        <v>18</v>
      </c>
      <c r="K26049" t="s">
        <v>20</v>
      </c>
      <c r="L26049">
        <v>4</v>
      </c>
    </row>
    <row r="26050" spans="1:12" x14ac:dyDescent="0.25">
      <c r="A26050">
        <v>-77.300889999999995</v>
      </c>
      <c r="B26050">
        <v>38.773499999999999</v>
      </c>
      <c r="C26050" t="s">
        <v>50643</v>
      </c>
      <c r="D26050">
        <v>7374</v>
      </c>
      <c r="E26050">
        <v>81</v>
      </c>
      <c r="F26050" t="s">
        <v>24229</v>
      </c>
      <c r="G26050" t="s">
        <v>12</v>
      </c>
      <c r="H26050" t="s">
        <v>31</v>
      </c>
      <c r="I26050">
        <v>2010</v>
      </c>
      <c r="J26050" t="s">
        <v>37</v>
      </c>
      <c r="K26050" t="s">
        <v>15</v>
      </c>
      <c r="L26050">
        <v>4</v>
      </c>
    </row>
    <row r="26051" spans="1:12" x14ac:dyDescent="0.25">
      <c r="A26051">
        <v>-118.467</v>
      </c>
      <c r="B26051">
        <v>33.999099999999999</v>
      </c>
      <c r="C26051" t="s">
        <v>50644</v>
      </c>
      <c r="D26051">
        <v>5800</v>
      </c>
      <c r="E26051">
        <v>142</v>
      </c>
      <c r="F26051" t="s">
        <v>24230</v>
      </c>
      <c r="G26051" t="s">
        <v>12</v>
      </c>
      <c r="H26051" t="s">
        <v>17</v>
      </c>
      <c r="I26051">
        <v>2010</v>
      </c>
      <c r="J26051" t="s">
        <v>24</v>
      </c>
      <c r="K26051" t="s">
        <v>15</v>
      </c>
      <c r="L26051">
        <v>4</v>
      </c>
    </row>
    <row r="26052" spans="1:12" x14ac:dyDescent="0.25">
      <c r="A26052">
        <v>-73.846699999999998</v>
      </c>
      <c r="B26052">
        <v>40.877800000000001</v>
      </c>
      <c r="C26052" t="s">
        <v>50645</v>
      </c>
      <c r="D26052">
        <v>5500</v>
      </c>
      <c r="E26052">
        <v>119</v>
      </c>
      <c r="F26052" t="s">
        <v>24231</v>
      </c>
      <c r="G26052" t="s">
        <v>12</v>
      </c>
      <c r="H26052" t="s">
        <v>13</v>
      </c>
      <c r="I26052">
        <v>2010</v>
      </c>
      <c r="J26052" t="s">
        <v>37</v>
      </c>
      <c r="K26052" t="s">
        <v>15</v>
      </c>
      <c r="L26052">
        <v>4</v>
      </c>
    </row>
    <row r="26053" spans="1:12" x14ac:dyDescent="0.25">
      <c r="A26053">
        <v>-74.510099999999994</v>
      </c>
      <c r="B26053">
        <v>44.889600000000002</v>
      </c>
      <c r="C26053" t="s">
        <v>50646</v>
      </c>
      <c r="D26053">
        <v>5050</v>
      </c>
      <c r="E26053">
        <v>98</v>
      </c>
      <c r="F26053" t="s">
        <v>24232</v>
      </c>
      <c r="G26053" t="s">
        <v>12</v>
      </c>
      <c r="H26053" t="s">
        <v>17</v>
      </c>
      <c r="I26053">
        <v>2003</v>
      </c>
      <c r="J26053" t="s">
        <v>18</v>
      </c>
      <c r="K26053" t="s">
        <v>20</v>
      </c>
      <c r="L26053">
        <v>4</v>
      </c>
    </row>
    <row r="26054" spans="1:12" x14ac:dyDescent="0.25">
      <c r="A26054">
        <v>-98.287400000000005</v>
      </c>
      <c r="B26054">
        <v>26.562100000000001</v>
      </c>
      <c r="C26054" t="s">
        <v>50647</v>
      </c>
      <c r="D26054">
        <v>3500</v>
      </c>
      <c r="E26054">
        <v>105</v>
      </c>
      <c r="F26054" t="s">
        <v>24233</v>
      </c>
      <c r="G26054" t="s">
        <v>12</v>
      </c>
      <c r="H26054" t="s">
        <v>17</v>
      </c>
      <c r="I26054">
        <v>2001</v>
      </c>
      <c r="J26054" t="s">
        <v>18</v>
      </c>
      <c r="K26054" t="s">
        <v>20</v>
      </c>
      <c r="L26054">
        <v>4</v>
      </c>
    </row>
    <row r="26055" spans="1:12" x14ac:dyDescent="0.25">
      <c r="A26055">
        <v>-117.545</v>
      </c>
      <c r="B26055">
        <v>32.261000000000003</v>
      </c>
      <c r="C26055" t="s">
        <v>50648</v>
      </c>
      <c r="D26055">
        <v>6250</v>
      </c>
      <c r="E26055">
        <v>93</v>
      </c>
      <c r="F26055" t="s">
        <v>24234</v>
      </c>
      <c r="G26055" t="s">
        <v>102</v>
      </c>
      <c r="H26055" t="s">
        <v>103</v>
      </c>
      <c r="I26055">
        <v>2010</v>
      </c>
      <c r="J26055" t="s">
        <v>18</v>
      </c>
      <c r="K26055" t="s">
        <v>20</v>
      </c>
      <c r="L26055">
        <v>5</v>
      </c>
    </row>
    <row r="26056" spans="1:12" x14ac:dyDescent="0.25">
      <c r="A26056">
        <v>-111.91200000000001</v>
      </c>
      <c r="B26056">
        <v>33.168900000000001</v>
      </c>
      <c r="C26056" t="s">
        <v>50649</v>
      </c>
      <c r="D26056">
        <v>5525</v>
      </c>
      <c r="E26056">
        <v>119</v>
      </c>
      <c r="F26056" t="s">
        <v>24235</v>
      </c>
      <c r="G26056" t="s">
        <v>12</v>
      </c>
      <c r="H26056" t="s">
        <v>17</v>
      </c>
      <c r="I26056">
        <v>2009</v>
      </c>
      <c r="J26056" t="s">
        <v>57</v>
      </c>
      <c r="K26056" t="s">
        <v>15</v>
      </c>
      <c r="L26056">
        <v>4</v>
      </c>
    </row>
    <row r="26057" spans="1:12" x14ac:dyDescent="0.25">
      <c r="A26057">
        <v>-97.861199999999997</v>
      </c>
      <c r="B26057">
        <v>27.251000000000001</v>
      </c>
      <c r="C26057" t="s">
        <v>50650</v>
      </c>
      <c r="D26057">
        <v>3475</v>
      </c>
      <c r="E26057">
        <v>103</v>
      </c>
      <c r="F26057" t="s">
        <v>24236</v>
      </c>
      <c r="G26057" t="s">
        <v>12</v>
      </c>
      <c r="H26057" t="s">
        <v>17</v>
      </c>
      <c r="I26057">
        <v>2001</v>
      </c>
      <c r="J26057" t="s">
        <v>18</v>
      </c>
      <c r="K26057" t="s">
        <v>20</v>
      </c>
      <c r="L26057">
        <v>4</v>
      </c>
    </row>
    <row r="26058" spans="1:12" x14ac:dyDescent="0.25">
      <c r="A26058">
        <v>-118.23899</v>
      </c>
      <c r="B26058">
        <v>34.021799999999999</v>
      </c>
      <c r="C26058" t="s">
        <v>50651</v>
      </c>
      <c r="D26058">
        <v>8375</v>
      </c>
      <c r="E26058">
        <v>110</v>
      </c>
      <c r="F26058" t="s">
        <v>24237</v>
      </c>
      <c r="G26058" t="s">
        <v>12</v>
      </c>
      <c r="H26058" t="s">
        <v>71</v>
      </c>
      <c r="I26058">
        <v>2005</v>
      </c>
      <c r="J26058" t="s">
        <v>32</v>
      </c>
      <c r="K26058" t="s">
        <v>15</v>
      </c>
      <c r="L26058">
        <v>4</v>
      </c>
    </row>
    <row r="26059" spans="1:12" x14ac:dyDescent="0.25">
      <c r="A26059">
        <v>-114.58599</v>
      </c>
      <c r="B26059">
        <v>36.047800000000002</v>
      </c>
      <c r="C26059" t="s">
        <v>50652</v>
      </c>
      <c r="D26059">
        <v>9000</v>
      </c>
      <c r="E26059">
        <v>142</v>
      </c>
      <c r="F26059" t="s">
        <v>24238</v>
      </c>
      <c r="G26059" t="s">
        <v>211</v>
      </c>
      <c r="H26059" t="s">
        <v>212</v>
      </c>
      <c r="J26059" t="s">
        <v>213</v>
      </c>
      <c r="K26059" t="s">
        <v>20</v>
      </c>
      <c r="L26059">
        <v>5</v>
      </c>
    </row>
    <row r="26060" spans="1:12" x14ac:dyDescent="0.25">
      <c r="A26060">
        <v>-77.229389999999995</v>
      </c>
      <c r="B26060">
        <v>38.766309999999997</v>
      </c>
      <c r="C26060" t="s">
        <v>50653</v>
      </c>
      <c r="D26060">
        <v>8400</v>
      </c>
      <c r="E26060">
        <v>86</v>
      </c>
      <c r="F26060" t="s">
        <v>24239</v>
      </c>
      <c r="G26060" t="s">
        <v>12</v>
      </c>
      <c r="H26060" t="s">
        <v>71</v>
      </c>
      <c r="I26060">
        <v>2004</v>
      </c>
      <c r="J26060" t="s">
        <v>32</v>
      </c>
      <c r="K26060" t="s">
        <v>15</v>
      </c>
      <c r="L26060">
        <v>4</v>
      </c>
    </row>
    <row r="26061" spans="1:12" x14ac:dyDescent="0.25">
      <c r="A26061">
        <v>-117.593</v>
      </c>
      <c r="B26061">
        <v>34.148699999999998</v>
      </c>
      <c r="C26061" t="s">
        <v>50654</v>
      </c>
      <c r="D26061">
        <v>5400</v>
      </c>
      <c r="E26061">
        <v>127</v>
      </c>
      <c r="F26061" t="s">
        <v>24240</v>
      </c>
      <c r="G26061" t="s">
        <v>12</v>
      </c>
      <c r="H26061" t="s">
        <v>13</v>
      </c>
      <c r="I26061">
        <v>2010</v>
      </c>
      <c r="J26061" t="s">
        <v>14</v>
      </c>
      <c r="K26061" t="s">
        <v>15</v>
      </c>
      <c r="L26061">
        <v>4</v>
      </c>
    </row>
    <row r="26062" spans="1:12" x14ac:dyDescent="0.25">
      <c r="A26062">
        <v>-75.245490000000004</v>
      </c>
      <c r="B26062">
        <v>40.268709999999999</v>
      </c>
      <c r="C26062" t="s">
        <v>50655</v>
      </c>
      <c r="D26062">
        <v>4550</v>
      </c>
      <c r="E26062">
        <v>63</v>
      </c>
      <c r="F26062" t="s">
        <v>24241</v>
      </c>
      <c r="G26062" t="s">
        <v>12</v>
      </c>
      <c r="H26062" t="s">
        <v>13</v>
      </c>
      <c r="I26062">
        <v>2011</v>
      </c>
      <c r="J26062" t="s">
        <v>35</v>
      </c>
      <c r="K26062" t="s">
        <v>15</v>
      </c>
      <c r="L26062">
        <v>4</v>
      </c>
    </row>
    <row r="26063" spans="1:12" x14ac:dyDescent="0.25">
      <c r="A26063">
        <v>-115.22499999999999</v>
      </c>
      <c r="B26063">
        <v>35.991610000000001</v>
      </c>
      <c r="C26063" t="s">
        <v>50656</v>
      </c>
      <c r="D26063">
        <v>7275</v>
      </c>
      <c r="E26063">
        <v>105</v>
      </c>
      <c r="F26063" t="s">
        <v>24242</v>
      </c>
      <c r="G26063" t="s">
        <v>12</v>
      </c>
      <c r="H26063" t="s">
        <v>17</v>
      </c>
      <c r="I26063">
        <v>2010</v>
      </c>
      <c r="J26063" t="s">
        <v>48</v>
      </c>
      <c r="K26063" t="s">
        <v>15</v>
      </c>
      <c r="L26063">
        <v>4</v>
      </c>
    </row>
    <row r="26064" spans="1:12" x14ac:dyDescent="0.25">
      <c r="A26064">
        <v>-77.299599999999998</v>
      </c>
      <c r="B26064">
        <v>38.786900000000003</v>
      </c>
      <c r="C26064" t="s">
        <v>50657</v>
      </c>
      <c r="D26064">
        <v>7075</v>
      </c>
      <c r="E26064">
        <v>71</v>
      </c>
      <c r="F26064" t="s">
        <v>24243</v>
      </c>
      <c r="G26064" t="s">
        <v>12</v>
      </c>
      <c r="H26064" t="s">
        <v>13</v>
      </c>
      <c r="I26064">
        <v>2009</v>
      </c>
      <c r="J26064" t="s">
        <v>27</v>
      </c>
      <c r="K26064" t="s">
        <v>15</v>
      </c>
      <c r="L26064">
        <v>4</v>
      </c>
    </row>
    <row r="26065" spans="1:12" x14ac:dyDescent="0.25">
      <c r="A26065">
        <v>-98.3476</v>
      </c>
      <c r="B26065">
        <v>29.440100000000001</v>
      </c>
      <c r="C26065" t="s">
        <v>50658</v>
      </c>
      <c r="D26065">
        <v>6524</v>
      </c>
      <c r="E26065">
        <v>141</v>
      </c>
      <c r="F26065" t="s">
        <v>24240</v>
      </c>
      <c r="G26065" t="s">
        <v>12</v>
      </c>
      <c r="H26065" t="s">
        <v>17</v>
      </c>
      <c r="I26065">
        <v>2015</v>
      </c>
      <c r="J26065" t="s">
        <v>29</v>
      </c>
      <c r="K26065" t="s">
        <v>15</v>
      </c>
      <c r="L26065">
        <v>4</v>
      </c>
    </row>
    <row r="26066" spans="1:12" x14ac:dyDescent="0.25">
      <c r="A26066">
        <v>-98.238600000000005</v>
      </c>
      <c r="B26066">
        <v>27.052800000000001</v>
      </c>
      <c r="C26066" t="s">
        <v>50659</v>
      </c>
      <c r="D26066">
        <v>3125</v>
      </c>
      <c r="E26066">
        <v>83</v>
      </c>
      <c r="F26066" t="s">
        <v>24244</v>
      </c>
      <c r="G26066" t="s">
        <v>12</v>
      </c>
      <c r="H26066" t="s">
        <v>17</v>
      </c>
      <c r="I26066">
        <v>2001</v>
      </c>
      <c r="J26066" t="s">
        <v>18</v>
      </c>
      <c r="K26066" t="s">
        <v>20</v>
      </c>
      <c r="L26066">
        <v>4</v>
      </c>
    </row>
    <row r="26067" spans="1:12" x14ac:dyDescent="0.25">
      <c r="A26067">
        <v>-118.298</v>
      </c>
      <c r="B26067">
        <v>33.835299999999997</v>
      </c>
      <c r="C26067" t="s">
        <v>50660</v>
      </c>
      <c r="D26067">
        <v>5250</v>
      </c>
      <c r="E26067">
        <v>104</v>
      </c>
      <c r="F26067" t="s">
        <v>24245</v>
      </c>
      <c r="G26067" t="s">
        <v>12</v>
      </c>
      <c r="H26067" t="s">
        <v>13</v>
      </c>
      <c r="I26067">
        <v>2009</v>
      </c>
      <c r="J26067" t="s">
        <v>37</v>
      </c>
      <c r="K26067" t="s">
        <v>15</v>
      </c>
      <c r="L26067">
        <v>4</v>
      </c>
    </row>
    <row r="26068" spans="1:12" x14ac:dyDescent="0.25">
      <c r="A26068">
        <v>-73.852599999999995</v>
      </c>
      <c r="B26068">
        <v>40.872799999999998</v>
      </c>
      <c r="C26068" t="s">
        <v>50661</v>
      </c>
      <c r="D26068">
        <v>5525</v>
      </c>
      <c r="E26068">
        <v>113</v>
      </c>
      <c r="F26068" t="s">
        <v>24246</v>
      </c>
      <c r="G26068" t="s">
        <v>12</v>
      </c>
      <c r="H26068" t="s">
        <v>13</v>
      </c>
      <c r="I26068">
        <v>2010</v>
      </c>
      <c r="J26068" t="s">
        <v>37</v>
      </c>
      <c r="K26068" t="s">
        <v>15</v>
      </c>
      <c r="L26068">
        <v>4</v>
      </c>
    </row>
    <row r="26069" spans="1:12" x14ac:dyDescent="0.25">
      <c r="A26069">
        <v>-73.524699999999996</v>
      </c>
      <c r="B26069">
        <v>44.877499999999998</v>
      </c>
      <c r="C26069" t="s">
        <v>50662</v>
      </c>
      <c r="D26069">
        <v>3800</v>
      </c>
      <c r="E26069">
        <v>98</v>
      </c>
      <c r="F26069" t="s">
        <v>24247</v>
      </c>
      <c r="G26069" t="s">
        <v>12</v>
      </c>
      <c r="H26069" t="s">
        <v>17</v>
      </c>
      <c r="I26069">
        <v>2003</v>
      </c>
      <c r="J26069" t="s">
        <v>18</v>
      </c>
      <c r="K26069" t="s">
        <v>20</v>
      </c>
      <c r="L26069">
        <v>4</v>
      </c>
    </row>
    <row r="26070" spans="1:12" x14ac:dyDescent="0.25">
      <c r="A26070">
        <v>-95.5959</v>
      </c>
      <c r="B26070">
        <v>29.765999999999998</v>
      </c>
      <c r="C26070" t="s">
        <v>50663</v>
      </c>
      <c r="D26070">
        <v>6499</v>
      </c>
      <c r="E26070">
        <v>50</v>
      </c>
      <c r="F26070" t="s">
        <v>24248</v>
      </c>
      <c r="G26070" t="s">
        <v>12</v>
      </c>
      <c r="H26070" t="s">
        <v>17</v>
      </c>
      <c r="I26070">
        <v>2015</v>
      </c>
      <c r="J26070" t="s">
        <v>29</v>
      </c>
      <c r="K26070" t="s">
        <v>15</v>
      </c>
      <c r="L26070">
        <v>4</v>
      </c>
    </row>
    <row r="26071" spans="1:12" x14ac:dyDescent="0.25">
      <c r="A26071">
        <v>-74.502799999999993</v>
      </c>
      <c r="B26071">
        <v>44.887900000000002</v>
      </c>
      <c r="C26071" t="s">
        <v>50664</v>
      </c>
      <c r="D26071">
        <v>5050</v>
      </c>
      <c r="E26071">
        <v>99</v>
      </c>
      <c r="F26071" t="s">
        <v>17039</v>
      </c>
      <c r="G26071" t="s">
        <v>12</v>
      </c>
      <c r="H26071" t="s">
        <v>17</v>
      </c>
      <c r="I26071">
        <v>2003</v>
      </c>
      <c r="J26071" t="s">
        <v>18</v>
      </c>
      <c r="K26071" t="s">
        <v>20</v>
      </c>
      <c r="L26071">
        <v>4</v>
      </c>
    </row>
    <row r="26072" spans="1:12" x14ac:dyDescent="0.25">
      <c r="A26072">
        <v>-73.859700000000004</v>
      </c>
      <c r="B26072">
        <v>40.964100000000002</v>
      </c>
      <c r="C26072" t="s">
        <v>50665</v>
      </c>
      <c r="D26072">
        <v>5225</v>
      </c>
      <c r="E26072">
        <v>18</v>
      </c>
      <c r="F26072" t="s">
        <v>24249</v>
      </c>
      <c r="G26072" t="s">
        <v>12</v>
      </c>
      <c r="H26072" t="s">
        <v>13</v>
      </c>
      <c r="I26072">
        <v>2010</v>
      </c>
      <c r="J26072" t="s">
        <v>54</v>
      </c>
      <c r="K26072" t="s">
        <v>15</v>
      </c>
      <c r="L26072">
        <v>4</v>
      </c>
    </row>
    <row r="26073" spans="1:12" x14ac:dyDescent="0.25">
      <c r="A26073">
        <v>-73.859700000000004</v>
      </c>
      <c r="B26073">
        <v>40.964100000000002</v>
      </c>
      <c r="C26073" t="s">
        <v>50665</v>
      </c>
      <c r="D26073">
        <v>5225</v>
      </c>
      <c r="E26073">
        <v>18</v>
      </c>
      <c r="F26073" t="s">
        <v>24249</v>
      </c>
      <c r="G26073" t="s">
        <v>12</v>
      </c>
      <c r="H26073" t="s">
        <v>13</v>
      </c>
      <c r="I26073">
        <v>2010</v>
      </c>
      <c r="J26073" t="s">
        <v>54</v>
      </c>
      <c r="K26073" t="s">
        <v>15</v>
      </c>
      <c r="L26073">
        <v>4</v>
      </c>
    </row>
    <row r="26074" spans="1:12" x14ac:dyDescent="0.25">
      <c r="A26074">
        <v>-117.892</v>
      </c>
      <c r="B26074">
        <v>33.720199999999998</v>
      </c>
      <c r="C26074" t="s">
        <v>50666</v>
      </c>
      <c r="D26074">
        <v>5500</v>
      </c>
      <c r="E26074">
        <v>140</v>
      </c>
      <c r="F26074" t="s">
        <v>24250</v>
      </c>
      <c r="G26074" t="s">
        <v>12</v>
      </c>
      <c r="H26074" t="s">
        <v>13</v>
      </c>
      <c r="I26074">
        <v>2010</v>
      </c>
      <c r="J26074" t="s">
        <v>24</v>
      </c>
      <c r="K26074" t="s">
        <v>15</v>
      </c>
      <c r="L26074">
        <v>4</v>
      </c>
    </row>
    <row r="26075" spans="1:12" x14ac:dyDescent="0.25">
      <c r="A26075">
        <v>-98.013800000000003</v>
      </c>
      <c r="B26075">
        <v>26.1722</v>
      </c>
      <c r="C26075" t="s">
        <v>50667</v>
      </c>
      <c r="D26075">
        <v>8450</v>
      </c>
      <c r="E26075">
        <v>109</v>
      </c>
      <c r="F26075" t="s">
        <v>24251</v>
      </c>
      <c r="G26075" t="s">
        <v>12</v>
      </c>
      <c r="H26075" t="s">
        <v>17</v>
      </c>
      <c r="I26075">
        <v>2001</v>
      </c>
      <c r="J26075" t="s">
        <v>18</v>
      </c>
      <c r="K26075" t="s">
        <v>20</v>
      </c>
      <c r="L26075">
        <v>4</v>
      </c>
    </row>
    <row r="26076" spans="1:12" x14ac:dyDescent="0.25">
      <c r="A26076">
        <v>-95.597800000000007</v>
      </c>
      <c r="B26076">
        <v>29.721499999999999</v>
      </c>
      <c r="C26076" t="s">
        <v>50668</v>
      </c>
      <c r="D26076">
        <v>4375</v>
      </c>
      <c r="E26076">
        <v>90</v>
      </c>
      <c r="F26076" t="s">
        <v>24252</v>
      </c>
      <c r="G26076" t="s">
        <v>12</v>
      </c>
      <c r="H26076" t="s">
        <v>13</v>
      </c>
      <c r="I26076">
        <v>2012</v>
      </c>
      <c r="J26076" t="s">
        <v>192</v>
      </c>
      <c r="K26076" t="s">
        <v>15</v>
      </c>
      <c r="L26076">
        <v>4</v>
      </c>
    </row>
    <row r="26077" spans="1:12" x14ac:dyDescent="0.25">
      <c r="A26077">
        <v>-117.52</v>
      </c>
      <c r="B26077">
        <v>34.028599999999997</v>
      </c>
      <c r="C26077" t="s">
        <v>50669</v>
      </c>
      <c r="D26077">
        <v>9400</v>
      </c>
      <c r="E26077">
        <v>93</v>
      </c>
      <c r="F26077" t="s">
        <v>24253</v>
      </c>
      <c r="G26077" t="s">
        <v>181</v>
      </c>
      <c r="H26077" t="s">
        <v>182</v>
      </c>
      <c r="I26077">
        <v>2004</v>
      </c>
      <c r="J26077" t="s">
        <v>18</v>
      </c>
      <c r="K26077" t="s">
        <v>20</v>
      </c>
      <c r="L26077">
        <v>4</v>
      </c>
    </row>
    <row r="26078" spans="1:12" x14ac:dyDescent="0.25">
      <c r="A26078">
        <v>-117.717</v>
      </c>
      <c r="B26078">
        <v>34.153399999999998</v>
      </c>
      <c r="C26078" t="s">
        <v>50670</v>
      </c>
      <c r="D26078">
        <v>9575</v>
      </c>
      <c r="E26078">
        <v>174</v>
      </c>
      <c r="F26078" t="s">
        <v>24254</v>
      </c>
      <c r="G26078" t="s">
        <v>181</v>
      </c>
      <c r="H26078" t="s">
        <v>182</v>
      </c>
      <c r="I26078">
        <v>2003</v>
      </c>
      <c r="J26078" t="s">
        <v>18</v>
      </c>
      <c r="K26078" t="s">
        <v>20</v>
      </c>
      <c r="L26078">
        <v>4</v>
      </c>
    </row>
    <row r="26079" spans="1:12" x14ac:dyDescent="0.25">
      <c r="A26079">
        <v>-73.858099999999993</v>
      </c>
      <c r="B26079">
        <v>40.866900000000001</v>
      </c>
      <c r="C26079" t="s">
        <v>50671</v>
      </c>
      <c r="D26079">
        <v>5525</v>
      </c>
      <c r="E26079">
        <v>108</v>
      </c>
      <c r="F26079" t="s">
        <v>24255</v>
      </c>
      <c r="G26079" t="s">
        <v>12</v>
      </c>
      <c r="H26079" t="s">
        <v>13</v>
      </c>
      <c r="I26079">
        <v>2010</v>
      </c>
      <c r="J26079" t="s">
        <v>37</v>
      </c>
      <c r="K26079" t="s">
        <v>15</v>
      </c>
      <c r="L26079">
        <v>4</v>
      </c>
    </row>
    <row r="26080" spans="1:12" x14ac:dyDescent="0.25">
      <c r="A26080">
        <v>-117.44598999999999</v>
      </c>
      <c r="B26080">
        <v>33.946010000000001</v>
      </c>
      <c r="C26080" t="s">
        <v>50672</v>
      </c>
      <c r="D26080">
        <v>5800</v>
      </c>
      <c r="E26080">
        <v>169</v>
      </c>
      <c r="F26080" t="s">
        <v>24256</v>
      </c>
      <c r="G26080" t="s">
        <v>181</v>
      </c>
      <c r="H26080" t="s">
        <v>182</v>
      </c>
      <c r="I26080">
        <v>2004</v>
      </c>
      <c r="J26080" t="s">
        <v>18</v>
      </c>
      <c r="K26080" t="s">
        <v>20</v>
      </c>
      <c r="L26080">
        <v>4</v>
      </c>
    </row>
    <row r="26081" spans="1:12" x14ac:dyDescent="0.25">
      <c r="A26081">
        <v>-77.255790000000005</v>
      </c>
      <c r="B26081">
        <v>38.819510000000001</v>
      </c>
      <c r="C26081" t="s">
        <v>50673</v>
      </c>
      <c r="D26081">
        <v>8299</v>
      </c>
      <c r="E26081">
        <v>76</v>
      </c>
      <c r="F26081" t="s">
        <v>24257</v>
      </c>
      <c r="G26081" t="s">
        <v>12</v>
      </c>
      <c r="H26081" t="s">
        <v>31</v>
      </c>
      <c r="I26081">
        <v>2010</v>
      </c>
      <c r="J26081" t="s">
        <v>37</v>
      </c>
      <c r="K26081" t="s">
        <v>15</v>
      </c>
      <c r="L26081">
        <v>4</v>
      </c>
    </row>
    <row r="26082" spans="1:12" x14ac:dyDescent="0.25">
      <c r="A26082">
        <v>-121.46</v>
      </c>
      <c r="B26082">
        <v>38.596499999999999</v>
      </c>
      <c r="C26082" t="s">
        <v>50674</v>
      </c>
      <c r="D26082">
        <v>6599</v>
      </c>
      <c r="E26082">
        <v>118</v>
      </c>
      <c r="F26082" t="s">
        <v>24258</v>
      </c>
      <c r="G26082" t="s">
        <v>12</v>
      </c>
      <c r="H26082" t="s">
        <v>17</v>
      </c>
      <c r="J26082" t="s">
        <v>54</v>
      </c>
      <c r="K26082" t="s">
        <v>15</v>
      </c>
      <c r="L26082">
        <v>4</v>
      </c>
    </row>
    <row r="26083" spans="1:12" x14ac:dyDescent="0.25">
      <c r="A26083">
        <v>-74.364999999999995</v>
      </c>
      <c r="B26083">
        <v>44.163800000000002</v>
      </c>
      <c r="C26083" t="s">
        <v>50675</v>
      </c>
      <c r="D26083">
        <v>8800</v>
      </c>
      <c r="E26083">
        <v>133</v>
      </c>
      <c r="F26083" t="s">
        <v>16919</v>
      </c>
      <c r="G26083" t="s">
        <v>12</v>
      </c>
      <c r="H26083" t="s">
        <v>17</v>
      </c>
      <c r="I26083">
        <v>2003</v>
      </c>
      <c r="J26083" t="s">
        <v>18</v>
      </c>
      <c r="K26083" t="s">
        <v>20</v>
      </c>
      <c r="L26083">
        <v>4</v>
      </c>
    </row>
    <row r="26084" spans="1:12" x14ac:dyDescent="0.25">
      <c r="A26084">
        <v>-122.996</v>
      </c>
      <c r="B26084">
        <v>45.539200000000001</v>
      </c>
      <c r="C26084" t="s">
        <v>50676</v>
      </c>
      <c r="D26084">
        <v>5700</v>
      </c>
      <c r="E26084">
        <v>35</v>
      </c>
      <c r="F26084" t="s">
        <v>24259</v>
      </c>
      <c r="G26084" t="s">
        <v>224</v>
      </c>
      <c r="H26084" t="s">
        <v>221</v>
      </c>
      <c r="I26084">
        <v>2011</v>
      </c>
      <c r="J26084" t="s">
        <v>222</v>
      </c>
      <c r="K26084" t="s">
        <v>20</v>
      </c>
      <c r="L26084">
        <v>6</v>
      </c>
    </row>
    <row r="26085" spans="1:12" x14ac:dyDescent="0.25">
      <c r="A26085">
        <v>-98.354699999999994</v>
      </c>
      <c r="B26085">
        <v>29.445499999999999</v>
      </c>
      <c r="C26085" t="s">
        <v>50677</v>
      </c>
      <c r="D26085">
        <v>6525</v>
      </c>
      <c r="E26085">
        <v>135</v>
      </c>
      <c r="F26085" t="s">
        <v>24255</v>
      </c>
      <c r="G26085" t="s">
        <v>12</v>
      </c>
      <c r="H26085" t="s">
        <v>17</v>
      </c>
      <c r="I26085">
        <v>2015</v>
      </c>
      <c r="J26085" t="s">
        <v>29</v>
      </c>
      <c r="K26085" t="s">
        <v>15</v>
      </c>
      <c r="L26085">
        <v>4</v>
      </c>
    </row>
    <row r="26086" spans="1:12" x14ac:dyDescent="0.25">
      <c r="A26086">
        <v>-84.360900000000001</v>
      </c>
      <c r="B26086">
        <v>33.526910000000001</v>
      </c>
      <c r="C26086" t="s">
        <v>50678</v>
      </c>
      <c r="D26086">
        <v>5450</v>
      </c>
      <c r="E26086">
        <v>72</v>
      </c>
      <c r="F26086" t="s">
        <v>24260</v>
      </c>
      <c r="G26086" t="s">
        <v>12</v>
      </c>
      <c r="H26086" t="s">
        <v>13</v>
      </c>
      <c r="I26086">
        <v>2010</v>
      </c>
      <c r="J26086" t="s">
        <v>152</v>
      </c>
      <c r="K26086" t="s">
        <v>15</v>
      </c>
      <c r="L26086">
        <v>4</v>
      </c>
    </row>
    <row r="26087" spans="1:12" x14ac:dyDescent="0.25">
      <c r="A26087">
        <v>-95.528599999999997</v>
      </c>
      <c r="B26087">
        <v>29.75141</v>
      </c>
      <c r="C26087" t="s">
        <v>50679</v>
      </c>
      <c r="D26087">
        <v>4300</v>
      </c>
      <c r="E26087">
        <v>94</v>
      </c>
      <c r="F26087" t="s">
        <v>24261</v>
      </c>
      <c r="G26087" t="s">
        <v>12</v>
      </c>
      <c r="H26087" t="s">
        <v>13</v>
      </c>
      <c r="I26087">
        <v>2009</v>
      </c>
      <c r="J26087" t="s">
        <v>27</v>
      </c>
      <c r="K26087" t="s">
        <v>15</v>
      </c>
      <c r="L26087">
        <v>4</v>
      </c>
    </row>
    <row r="26088" spans="1:12" x14ac:dyDescent="0.25">
      <c r="A26088">
        <v>-118.22699</v>
      </c>
      <c r="B26088">
        <v>33.993499999999997</v>
      </c>
      <c r="C26088" t="s">
        <v>50680</v>
      </c>
      <c r="D26088">
        <v>12500</v>
      </c>
      <c r="E26088">
        <v>95</v>
      </c>
      <c r="F26088" t="s">
        <v>24262</v>
      </c>
      <c r="G26088" t="s">
        <v>181</v>
      </c>
      <c r="H26088" t="s">
        <v>182</v>
      </c>
      <c r="I26088">
        <v>2004</v>
      </c>
      <c r="J26088" t="s">
        <v>18</v>
      </c>
      <c r="K26088" t="s">
        <v>20</v>
      </c>
      <c r="L26088">
        <v>4</v>
      </c>
    </row>
    <row r="26089" spans="1:12" x14ac:dyDescent="0.25">
      <c r="A26089">
        <v>-110.90900000000001</v>
      </c>
      <c r="B26089">
        <v>32.100209999999997</v>
      </c>
      <c r="C26089" t="s">
        <v>50681</v>
      </c>
      <c r="D26089">
        <v>9450</v>
      </c>
      <c r="E26089">
        <v>81</v>
      </c>
      <c r="F26089" t="s">
        <v>24263</v>
      </c>
      <c r="G26089" t="s">
        <v>12</v>
      </c>
      <c r="H26089" t="s">
        <v>17</v>
      </c>
      <c r="I26089">
        <v>2010</v>
      </c>
      <c r="J26089" t="s">
        <v>35</v>
      </c>
      <c r="K26089" t="s">
        <v>15</v>
      </c>
      <c r="L26089">
        <v>4</v>
      </c>
    </row>
    <row r="26090" spans="1:12" x14ac:dyDescent="0.25">
      <c r="A26090">
        <v>-95.588899999999995</v>
      </c>
      <c r="B26090">
        <v>29.755099999999999</v>
      </c>
      <c r="C26090" t="s">
        <v>50682</v>
      </c>
      <c r="D26090">
        <v>6574</v>
      </c>
      <c r="E26090">
        <v>55</v>
      </c>
      <c r="F26090" t="s">
        <v>1018</v>
      </c>
      <c r="G26090" t="s">
        <v>12</v>
      </c>
      <c r="H26090" t="s">
        <v>17</v>
      </c>
      <c r="I26090">
        <v>2009</v>
      </c>
      <c r="J26090" t="s">
        <v>27</v>
      </c>
      <c r="K26090" t="s">
        <v>15</v>
      </c>
      <c r="L26090">
        <v>4</v>
      </c>
    </row>
    <row r="26091" spans="1:12" x14ac:dyDescent="0.25">
      <c r="A26091">
        <v>-73.4054</v>
      </c>
      <c r="B26091">
        <v>44.883200000000002</v>
      </c>
      <c r="C26091" t="s">
        <v>50683</v>
      </c>
      <c r="D26091">
        <v>4675</v>
      </c>
      <c r="E26091">
        <v>128</v>
      </c>
      <c r="F26091" t="s">
        <v>24264</v>
      </c>
      <c r="G26091" t="s">
        <v>12</v>
      </c>
      <c r="H26091" t="s">
        <v>17</v>
      </c>
      <c r="I26091">
        <v>2003</v>
      </c>
      <c r="J26091" t="s">
        <v>18</v>
      </c>
      <c r="K26091" t="s">
        <v>20</v>
      </c>
      <c r="L26091">
        <v>4</v>
      </c>
    </row>
    <row r="26092" spans="1:12" x14ac:dyDescent="0.25">
      <c r="A26092">
        <v>-98.36</v>
      </c>
      <c r="B26092">
        <v>29.454000000000001</v>
      </c>
      <c r="C26092" t="s">
        <v>50684</v>
      </c>
      <c r="D26092">
        <v>6524</v>
      </c>
      <c r="E26092">
        <v>138</v>
      </c>
      <c r="F26092" t="s">
        <v>24265</v>
      </c>
      <c r="G26092" t="s">
        <v>12</v>
      </c>
      <c r="H26092" t="s">
        <v>17</v>
      </c>
      <c r="I26092">
        <v>2015</v>
      </c>
      <c r="J26092" t="s">
        <v>29</v>
      </c>
      <c r="K26092" t="s">
        <v>15</v>
      </c>
      <c r="L26092">
        <v>4</v>
      </c>
    </row>
    <row r="26093" spans="1:12" x14ac:dyDescent="0.25">
      <c r="A26093">
        <v>-80.108599999999996</v>
      </c>
      <c r="B26093">
        <v>25.386600000000001</v>
      </c>
      <c r="C26093" t="s">
        <v>50685</v>
      </c>
      <c r="D26093">
        <v>10400</v>
      </c>
      <c r="E26093">
        <v>247</v>
      </c>
      <c r="F26093" t="s">
        <v>24266</v>
      </c>
      <c r="G26093" t="s">
        <v>203</v>
      </c>
      <c r="H26093" t="s">
        <v>204</v>
      </c>
      <c r="I26093">
        <v>2009</v>
      </c>
      <c r="J26093" t="s">
        <v>18</v>
      </c>
      <c r="K26093" t="s">
        <v>20</v>
      </c>
      <c r="L26093">
        <v>5</v>
      </c>
    </row>
    <row r="26094" spans="1:12" x14ac:dyDescent="0.25">
      <c r="A26094">
        <v>-117.95699</v>
      </c>
      <c r="B26094">
        <v>33.940300000000001</v>
      </c>
      <c r="C26094" t="s">
        <v>50686</v>
      </c>
      <c r="D26094">
        <v>12600</v>
      </c>
      <c r="E26094">
        <v>216</v>
      </c>
      <c r="F26094" t="s">
        <v>24267</v>
      </c>
      <c r="G26094" t="s">
        <v>181</v>
      </c>
      <c r="H26094" t="s">
        <v>182</v>
      </c>
      <c r="I26094">
        <v>2003</v>
      </c>
      <c r="J26094" t="s">
        <v>18</v>
      </c>
      <c r="K26094" t="s">
        <v>20</v>
      </c>
      <c r="L26094">
        <v>4</v>
      </c>
    </row>
    <row r="26095" spans="1:12" x14ac:dyDescent="0.25">
      <c r="A26095">
        <v>-117.913</v>
      </c>
      <c r="B26095">
        <v>33.837600000000002</v>
      </c>
      <c r="C26095" t="s">
        <v>50687</v>
      </c>
      <c r="D26095">
        <v>5325</v>
      </c>
      <c r="E26095">
        <v>135</v>
      </c>
      <c r="F26095" t="s">
        <v>24268</v>
      </c>
      <c r="G26095" t="s">
        <v>12</v>
      </c>
      <c r="H26095" t="s">
        <v>13</v>
      </c>
      <c r="I26095">
        <v>2009</v>
      </c>
      <c r="J26095" t="s">
        <v>37</v>
      </c>
      <c r="K26095" t="s">
        <v>15</v>
      </c>
      <c r="L26095">
        <v>4</v>
      </c>
    </row>
    <row r="26096" spans="1:12" x14ac:dyDescent="0.25">
      <c r="A26096">
        <v>-110.886</v>
      </c>
      <c r="B26096">
        <v>32.1813</v>
      </c>
      <c r="C26096" t="s">
        <v>50688</v>
      </c>
      <c r="D26096">
        <v>2775</v>
      </c>
      <c r="E26096">
        <v>8</v>
      </c>
      <c r="F26096" t="s">
        <v>24269</v>
      </c>
      <c r="G26096" t="s">
        <v>12</v>
      </c>
      <c r="H26096" t="s">
        <v>17</v>
      </c>
      <c r="J26096" t="s">
        <v>18</v>
      </c>
      <c r="K26096" t="s">
        <v>20</v>
      </c>
      <c r="L26096">
        <v>4</v>
      </c>
    </row>
    <row r="26097" spans="1:12" x14ac:dyDescent="0.25">
      <c r="A26097">
        <v>-74.487799999999993</v>
      </c>
      <c r="B26097">
        <v>44.884399999999999</v>
      </c>
      <c r="C26097" t="s">
        <v>50689</v>
      </c>
      <c r="D26097">
        <v>5050</v>
      </c>
      <c r="E26097">
        <v>99</v>
      </c>
      <c r="F26097" t="s">
        <v>24266</v>
      </c>
      <c r="G26097" t="s">
        <v>12</v>
      </c>
      <c r="H26097" t="s">
        <v>17</v>
      </c>
      <c r="I26097">
        <v>2003</v>
      </c>
      <c r="J26097" t="s">
        <v>18</v>
      </c>
      <c r="K26097" t="s">
        <v>20</v>
      </c>
      <c r="L26097">
        <v>4</v>
      </c>
    </row>
    <row r="26098" spans="1:12" x14ac:dyDescent="0.25">
      <c r="A26098">
        <v>-118.40599</v>
      </c>
      <c r="B26098">
        <v>33.908200000000001</v>
      </c>
      <c r="C26098" t="s">
        <v>50690</v>
      </c>
      <c r="D26098">
        <v>6431</v>
      </c>
      <c r="E26098">
        <v>60</v>
      </c>
      <c r="F26098" t="s">
        <v>24270</v>
      </c>
      <c r="G26098" t="s">
        <v>12</v>
      </c>
      <c r="H26098" t="s">
        <v>13</v>
      </c>
      <c r="I26098">
        <v>2010</v>
      </c>
      <c r="J26098" t="s">
        <v>24</v>
      </c>
      <c r="K26098" t="s">
        <v>15</v>
      </c>
      <c r="L26098">
        <v>4</v>
      </c>
    </row>
    <row r="26099" spans="1:12" x14ac:dyDescent="0.25">
      <c r="A26099">
        <v>-95.632900000000006</v>
      </c>
      <c r="B26099">
        <v>29.7149</v>
      </c>
      <c r="C26099" t="s">
        <v>50691</v>
      </c>
      <c r="D26099">
        <v>4150</v>
      </c>
      <c r="E26099">
        <v>136</v>
      </c>
      <c r="F26099" t="s">
        <v>24271</v>
      </c>
      <c r="G26099" t="s">
        <v>12</v>
      </c>
      <c r="H26099" t="s">
        <v>13</v>
      </c>
      <c r="I26099">
        <v>2009</v>
      </c>
      <c r="J26099" t="s">
        <v>27</v>
      </c>
      <c r="K26099" t="s">
        <v>15</v>
      </c>
      <c r="L26099">
        <v>4</v>
      </c>
    </row>
    <row r="26100" spans="1:12" x14ac:dyDescent="0.25">
      <c r="A26100">
        <v>-117.56699999999999</v>
      </c>
      <c r="B26100">
        <v>34.154400000000003</v>
      </c>
      <c r="C26100" t="s">
        <v>50692</v>
      </c>
      <c r="D26100">
        <v>5400</v>
      </c>
      <c r="E26100">
        <v>105</v>
      </c>
      <c r="F26100" t="s">
        <v>24272</v>
      </c>
      <c r="G26100" t="s">
        <v>12</v>
      </c>
      <c r="H26100" t="s">
        <v>13</v>
      </c>
      <c r="I26100">
        <v>2010</v>
      </c>
      <c r="J26100" t="s">
        <v>14</v>
      </c>
      <c r="K26100" t="s">
        <v>15</v>
      </c>
      <c r="L26100">
        <v>4</v>
      </c>
    </row>
    <row r="26101" spans="1:12" x14ac:dyDescent="0.25">
      <c r="A26101">
        <v>-98.268299999999996</v>
      </c>
      <c r="B26101">
        <v>26.5428</v>
      </c>
      <c r="C26101" t="s">
        <v>50693</v>
      </c>
      <c r="D26101">
        <v>3475</v>
      </c>
      <c r="E26101">
        <v>129</v>
      </c>
      <c r="F26101" t="s">
        <v>24273</v>
      </c>
      <c r="G26101" t="s">
        <v>12</v>
      </c>
      <c r="H26101" t="s">
        <v>17</v>
      </c>
      <c r="I26101">
        <v>2001</v>
      </c>
      <c r="J26101" t="s">
        <v>18</v>
      </c>
      <c r="K26101" t="s">
        <v>20</v>
      </c>
      <c r="L26101">
        <v>4</v>
      </c>
    </row>
    <row r="26102" spans="1:12" x14ac:dyDescent="0.25">
      <c r="A26102">
        <v>-111.77499</v>
      </c>
      <c r="B26102">
        <v>31.689609999999998</v>
      </c>
      <c r="C26102" t="s">
        <v>50694</v>
      </c>
      <c r="D26102">
        <v>10325</v>
      </c>
      <c r="E26102">
        <v>122</v>
      </c>
      <c r="F26102" t="s">
        <v>24274</v>
      </c>
      <c r="G26102" t="s">
        <v>12</v>
      </c>
      <c r="H26102" t="s">
        <v>17</v>
      </c>
      <c r="J26102" t="s">
        <v>18</v>
      </c>
      <c r="K26102" t="s">
        <v>20</v>
      </c>
      <c r="L26102">
        <v>4</v>
      </c>
    </row>
    <row r="26103" spans="1:12" x14ac:dyDescent="0.25">
      <c r="A26103">
        <v>-77.241799999999998</v>
      </c>
      <c r="B26103">
        <v>38.812899999999999</v>
      </c>
      <c r="C26103" t="s">
        <v>50695</v>
      </c>
      <c r="D26103">
        <v>7925</v>
      </c>
      <c r="E26103">
        <v>95</v>
      </c>
      <c r="F26103" t="s">
        <v>24275</v>
      </c>
      <c r="G26103" t="s">
        <v>12</v>
      </c>
      <c r="H26103" t="s">
        <v>13</v>
      </c>
      <c r="I26103">
        <v>2009</v>
      </c>
      <c r="J26103" t="s">
        <v>27</v>
      </c>
      <c r="K26103" t="s">
        <v>15</v>
      </c>
      <c r="L26103">
        <v>4</v>
      </c>
    </row>
    <row r="26104" spans="1:12" x14ac:dyDescent="0.25">
      <c r="A26104">
        <v>-82.159199999999998</v>
      </c>
      <c r="B26104">
        <v>27.642109999999999</v>
      </c>
      <c r="C26104" t="s">
        <v>50696</v>
      </c>
      <c r="D26104">
        <v>6475</v>
      </c>
      <c r="E26104">
        <v>109</v>
      </c>
      <c r="F26104" t="s">
        <v>24276</v>
      </c>
      <c r="G26104" t="s">
        <v>12</v>
      </c>
      <c r="H26104" t="s">
        <v>13</v>
      </c>
      <c r="I26104">
        <v>2010</v>
      </c>
      <c r="J26104" t="s">
        <v>29</v>
      </c>
      <c r="K26104" t="s">
        <v>15</v>
      </c>
      <c r="L26104">
        <v>4</v>
      </c>
    </row>
    <row r="26105" spans="1:12" x14ac:dyDescent="0.25">
      <c r="A26105">
        <v>-117.56399999999999</v>
      </c>
      <c r="B26105">
        <v>34.154000000000003</v>
      </c>
      <c r="C26105" t="s">
        <v>50697</v>
      </c>
      <c r="D26105">
        <v>5400</v>
      </c>
      <c r="E26105">
        <v>95</v>
      </c>
      <c r="F26105" t="s">
        <v>24273</v>
      </c>
      <c r="G26105" t="s">
        <v>12</v>
      </c>
      <c r="H26105" t="s">
        <v>13</v>
      </c>
      <c r="I26105">
        <v>2010</v>
      </c>
      <c r="J26105" t="s">
        <v>14</v>
      </c>
      <c r="K26105" t="s">
        <v>15</v>
      </c>
      <c r="L26105">
        <v>4</v>
      </c>
    </row>
    <row r="26106" spans="1:12" x14ac:dyDescent="0.25">
      <c r="A26106">
        <v>-121.40299</v>
      </c>
      <c r="B26106">
        <v>38.622500000000002</v>
      </c>
      <c r="C26106" t="s">
        <v>50698</v>
      </c>
      <c r="D26106">
        <v>5549</v>
      </c>
      <c r="E26106">
        <v>80</v>
      </c>
      <c r="F26106" t="s">
        <v>24277</v>
      </c>
      <c r="G26106" t="s">
        <v>12</v>
      </c>
      <c r="H26106" t="s">
        <v>17</v>
      </c>
      <c r="J26106" t="s">
        <v>54</v>
      </c>
      <c r="K26106" t="s">
        <v>15</v>
      </c>
      <c r="L26106">
        <v>4</v>
      </c>
    </row>
    <row r="26107" spans="1:12" x14ac:dyDescent="0.25">
      <c r="A26107">
        <v>-71.195999999999998</v>
      </c>
      <c r="B26107">
        <v>42.191099999999999</v>
      </c>
      <c r="C26107" t="s">
        <v>50699</v>
      </c>
      <c r="D26107">
        <v>5325</v>
      </c>
      <c r="E26107">
        <v>108</v>
      </c>
      <c r="F26107" t="s">
        <v>24278</v>
      </c>
      <c r="G26107" t="s">
        <v>12</v>
      </c>
      <c r="H26107" t="s">
        <v>13</v>
      </c>
      <c r="I26107">
        <v>2010</v>
      </c>
      <c r="J26107" t="s">
        <v>54</v>
      </c>
      <c r="K26107" t="s">
        <v>15</v>
      </c>
      <c r="L26107">
        <v>4</v>
      </c>
    </row>
    <row r="26108" spans="1:12" x14ac:dyDescent="0.25">
      <c r="A26108">
        <v>-77.323999999999998</v>
      </c>
      <c r="B26108">
        <v>38.681010000000001</v>
      </c>
      <c r="C26108" t="s">
        <v>50700</v>
      </c>
      <c r="D26108">
        <v>4300</v>
      </c>
      <c r="E26108">
        <v>102</v>
      </c>
      <c r="F26108" t="s">
        <v>24279</v>
      </c>
      <c r="G26108" t="s">
        <v>12</v>
      </c>
      <c r="H26108" t="s">
        <v>13</v>
      </c>
      <c r="I26108">
        <v>2009</v>
      </c>
      <c r="J26108" t="s">
        <v>27</v>
      </c>
      <c r="K26108" t="s">
        <v>15</v>
      </c>
      <c r="L26108">
        <v>4</v>
      </c>
    </row>
    <row r="26109" spans="1:12" x14ac:dyDescent="0.25">
      <c r="A26109">
        <v>-98.171289999999999</v>
      </c>
      <c r="B26109">
        <v>26.2667</v>
      </c>
      <c r="C26109" t="s">
        <v>50701</v>
      </c>
      <c r="D26109">
        <v>2050</v>
      </c>
      <c r="E26109">
        <v>110</v>
      </c>
      <c r="F26109" t="s">
        <v>24280</v>
      </c>
      <c r="G26109" t="s">
        <v>12</v>
      </c>
      <c r="H26109" t="s">
        <v>17</v>
      </c>
      <c r="I26109">
        <v>2001</v>
      </c>
      <c r="J26109" t="s">
        <v>18</v>
      </c>
      <c r="K26109" t="s">
        <v>20</v>
      </c>
      <c r="L26109">
        <v>4</v>
      </c>
    </row>
    <row r="26110" spans="1:12" x14ac:dyDescent="0.25">
      <c r="A26110">
        <v>-77.438699999999997</v>
      </c>
      <c r="B26110">
        <v>38.913800000000002</v>
      </c>
      <c r="C26110" t="s">
        <v>50702</v>
      </c>
      <c r="D26110">
        <v>8725</v>
      </c>
      <c r="E26110">
        <v>94</v>
      </c>
      <c r="F26110" t="s">
        <v>24281</v>
      </c>
      <c r="G26110" t="s">
        <v>12</v>
      </c>
      <c r="H26110" t="s">
        <v>13</v>
      </c>
      <c r="I26110">
        <v>2009</v>
      </c>
      <c r="J26110" t="s">
        <v>27</v>
      </c>
      <c r="K26110" t="s">
        <v>15</v>
      </c>
      <c r="L26110">
        <v>4</v>
      </c>
    </row>
    <row r="26111" spans="1:12" x14ac:dyDescent="0.25">
      <c r="A26111">
        <v>-117.526</v>
      </c>
      <c r="B26111">
        <v>33.740200000000002</v>
      </c>
      <c r="C26111" t="s">
        <v>50703</v>
      </c>
      <c r="D26111">
        <v>10700</v>
      </c>
      <c r="E26111">
        <v>132</v>
      </c>
      <c r="F26111" t="s">
        <v>16788</v>
      </c>
      <c r="G26111" t="s">
        <v>181</v>
      </c>
      <c r="H26111" t="s">
        <v>182</v>
      </c>
      <c r="I26111">
        <v>2004</v>
      </c>
      <c r="J26111" t="s">
        <v>18</v>
      </c>
      <c r="K26111" t="s">
        <v>20</v>
      </c>
      <c r="L26111">
        <v>4</v>
      </c>
    </row>
    <row r="26112" spans="1:12" x14ac:dyDescent="0.25">
      <c r="A26112">
        <v>-73.243799999999993</v>
      </c>
      <c r="B26112">
        <v>45.015300000000003</v>
      </c>
      <c r="C26112" t="s">
        <v>50704</v>
      </c>
      <c r="D26112">
        <v>4675</v>
      </c>
      <c r="E26112">
        <v>88</v>
      </c>
      <c r="F26112" t="s">
        <v>24282</v>
      </c>
      <c r="G26112" t="s">
        <v>12</v>
      </c>
      <c r="H26112" t="s">
        <v>17</v>
      </c>
      <c r="I26112">
        <v>2003</v>
      </c>
      <c r="J26112" t="s">
        <v>18</v>
      </c>
      <c r="K26112" t="s">
        <v>20</v>
      </c>
      <c r="L26112">
        <v>4</v>
      </c>
    </row>
    <row r="26113" spans="1:12" x14ac:dyDescent="0.25">
      <c r="A26113">
        <v>-80.109700000000004</v>
      </c>
      <c r="B26113">
        <v>25.376300000000001</v>
      </c>
      <c r="C26113" t="s">
        <v>50705</v>
      </c>
      <c r="D26113">
        <v>10400</v>
      </c>
      <c r="E26113">
        <v>212</v>
      </c>
      <c r="F26113" t="s">
        <v>24283</v>
      </c>
      <c r="G26113" t="s">
        <v>203</v>
      </c>
      <c r="H26113" t="s">
        <v>204</v>
      </c>
      <c r="I26113">
        <v>2009</v>
      </c>
      <c r="J26113" t="s">
        <v>18</v>
      </c>
      <c r="K26113" t="s">
        <v>20</v>
      </c>
      <c r="L26113">
        <v>5</v>
      </c>
    </row>
    <row r="26114" spans="1:12" x14ac:dyDescent="0.25">
      <c r="A26114">
        <v>-118.27</v>
      </c>
      <c r="B26114">
        <v>33.836500000000001</v>
      </c>
      <c r="C26114" t="s">
        <v>50706</v>
      </c>
      <c r="D26114">
        <v>5200</v>
      </c>
      <c r="E26114">
        <v>77</v>
      </c>
      <c r="F26114" t="s">
        <v>24284</v>
      </c>
      <c r="G26114" t="s">
        <v>12</v>
      </c>
      <c r="H26114" t="s">
        <v>13</v>
      </c>
      <c r="I26114">
        <v>2009</v>
      </c>
      <c r="J26114" t="s">
        <v>37</v>
      </c>
      <c r="K26114" t="s">
        <v>15</v>
      </c>
      <c r="L26114">
        <v>4</v>
      </c>
    </row>
    <row r="26115" spans="1:12" x14ac:dyDescent="0.25">
      <c r="A26115">
        <v>-121.15900000000001</v>
      </c>
      <c r="B26115">
        <v>38.686700000000002</v>
      </c>
      <c r="C26115" t="s">
        <v>50707</v>
      </c>
      <c r="D26115">
        <v>4225</v>
      </c>
      <c r="E26115">
        <v>143</v>
      </c>
      <c r="F26115" t="s">
        <v>24285</v>
      </c>
      <c r="G26115" t="s">
        <v>12</v>
      </c>
      <c r="H26115" t="s">
        <v>17</v>
      </c>
      <c r="J26115" t="s">
        <v>54</v>
      </c>
      <c r="K26115" t="s">
        <v>15</v>
      </c>
      <c r="L26115">
        <v>4</v>
      </c>
    </row>
    <row r="26116" spans="1:12" x14ac:dyDescent="0.25">
      <c r="A26116">
        <v>-117.56100000000001</v>
      </c>
      <c r="B26116">
        <v>34.153700000000001</v>
      </c>
      <c r="C26116" t="s">
        <v>50708</v>
      </c>
      <c r="D26116">
        <v>5399</v>
      </c>
      <c r="E26116">
        <v>95</v>
      </c>
      <c r="F26116" t="s">
        <v>24286</v>
      </c>
      <c r="G26116" t="s">
        <v>12</v>
      </c>
      <c r="H26116" t="s">
        <v>13</v>
      </c>
      <c r="I26116">
        <v>2010</v>
      </c>
      <c r="J26116" t="s">
        <v>14</v>
      </c>
      <c r="K26116" t="s">
        <v>15</v>
      </c>
      <c r="L26116">
        <v>4</v>
      </c>
    </row>
    <row r="26117" spans="1:12" x14ac:dyDescent="0.25">
      <c r="A26117">
        <v>-95.619600000000005</v>
      </c>
      <c r="B26117">
        <v>29.757210000000001</v>
      </c>
      <c r="C26117" t="s">
        <v>50709</v>
      </c>
      <c r="D26117">
        <v>4350</v>
      </c>
      <c r="E26117">
        <v>74</v>
      </c>
      <c r="F26117" t="s">
        <v>24287</v>
      </c>
      <c r="G26117" t="s">
        <v>12</v>
      </c>
      <c r="H26117" t="s">
        <v>13</v>
      </c>
      <c r="I26117">
        <v>2009</v>
      </c>
      <c r="J26117" t="s">
        <v>27</v>
      </c>
      <c r="K26117" t="s">
        <v>15</v>
      </c>
      <c r="L26117">
        <v>4</v>
      </c>
    </row>
    <row r="26118" spans="1:12" x14ac:dyDescent="0.25">
      <c r="A26118">
        <v>-112.53700000000001</v>
      </c>
      <c r="B26118">
        <v>33.455199999999998</v>
      </c>
      <c r="C26118" t="s">
        <v>50710</v>
      </c>
      <c r="D26118">
        <v>6724</v>
      </c>
      <c r="E26118">
        <v>126</v>
      </c>
      <c r="F26118" t="s">
        <v>24288</v>
      </c>
      <c r="G26118" t="s">
        <v>12</v>
      </c>
      <c r="H26118" t="s">
        <v>17</v>
      </c>
      <c r="I26118">
        <v>2009</v>
      </c>
      <c r="J26118" t="s">
        <v>57</v>
      </c>
      <c r="K26118" t="s">
        <v>15</v>
      </c>
      <c r="L26118">
        <v>4</v>
      </c>
    </row>
    <row r="26119" spans="1:12" x14ac:dyDescent="0.25">
      <c r="A26119">
        <v>-74.4726</v>
      </c>
      <c r="B26119">
        <v>44.881</v>
      </c>
      <c r="C26119" t="s">
        <v>50711</v>
      </c>
      <c r="D26119">
        <v>5050</v>
      </c>
      <c r="E26119">
        <v>101</v>
      </c>
      <c r="F26119" t="s">
        <v>24289</v>
      </c>
      <c r="G26119" t="s">
        <v>12</v>
      </c>
      <c r="H26119" t="s">
        <v>17</v>
      </c>
      <c r="I26119">
        <v>2003</v>
      </c>
      <c r="J26119" t="s">
        <v>18</v>
      </c>
      <c r="K26119" t="s">
        <v>20</v>
      </c>
      <c r="L26119">
        <v>4</v>
      </c>
    </row>
    <row r="26120" spans="1:12" x14ac:dyDescent="0.25">
      <c r="A26120">
        <v>-117.184</v>
      </c>
      <c r="B26120">
        <v>33.549199999999999</v>
      </c>
      <c r="C26120" t="s">
        <v>50712</v>
      </c>
      <c r="D26120">
        <v>12400</v>
      </c>
      <c r="E26120">
        <v>164</v>
      </c>
      <c r="F26120" t="s">
        <v>16672</v>
      </c>
      <c r="G26120" t="s">
        <v>181</v>
      </c>
      <c r="H26120" t="s">
        <v>182</v>
      </c>
      <c r="I26120">
        <v>2004</v>
      </c>
      <c r="J26120" t="s">
        <v>18</v>
      </c>
      <c r="K26120" t="s">
        <v>20</v>
      </c>
      <c r="L26120">
        <v>4</v>
      </c>
    </row>
    <row r="26121" spans="1:12" x14ac:dyDescent="0.25">
      <c r="A26121">
        <v>-73.955100000000002</v>
      </c>
      <c r="B26121">
        <v>44.970999999999997</v>
      </c>
      <c r="C26121" t="s">
        <v>50713</v>
      </c>
      <c r="D26121">
        <v>5200</v>
      </c>
      <c r="E26121">
        <v>126</v>
      </c>
      <c r="F26121" t="s">
        <v>24290</v>
      </c>
      <c r="G26121" t="s">
        <v>12</v>
      </c>
      <c r="H26121" t="s">
        <v>17</v>
      </c>
      <c r="I26121">
        <v>2003</v>
      </c>
      <c r="J26121" t="s">
        <v>18</v>
      </c>
      <c r="K26121" t="s">
        <v>20</v>
      </c>
      <c r="L26121">
        <v>4</v>
      </c>
    </row>
    <row r="26122" spans="1:12" x14ac:dyDescent="0.25">
      <c r="A26122">
        <v>-117.378</v>
      </c>
      <c r="B26122">
        <v>34.116799999999998</v>
      </c>
      <c r="C26122" t="s">
        <v>50714</v>
      </c>
      <c r="D26122">
        <v>8375</v>
      </c>
      <c r="E26122">
        <v>163</v>
      </c>
      <c r="F26122" t="s">
        <v>24291</v>
      </c>
      <c r="G26122" t="s">
        <v>12</v>
      </c>
      <c r="H26122" t="s">
        <v>17</v>
      </c>
      <c r="I26122">
        <v>2010</v>
      </c>
      <c r="J26122" t="s">
        <v>24</v>
      </c>
      <c r="K26122" t="s">
        <v>15</v>
      </c>
      <c r="L26122">
        <v>4</v>
      </c>
    </row>
    <row r="26123" spans="1:12" x14ac:dyDescent="0.25">
      <c r="A26123">
        <v>-75.113100000000003</v>
      </c>
      <c r="B26123">
        <v>39.963009999999997</v>
      </c>
      <c r="C26123" t="s">
        <v>50715</v>
      </c>
      <c r="D26123">
        <v>3224</v>
      </c>
      <c r="E26123">
        <v>77</v>
      </c>
      <c r="F26123" t="s">
        <v>24292</v>
      </c>
      <c r="G26123" t="s">
        <v>12</v>
      </c>
      <c r="H26123" t="s">
        <v>13</v>
      </c>
      <c r="I26123">
        <v>2011</v>
      </c>
      <c r="J26123" t="s">
        <v>35</v>
      </c>
      <c r="K26123" t="s">
        <v>15</v>
      </c>
      <c r="L26123">
        <v>4</v>
      </c>
    </row>
    <row r="26124" spans="1:12" x14ac:dyDescent="0.25">
      <c r="A26124">
        <v>-121.99</v>
      </c>
      <c r="B26124">
        <v>37.316099999999999</v>
      </c>
      <c r="C26124" t="s">
        <v>50716</v>
      </c>
      <c r="D26124">
        <v>3350</v>
      </c>
      <c r="E26124">
        <v>93</v>
      </c>
      <c r="F26124" t="s">
        <v>24293</v>
      </c>
      <c r="G26124" t="s">
        <v>12</v>
      </c>
      <c r="H26124" t="s">
        <v>13</v>
      </c>
      <c r="I26124">
        <v>2012</v>
      </c>
      <c r="J26124" t="s">
        <v>100</v>
      </c>
      <c r="K26124" t="s">
        <v>15</v>
      </c>
      <c r="L26124">
        <v>4</v>
      </c>
    </row>
    <row r="26125" spans="1:12" x14ac:dyDescent="0.25">
      <c r="A26125">
        <v>-118.221</v>
      </c>
      <c r="B26125">
        <v>33.886800000000001</v>
      </c>
      <c r="C26125" t="s">
        <v>50717</v>
      </c>
      <c r="D26125">
        <v>11175</v>
      </c>
      <c r="E26125">
        <v>183</v>
      </c>
      <c r="F26125" t="s">
        <v>24294</v>
      </c>
      <c r="G26125" t="s">
        <v>181</v>
      </c>
      <c r="H26125" t="s">
        <v>182</v>
      </c>
      <c r="I26125">
        <v>2003</v>
      </c>
      <c r="J26125" t="s">
        <v>18</v>
      </c>
      <c r="K26125" t="s">
        <v>20</v>
      </c>
      <c r="L26125">
        <v>4</v>
      </c>
    </row>
    <row r="26126" spans="1:12" x14ac:dyDescent="0.25">
      <c r="A26126">
        <v>-71.091999999999999</v>
      </c>
      <c r="B26126">
        <v>42.067300000000003</v>
      </c>
      <c r="C26126" t="s">
        <v>50718</v>
      </c>
      <c r="D26126">
        <v>8324</v>
      </c>
      <c r="E26126">
        <v>147</v>
      </c>
      <c r="F26126" t="s">
        <v>24295</v>
      </c>
      <c r="G26126" t="s">
        <v>12</v>
      </c>
      <c r="H26126" t="s">
        <v>17</v>
      </c>
      <c r="I26126">
        <v>2015</v>
      </c>
      <c r="J26126" t="s">
        <v>48</v>
      </c>
      <c r="K26126" t="s">
        <v>15</v>
      </c>
      <c r="L26126">
        <v>4</v>
      </c>
    </row>
    <row r="26127" spans="1:12" x14ac:dyDescent="0.25">
      <c r="A26127">
        <v>-74.465100000000007</v>
      </c>
      <c r="B26127">
        <v>44.879300000000001</v>
      </c>
      <c r="C26127" t="s">
        <v>50719</v>
      </c>
      <c r="D26127">
        <v>5050</v>
      </c>
      <c r="E26127">
        <v>101</v>
      </c>
      <c r="F26127" t="s">
        <v>24296</v>
      </c>
      <c r="G26127" t="s">
        <v>12</v>
      </c>
      <c r="H26127" t="s">
        <v>17</v>
      </c>
      <c r="I26127">
        <v>2003</v>
      </c>
      <c r="J26127" t="s">
        <v>18</v>
      </c>
      <c r="K26127" t="s">
        <v>20</v>
      </c>
      <c r="L26127">
        <v>4</v>
      </c>
    </row>
    <row r="26128" spans="1:12" x14ac:dyDescent="0.25">
      <c r="A26128">
        <v>-77.044499999999999</v>
      </c>
      <c r="B26128">
        <v>38.934199999999997</v>
      </c>
      <c r="C26128" t="s">
        <v>50720</v>
      </c>
      <c r="D26128">
        <v>5100</v>
      </c>
      <c r="E26128">
        <v>110</v>
      </c>
      <c r="F26128" t="s">
        <v>24297</v>
      </c>
      <c r="G26128" t="s">
        <v>12</v>
      </c>
      <c r="H26128" t="s">
        <v>13</v>
      </c>
      <c r="I26128">
        <v>2009</v>
      </c>
      <c r="J26128" t="s">
        <v>27</v>
      </c>
      <c r="K26128" t="s">
        <v>15</v>
      </c>
      <c r="L26128">
        <v>4</v>
      </c>
    </row>
    <row r="26129" spans="1:12" x14ac:dyDescent="0.25">
      <c r="A26129">
        <v>-98.260999999999996</v>
      </c>
      <c r="B26129">
        <v>26.527999999999999</v>
      </c>
      <c r="C26129" t="s">
        <v>50721</v>
      </c>
      <c r="D26129">
        <v>3475</v>
      </c>
      <c r="E26129">
        <v>127</v>
      </c>
      <c r="F26129" t="s">
        <v>24298</v>
      </c>
      <c r="G26129" t="s">
        <v>12</v>
      </c>
      <c r="H26129" t="s">
        <v>17</v>
      </c>
      <c r="I26129">
        <v>2001</v>
      </c>
      <c r="J26129" t="s">
        <v>18</v>
      </c>
      <c r="K26129" t="s">
        <v>20</v>
      </c>
      <c r="L26129">
        <v>4</v>
      </c>
    </row>
    <row r="26130" spans="1:12" x14ac:dyDescent="0.25">
      <c r="A26130">
        <v>-77.508600000000001</v>
      </c>
      <c r="B26130">
        <v>38.931710000000002</v>
      </c>
      <c r="C26130" t="s">
        <v>50722</v>
      </c>
      <c r="D26130">
        <v>7400</v>
      </c>
      <c r="E26130">
        <v>81</v>
      </c>
      <c r="F26130" t="s">
        <v>24299</v>
      </c>
      <c r="G26130" t="s">
        <v>12</v>
      </c>
      <c r="H26130" t="s">
        <v>71</v>
      </c>
      <c r="I26130">
        <v>2004</v>
      </c>
      <c r="J26130" t="s">
        <v>32</v>
      </c>
      <c r="K26130" t="s">
        <v>15</v>
      </c>
      <c r="L26130">
        <v>4</v>
      </c>
    </row>
    <row r="26131" spans="1:12" x14ac:dyDescent="0.25">
      <c r="A26131">
        <v>-122.21</v>
      </c>
      <c r="B26131">
        <v>37.7164</v>
      </c>
      <c r="C26131" t="s">
        <v>50723</v>
      </c>
      <c r="D26131">
        <v>3475</v>
      </c>
      <c r="E26131">
        <v>78</v>
      </c>
      <c r="F26131" t="s">
        <v>24300</v>
      </c>
      <c r="G26131" t="s">
        <v>12</v>
      </c>
      <c r="H26131" t="s">
        <v>13</v>
      </c>
      <c r="I26131">
        <v>2010</v>
      </c>
      <c r="J26131" t="s">
        <v>24</v>
      </c>
      <c r="K26131" t="s">
        <v>15</v>
      </c>
      <c r="L26131">
        <v>4</v>
      </c>
    </row>
    <row r="26132" spans="1:12" x14ac:dyDescent="0.25">
      <c r="A26132">
        <v>-119.05800000000001</v>
      </c>
      <c r="B26132">
        <v>33.842509999999997</v>
      </c>
      <c r="C26132" t="s">
        <v>50724</v>
      </c>
      <c r="D26132">
        <v>7500</v>
      </c>
      <c r="E26132">
        <v>210</v>
      </c>
      <c r="F26132" t="s">
        <v>24301</v>
      </c>
      <c r="G26132" t="s">
        <v>102</v>
      </c>
      <c r="H26132" t="s">
        <v>103</v>
      </c>
      <c r="I26132">
        <v>2010</v>
      </c>
      <c r="J26132" t="s">
        <v>18</v>
      </c>
      <c r="K26132" t="s">
        <v>20</v>
      </c>
      <c r="L26132">
        <v>5</v>
      </c>
    </row>
    <row r="26133" spans="1:12" x14ac:dyDescent="0.25">
      <c r="A26133">
        <v>-82.482399999999998</v>
      </c>
      <c r="B26133">
        <v>43.387500000000003</v>
      </c>
      <c r="C26133" t="s">
        <v>50725</v>
      </c>
      <c r="D26133">
        <v>4100</v>
      </c>
      <c r="E26133">
        <v>111</v>
      </c>
      <c r="F26133" t="s">
        <v>24302</v>
      </c>
      <c r="G26133" t="s">
        <v>12</v>
      </c>
      <c r="H26133" t="s">
        <v>17</v>
      </c>
      <c r="I26133">
        <v>2003</v>
      </c>
      <c r="J26133" t="s">
        <v>18</v>
      </c>
      <c r="K26133" t="s">
        <v>20</v>
      </c>
      <c r="L26133">
        <v>4</v>
      </c>
    </row>
    <row r="26134" spans="1:12" x14ac:dyDescent="0.25">
      <c r="A26134">
        <v>-117.339</v>
      </c>
      <c r="B26134">
        <v>34.292999999999999</v>
      </c>
      <c r="C26134" t="s">
        <v>50726</v>
      </c>
      <c r="D26134">
        <v>9600</v>
      </c>
      <c r="E26134">
        <v>279</v>
      </c>
      <c r="F26134" t="s">
        <v>1677</v>
      </c>
      <c r="G26134" t="s">
        <v>181</v>
      </c>
      <c r="H26134" t="s">
        <v>182</v>
      </c>
      <c r="I26134">
        <v>2003</v>
      </c>
      <c r="J26134" t="s">
        <v>18</v>
      </c>
      <c r="K26134" t="s">
        <v>20</v>
      </c>
      <c r="L26134">
        <v>4</v>
      </c>
    </row>
    <row r="26135" spans="1:12" x14ac:dyDescent="0.25">
      <c r="A26135">
        <v>-118.01</v>
      </c>
      <c r="B26135">
        <v>33.7286</v>
      </c>
      <c r="C26135" t="s">
        <v>50727</v>
      </c>
      <c r="D26135">
        <v>4500</v>
      </c>
      <c r="E26135">
        <v>120</v>
      </c>
      <c r="F26135" t="s">
        <v>19080</v>
      </c>
      <c r="G26135" t="s">
        <v>12</v>
      </c>
      <c r="H26135" t="s">
        <v>31</v>
      </c>
      <c r="I26135">
        <v>2003</v>
      </c>
      <c r="J26135" t="s">
        <v>74</v>
      </c>
      <c r="K26135" t="s">
        <v>15</v>
      </c>
      <c r="L26135">
        <v>4</v>
      </c>
    </row>
    <row r="26136" spans="1:12" x14ac:dyDescent="0.25">
      <c r="A26136">
        <v>-105.02399</v>
      </c>
      <c r="B26136">
        <v>39.726500000000001</v>
      </c>
      <c r="C26136" t="s">
        <v>42142</v>
      </c>
      <c r="D26136">
        <v>8396</v>
      </c>
      <c r="E26136">
        <v>78</v>
      </c>
      <c r="F26136" t="s">
        <v>908</v>
      </c>
      <c r="G26136" t="s">
        <v>12</v>
      </c>
      <c r="H26136" t="s">
        <v>17</v>
      </c>
      <c r="I26136">
        <v>2010</v>
      </c>
      <c r="J26136" t="s">
        <v>37</v>
      </c>
      <c r="K26136" t="s">
        <v>15</v>
      </c>
      <c r="L26136">
        <v>4</v>
      </c>
    </row>
    <row r="26137" spans="1:12" x14ac:dyDescent="0.25">
      <c r="A26137">
        <v>-104.72199999999999</v>
      </c>
      <c r="B26137">
        <v>40.429499999999997</v>
      </c>
      <c r="C26137" t="s">
        <v>50728</v>
      </c>
      <c r="D26137">
        <v>9700</v>
      </c>
      <c r="E26137">
        <v>162</v>
      </c>
      <c r="F26137" t="s">
        <v>16719</v>
      </c>
      <c r="G26137" t="s">
        <v>12</v>
      </c>
      <c r="H26137" t="s">
        <v>17</v>
      </c>
      <c r="I26137">
        <v>2009</v>
      </c>
      <c r="J26137" t="s">
        <v>27</v>
      </c>
      <c r="K26137" t="s">
        <v>15</v>
      </c>
      <c r="L26137">
        <v>4</v>
      </c>
    </row>
    <row r="26138" spans="1:12" x14ac:dyDescent="0.25">
      <c r="A26138">
        <v>-80.122299999999996</v>
      </c>
      <c r="B26138">
        <v>25.346</v>
      </c>
      <c r="C26138" t="s">
        <v>50729</v>
      </c>
      <c r="D26138">
        <v>10400</v>
      </c>
      <c r="E26138">
        <v>192</v>
      </c>
      <c r="F26138" t="s">
        <v>16354</v>
      </c>
      <c r="G26138" t="s">
        <v>203</v>
      </c>
      <c r="H26138" t="s">
        <v>204</v>
      </c>
      <c r="I26138">
        <v>2009</v>
      </c>
      <c r="J26138" t="s">
        <v>18</v>
      </c>
      <c r="K26138" t="s">
        <v>20</v>
      </c>
      <c r="L26138">
        <v>5</v>
      </c>
    </row>
    <row r="26139" spans="1:12" x14ac:dyDescent="0.25">
      <c r="A26139">
        <v>-77.0642</v>
      </c>
      <c r="B26139">
        <v>38.936300000000003</v>
      </c>
      <c r="C26139" t="s">
        <v>50730</v>
      </c>
      <c r="D26139">
        <v>4800</v>
      </c>
      <c r="E26139">
        <v>70</v>
      </c>
      <c r="F26139" t="s">
        <v>24303</v>
      </c>
      <c r="G26139" t="s">
        <v>63</v>
      </c>
      <c r="H26139" t="s">
        <v>119</v>
      </c>
      <c r="I26139">
        <v>2008</v>
      </c>
      <c r="J26139" t="s">
        <v>18</v>
      </c>
      <c r="K26139" t="s">
        <v>20</v>
      </c>
      <c r="L26139">
        <v>2</v>
      </c>
    </row>
    <row r="26140" spans="1:12" x14ac:dyDescent="0.25">
      <c r="A26140">
        <v>-98.207800000000006</v>
      </c>
      <c r="B26140">
        <v>26.365310000000001</v>
      </c>
      <c r="C26140" t="s">
        <v>50731</v>
      </c>
      <c r="D26140">
        <v>2525</v>
      </c>
      <c r="E26140">
        <v>95</v>
      </c>
      <c r="F26140" t="s">
        <v>307</v>
      </c>
      <c r="G26140" t="s">
        <v>12</v>
      </c>
      <c r="H26140" t="s">
        <v>17</v>
      </c>
      <c r="I26140">
        <v>2001</v>
      </c>
      <c r="J26140" t="s">
        <v>18</v>
      </c>
      <c r="K26140" t="s">
        <v>20</v>
      </c>
      <c r="L26140">
        <v>4</v>
      </c>
    </row>
    <row r="26141" spans="1:12" x14ac:dyDescent="0.25">
      <c r="A26141">
        <v>-74.457700000000003</v>
      </c>
      <c r="B26141">
        <v>44.877600000000001</v>
      </c>
      <c r="C26141" t="s">
        <v>50732</v>
      </c>
      <c r="D26141">
        <v>5050</v>
      </c>
      <c r="E26141">
        <v>100</v>
      </c>
      <c r="F26141" t="s">
        <v>16354</v>
      </c>
      <c r="G26141" t="s">
        <v>12</v>
      </c>
      <c r="H26141" t="s">
        <v>17</v>
      </c>
      <c r="I26141">
        <v>2003</v>
      </c>
      <c r="J26141" t="s">
        <v>18</v>
      </c>
      <c r="K26141" t="s">
        <v>20</v>
      </c>
      <c r="L26141">
        <v>4</v>
      </c>
    </row>
    <row r="26142" spans="1:12" x14ac:dyDescent="0.25">
      <c r="A26142">
        <v>-106.68499</v>
      </c>
      <c r="B26142">
        <v>31.827300000000001</v>
      </c>
      <c r="C26142" t="s">
        <v>50733</v>
      </c>
      <c r="D26142">
        <v>5050</v>
      </c>
      <c r="E26142">
        <v>110</v>
      </c>
      <c r="F26142" t="s">
        <v>24304</v>
      </c>
      <c r="G26142" t="s">
        <v>114</v>
      </c>
      <c r="H26142" t="s">
        <v>115</v>
      </c>
      <c r="J26142" t="s">
        <v>116</v>
      </c>
      <c r="K26142" t="s">
        <v>20</v>
      </c>
      <c r="L26142">
        <v>6</v>
      </c>
    </row>
    <row r="26143" spans="1:12" x14ac:dyDescent="0.25">
      <c r="A26143">
        <v>-77.019199999999998</v>
      </c>
      <c r="B26143">
        <v>38.919499999999999</v>
      </c>
      <c r="C26143" t="s">
        <v>50734</v>
      </c>
      <c r="D26143">
        <v>8149</v>
      </c>
      <c r="E26143">
        <v>69</v>
      </c>
      <c r="F26143" t="s">
        <v>24305</v>
      </c>
      <c r="G26143" t="s">
        <v>12</v>
      </c>
      <c r="H26143" t="s">
        <v>31</v>
      </c>
      <c r="I26143">
        <v>2010</v>
      </c>
      <c r="J26143" t="s">
        <v>37</v>
      </c>
      <c r="K26143" t="s">
        <v>15</v>
      </c>
      <c r="L26143">
        <v>4</v>
      </c>
    </row>
    <row r="26144" spans="1:12" x14ac:dyDescent="0.25">
      <c r="A26144">
        <v>-118.191</v>
      </c>
      <c r="B26144">
        <v>33.923400000000001</v>
      </c>
      <c r="C26144" t="s">
        <v>50735</v>
      </c>
      <c r="D26144">
        <v>12050</v>
      </c>
      <c r="E26144">
        <v>128</v>
      </c>
      <c r="F26144" t="s">
        <v>24306</v>
      </c>
      <c r="G26144" t="s">
        <v>181</v>
      </c>
      <c r="H26144" t="s">
        <v>182</v>
      </c>
      <c r="I26144">
        <v>2003</v>
      </c>
      <c r="J26144" t="s">
        <v>18</v>
      </c>
      <c r="K26144" t="s">
        <v>20</v>
      </c>
      <c r="L26144">
        <v>4</v>
      </c>
    </row>
    <row r="26145" spans="1:12" x14ac:dyDescent="0.25">
      <c r="A26145">
        <v>-96.806489999999997</v>
      </c>
      <c r="B26145">
        <v>33.1021</v>
      </c>
      <c r="C26145" t="s">
        <v>50736</v>
      </c>
      <c r="D26145">
        <v>4350</v>
      </c>
      <c r="E26145">
        <v>76</v>
      </c>
      <c r="F26145" t="s">
        <v>24307</v>
      </c>
      <c r="G26145" t="s">
        <v>12</v>
      </c>
      <c r="H26145" t="s">
        <v>31</v>
      </c>
      <c r="I26145">
        <v>2010</v>
      </c>
      <c r="J26145" t="s">
        <v>48</v>
      </c>
      <c r="K26145" t="s">
        <v>15</v>
      </c>
      <c r="L26145">
        <v>4</v>
      </c>
    </row>
    <row r="26146" spans="1:12" x14ac:dyDescent="0.25">
      <c r="A26146">
        <v>-98.352900000000005</v>
      </c>
      <c r="B26146">
        <v>29.488</v>
      </c>
      <c r="C26146" t="s">
        <v>50737</v>
      </c>
      <c r="D26146">
        <v>6525</v>
      </c>
      <c r="E26146">
        <v>124</v>
      </c>
      <c r="F26146" t="s">
        <v>16658</v>
      </c>
      <c r="G26146" t="s">
        <v>12</v>
      </c>
      <c r="H26146" t="s">
        <v>17</v>
      </c>
      <c r="I26146">
        <v>2015</v>
      </c>
      <c r="J26146" t="s">
        <v>29</v>
      </c>
      <c r="K26146" t="s">
        <v>15</v>
      </c>
      <c r="L26146">
        <v>4</v>
      </c>
    </row>
    <row r="26147" spans="1:12" x14ac:dyDescent="0.25">
      <c r="A26147">
        <v>-104.67099</v>
      </c>
      <c r="B26147">
        <v>40.387309999999999</v>
      </c>
      <c r="C26147" t="s">
        <v>50738</v>
      </c>
      <c r="D26147">
        <v>9450</v>
      </c>
      <c r="E26147">
        <v>172</v>
      </c>
      <c r="F26147" t="s">
        <v>3547</v>
      </c>
      <c r="G26147" t="s">
        <v>12</v>
      </c>
      <c r="H26147" t="s">
        <v>17</v>
      </c>
      <c r="I26147">
        <v>2010</v>
      </c>
      <c r="J26147" t="s">
        <v>37</v>
      </c>
      <c r="K26147" t="s">
        <v>15</v>
      </c>
      <c r="L26147">
        <v>4</v>
      </c>
    </row>
    <row r="26148" spans="1:12" x14ac:dyDescent="0.25">
      <c r="A26148">
        <v>-98.350999999999999</v>
      </c>
      <c r="B26148">
        <v>29.489799999999999</v>
      </c>
      <c r="C26148" t="s">
        <v>50739</v>
      </c>
      <c r="D26148">
        <v>6525</v>
      </c>
      <c r="E26148">
        <v>128</v>
      </c>
      <c r="F26148" t="s">
        <v>17018</v>
      </c>
      <c r="G26148" t="s">
        <v>12</v>
      </c>
      <c r="H26148" t="s">
        <v>17</v>
      </c>
      <c r="I26148">
        <v>2015</v>
      </c>
      <c r="J26148" t="s">
        <v>29</v>
      </c>
      <c r="K26148" t="s">
        <v>15</v>
      </c>
      <c r="L26148">
        <v>4</v>
      </c>
    </row>
    <row r="26149" spans="1:12" x14ac:dyDescent="0.25">
      <c r="A26149">
        <v>-111.681</v>
      </c>
      <c r="B26149">
        <v>31.643699999999999</v>
      </c>
      <c r="C26149" t="s">
        <v>50740</v>
      </c>
      <c r="D26149">
        <v>7500</v>
      </c>
      <c r="E26149">
        <v>108</v>
      </c>
      <c r="F26149" t="s">
        <v>24308</v>
      </c>
      <c r="G26149" t="s">
        <v>12</v>
      </c>
      <c r="H26149" t="s">
        <v>17</v>
      </c>
      <c r="J26149" t="s">
        <v>18</v>
      </c>
      <c r="K26149" t="s">
        <v>20</v>
      </c>
      <c r="L26149">
        <v>4</v>
      </c>
    </row>
    <row r="26150" spans="1:12" x14ac:dyDescent="0.25">
      <c r="A26150">
        <v>-80.138999999999996</v>
      </c>
      <c r="B26150">
        <v>25.331900000000001</v>
      </c>
      <c r="C26150" t="s">
        <v>50741</v>
      </c>
      <c r="D26150">
        <v>10400</v>
      </c>
      <c r="E26150">
        <v>176</v>
      </c>
      <c r="F26150" t="s">
        <v>24309</v>
      </c>
      <c r="G26150" t="s">
        <v>203</v>
      </c>
      <c r="H26150" t="s">
        <v>204</v>
      </c>
      <c r="I26150">
        <v>2009</v>
      </c>
      <c r="J26150" t="s">
        <v>18</v>
      </c>
      <c r="K26150" t="s">
        <v>20</v>
      </c>
      <c r="L26150">
        <v>5</v>
      </c>
    </row>
    <row r="26151" spans="1:12" x14ac:dyDescent="0.25">
      <c r="A26151">
        <v>-76.816900000000004</v>
      </c>
      <c r="B26151">
        <v>39.431899999999999</v>
      </c>
      <c r="C26151" t="s">
        <v>50742</v>
      </c>
      <c r="D26151">
        <v>4525</v>
      </c>
      <c r="E26151">
        <v>71</v>
      </c>
      <c r="F26151" t="s">
        <v>24310</v>
      </c>
      <c r="G26151" t="s">
        <v>12</v>
      </c>
      <c r="H26151" t="s">
        <v>13</v>
      </c>
      <c r="I26151">
        <v>2010</v>
      </c>
      <c r="J26151" t="s">
        <v>14</v>
      </c>
      <c r="K26151" t="s">
        <v>15</v>
      </c>
      <c r="L26151">
        <v>4</v>
      </c>
    </row>
    <row r="26152" spans="1:12" x14ac:dyDescent="0.25">
      <c r="A26152">
        <v>-117.55200000000001</v>
      </c>
      <c r="B26152">
        <v>34.1295</v>
      </c>
      <c r="C26152" t="s">
        <v>50743</v>
      </c>
      <c r="D26152">
        <v>5400</v>
      </c>
      <c r="E26152">
        <v>139</v>
      </c>
      <c r="F26152" t="s">
        <v>14288</v>
      </c>
      <c r="G26152" t="s">
        <v>12</v>
      </c>
      <c r="H26152" t="s">
        <v>13</v>
      </c>
      <c r="I26152">
        <v>2010</v>
      </c>
      <c r="J26152" t="s">
        <v>14</v>
      </c>
      <c r="K26152" t="s">
        <v>15</v>
      </c>
      <c r="L26152">
        <v>4</v>
      </c>
    </row>
    <row r="26153" spans="1:12" x14ac:dyDescent="0.25">
      <c r="A26153">
        <v>-93.801090000000002</v>
      </c>
      <c r="B26153">
        <v>28.357500000000002</v>
      </c>
      <c r="C26153" t="s">
        <v>50744</v>
      </c>
      <c r="D26153">
        <v>21000</v>
      </c>
      <c r="E26153">
        <v>191</v>
      </c>
      <c r="F26153" t="s">
        <v>24311</v>
      </c>
      <c r="G26153" t="s">
        <v>203</v>
      </c>
      <c r="H26153" t="s">
        <v>240</v>
      </c>
      <c r="I26153">
        <v>2008</v>
      </c>
      <c r="J26153" t="s">
        <v>18</v>
      </c>
      <c r="K26153" t="s">
        <v>20</v>
      </c>
      <c r="L26153">
        <v>5</v>
      </c>
    </row>
    <row r="26154" spans="1:12" x14ac:dyDescent="0.25">
      <c r="A26154">
        <v>-111.434</v>
      </c>
      <c r="B26154">
        <v>32.676499999999997</v>
      </c>
      <c r="C26154" t="s">
        <v>50745</v>
      </c>
      <c r="D26154">
        <v>6400</v>
      </c>
      <c r="E26154">
        <v>138</v>
      </c>
      <c r="F26154" t="s">
        <v>24312</v>
      </c>
      <c r="G26154" t="s">
        <v>12</v>
      </c>
      <c r="H26154" t="s">
        <v>17</v>
      </c>
      <c r="J26154" t="s">
        <v>18</v>
      </c>
      <c r="K26154" t="s">
        <v>20</v>
      </c>
      <c r="L26154">
        <v>4</v>
      </c>
    </row>
    <row r="26155" spans="1:12" x14ac:dyDescent="0.25">
      <c r="A26155">
        <v>-98.539000000000001</v>
      </c>
      <c r="B26155">
        <v>26.247</v>
      </c>
      <c r="C26155" t="s">
        <v>50746</v>
      </c>
      <c r="D26155">
        <v>3875</v>
      </c>
      <c r="E26155">
        <v>108</v>
      </c>
      <c r="F26155" t="s">
        <v>24313</v>
      </c>
      <c r="G26155" t="s">
        <v>12</v>
      </c>
      <c r="H26155" t="s">
        <v>17</v>
      </c>
      <c r="I26155">
        <v>2001</v>
      </c>
      <c r="J26155" t="s">
        <v>18</v>
      </c>
      <c r="K26155" t="s">
        <v>20</v>
      </c>
      <c r="L26155">
        <v>4</v>
      </c>
    </row>
    <row r="26156" spans="1:12" x14ac:dyDescent="0.25">
      <c r="A26156">
        <v>-97.715299999999999</v>
      </c>
      <c r="B26156">
        <v>27.198799999999999</v>
      </c>
      <c r="C26156" t="s">
        <v>50747</v>
      </c>
      <c r="D26156">
        <v>8425</v>
      </c>
      <c r="E26156">
        <v>111</v>
      </c>
      <c r="F26156" t="s">
        <v>24314</v>
      </c>
      <c r="G26156" t="s">
        <v>12</v>
      </c>
      <c r="H26156" t="s">
        <v>17</v>
      </c>
      <c r="I26156">
        <v>2001</v>
      </c>
      <c r="J26156" t="s">
        <v>18</v>
      </c>
      <c r="K26156" t="s">
        <v>20</v>
      </c>
      <c r="L26156">
        <v>4</v>
      </c>
    </row>
    <row r="26157" spans="1:12" x14ac:dyDescent="0.25">
      <c r="A26157">
        <v>-117.928</v>
      </c>
      <c r="B26157">
        <v>33.800600000000003</v>
      </c>
      <c r="C26157" t="s">
        <v>50748</v>
      </c>
      <c r="D26157">
        <v>5449</v>
      </c>
      <c r="E26157">
        <v>80</v>
      </c>
      <c r="F26157" t="s">
        <v>24315</v>
      </c>
      <c r="G26157" t="s">
        <v>12</v>
      </c>
      <c r="H26157" t="s">
        <v>13</v>
      </c>
      <c r="I26157">
        <v>2010</v>
      </c>
      <c r="J26157" t="s">
        <v>24</v>
      </c>
      <c r="K26157" t="s">
        <v>15</v>
      </c>
      <c r="L26157">
        <v>4</v>
      </c>
    </row>
    <row r="26158" spans="1:12" x14ac:dyDescent="0.25">
      <c r="A26158">
        <v>-76.945300000000003</v>
      </c>
      <c r="B26158">
        <v>38.867800000000003</v>
      </c>
      <c r="C26158" t="s">
        <v>50749</v>
      </c>
      <c r="D26158">
        <v>4325</v>
      </c>
      <c r="E26158">
        <v>111</v>
      </c>
      <c r="F26158" t="s">
        <v>24316</v>
      </c>
      <c r="G26158" t="s">
        <v>12</v>
      </c>
      <c r="H26158" t="s">
        <v>13</v>
      </c>
      <c r="I26158">
        <v>2010</v>
      </c>
      <c r="J26158" t="s">
        <v>14</v>
      </c>
      <c r="K26158" t="s">
        <v>15</v>
      </c>
      <c r="L26158">
        <v>4</v>
      </c>
    </row>
    <row r="26159" spans="1:12" x14ac:dyDescent="0.25">
      <c r="A26159">
        <v>-74.435299999999998</v>
      </c>
      <c r="B26159">
        <v>44.872500000000002</v>
      </c>
      <c r="C26159" t="s">
        <v>50750</v>
      </c>
      <c r="D26159">
        <v>5050</v>
      </c>
      <c r="E26159">
        <v>99</v>
      </c>
      <c r="F26159" t="s">
        <v>24317</v>
      </c>
      <c r="G26159" t="s">
        <v>12</v>
      </c>
      <c r="H26159" t="s">
        <v>17</v>
      </c>
      <c r="I26159">
        <v>2003</v>
      </c>
      <c r="J26159" t="s">
        <v>18</v>
      </c>
      <c r="K26159" t="s">
        <v>20</v>
      </c>
      <c r="L26159">
        <v>4</v>
      </c>
    </row>
    <row r="26160" spans="1:12" x14ac:dyDescent="0.25">
      <c r="A26160">
        <v>-117.48699999999999</v>
      </c>
      <c r="B26160">
        <v>34.084400000000002</v>
      </c>
      <c r="C26160" t="s">
        <v>50751</v>
      </c>
      <c r="D26160">
        <v>15700</v>
      </c>
      <c r="E26160">
        <v>163</v>
      </c>
      <c r="F26160" t="s">
        <v>24318</v>
      </c>
      <c r="G26160" t="s">
        <v>181</v>
      </c>
      <c r="H26160" t="s">
        <v>182</v>
      </c>
      <c r="I26160">
        <v>2004</v>
      </c>
      <c r="J26160" t="s">
        <v>18</v>
      </c>
      <c r="K26160" t="s">
        <v>20</v>
      </c>
      <c r="L26160">
        <v>4</v>
      </c>
    </row>
    <row r="26161" spans="1:12" x14ac:dyDescent="0.25">
      <c r="A26161">
        <v>-82.604489999999998</v>
      </c>
      <c r="B26161">
        <v>42.9011</v>
      </c>
      <c r="C26161" t="s">
        <v>50752</v>
      </c>
      <c r="D26161">
        <v>3500</v>
      </c>
      <c r="E26161">
        <v>73</v>
      </c>
      <c r="F26161" t="s">
        <v>24319</v>
      </c>
      <c r="G26161" t="s">
        <v>12</v>
      </c>
      <c r="H26161" t="s">
        <v>17</v>
      </c>
      <c r="I26161">
        <v>2003</v>
      </c>
      <c r="J26161" t="s">
        <v>18</v>
      </c>
      <c r="K26161" t="s">
        <v>20</v>
      </c>
      <c r="L26161">
        <v>4</v>
      </c>
    </row>
    <row r="26162" spans="1:12" x14ac:dyDescent="0.25">
      <c r="A26162">
        <v>-117.556</v>
      </c>
      <c r="B26162">
        <v>34.125799999999998</v>
      </c>
      <c r="C26162" t="s">
        <v>50753</v>
      </c>
      <c r="D26162">
        <v>5400</v>
      </c>
      <c r="E26162">
        <v>139</v>
      </c>
      <c r="F26162" t="s">
        <v>24320</v>
      </c>
      <c r="G26162" t="s">
        <v>12</v>
      </c>
      <c r="H26162" t="s">
        <v>13</v>
      </c>
      <c r="I26162">
        <v>2010</v>
      </c>
      <c r="J26162" t="s">
        <v>14</v>
      </c>
      <c r="K26162" t="s">
        <v>15</v>
      </c>
      <c r="L26162">
        <v>4</v>
      </c>
    </row>
    <row r="26163" spans="1:12" x14ac:dyDescent="0.25">
      <c r="A26163">
        <v>-111.488</v>
      </c>
      <c r="B26163">
        <v>31.852699999999999</v>
      </c>
      <c r="C26163" t="s">
        <v>50754</v>
      </c>
      <c r="D26163">
        <v>5675</v>
      </c>
      <c r="E26163">
        <v>120</v>
      </c>
      <c r="F26163" t="s">
        <v>24321</v>
      </c>
      <c r="G26163" t="s">
        <v>12</v>
      </c>
      <c r="H26163" t="s">
        <v>17</v>
      </c>
      <c r="J26163" t="s">
        <v>18</v>
      </c>
      <c r="K26163" t="s">
        <v>20</v>
      </c>
      <c r="L26163">
        <v>4</v>
      </c>
    </row>
    <row r="26164" spans="1:12" x14ac:dyDescent="0.25">
      <c r="A26164">
        <v>-73.954499999999996</v>
      </c>
      <c r="B26164">
        <v>40.383000000000003</v>
      </c>
      <c r="C26164" t="s">
        <v>50755</v>
      </c>
      <c r="D26164">
        <v>5450</v>
      </c>
      <c r="E26164">
        <v>111</v>
      </c>
      <c r="F26164" t="s">
        <v>24322</v>
      </c>
      <c r="G26164" t="s">
        <v>12</v>
      </c>
      <c r="H26164" t="s">
        <v>13</v>
      </c>
      <c r="I26164">
        <v>2010</v>
      </c>
      <c r="J26164" t="s">
        <v>54</v>
      </c>
      <c r="K26164" t="s">
        <v>15</v>
      </c>
      <c r="L26164">
        <v>4</v>
      </c>
    </row>
    <row r="26165" spans="1:12" x14ac:dyDescent="0.25">
      <c r="A26165">
        <v>-84.090500000000006</v>
      </c>
      <c r="B26165">
        <v>34.031199999999998</v>
      </c>
      <c r="C26165" t="s">
        <v>50756</v>
      </c>
      <c r="D26165">
        <v>5450</v>
      </c>
      <c r="E26165">
        <v>71</v>
      </c>
      <c r="F26165" t="s">
        <v>24323</v>
      </c>
      <c r="G26165" t="s">
        <v>12</v>
      </c>
      <c r="H26165" t="s">
        <v>13</v>
      </c>
      <c r="I26165">
        <v>2010</v>
      </c>
      <c r="J26165" t="s">
        <v>24</v>
      </c>
      <c r="K26165" t="s">
        <v>15</v>
      </c>
      <c r="L26165">
        <v>4</v>
      </c>
    </row>
    <row r="26166" spans="1:12" x14ac:dyDescent="0.25">
      <c r="A26166">
        <v>-77.398499999999999</v>
      </c>
      <c r="B26166">
        <v>38.881700000000002</v>
      </c>
      <c r="C26166" t="s">
        <v>50757</v>
      </c>
      <c r="D26166">
        <v>5024</v>
      </c>
      <c r="E26166">
        <v>135</v>
      </c>
      <c r="F26166" t="s">
        <v>24324</v>
      </c>
      <c r="G26166" t="s">
        <v>12</v>
      </c>
      <c r="H26166" t="s">
        <v>13</v>
      </c>
      <c r="I26166">
        <v>2009</v>
      </c>
      <c r="J26166" t="s">
        <v>27</v>
      </c>
      <c r="K26166" t="s">
        <v>15</v>
      </c>
      <c r="L26166">
        <v>4</v>
      </c>
    </row>
    <row r="26167" spans="1:12" x14ac:dyDescent="0.25">
      <c r="A26167">
        <v>-77.419089999999997</v>
      </c>
      <c r="B26167">
        <v>38.852400000000003</v>
      </c>
      <c r="C26167" t="s">
        <v>50758</v>
      </c>
      <c r="D26167">
        <v>9475</v>
      </c>
      <c r="E26167">
        <v>103</v>
      </c>
      <c r="F26167" t="s">
        <v>24325</v>
      </c>
      <c r="G26167" t="s">
        <v>12</v>
      </c>
      <c r="H26167" t="s">
        <v>17</v>
      </c>
      <c r="I26167">
        <v>2009</v>
      </c>
      <c r="J26167" t="s">
        <v>57</v>
      </c>
      <c r="K26167" t="s">
        <v>15</v>
      </c>
      <c r="L26167">
        <v>4</v>
      </c>
    </row>
    <row r="26168" spans="1:12" x14ac:dyDescent="0.25">
      <c r="A26168">
        <v>-98.334500000000006</v>
      </c>
      <c r="B26168">
        <v>29.497599999999998</v>
      </c>
      <c r="C26168" t="s">
        <v>50759</v>
      </c>
      <c r="D26168">
        <v>6525</v>
      </c>
      <c r="E26168">
        <v>121</v>
      </c>
      <c r="F26168" t="s">
        <v>24326</v>
      </c>
      <c r="G26168" t="s">
        <v>12</v>
      </c>
      <c r="H26168" t="s">
        <v>17</v>
      </c>
      <c r="I26168">
        <v>2015</v>
      </c>
      <c r="J26168" t="s">
        <v>29</v>
      </c>
      <c r="K26168" t="s">
        <v>15</v>
      </c>
      <c r="L26168">
        <v>4</v>
      </c>
    </row>
    <row r="26169" spans="1:12" x14ac:dyDescent="0.25">
      <c r="A26169">
        <v>-117.56100000000001</v>
      </c>
      <c r="B26169">
        <v>34.123100000000001</v>
      </c>
      <c r="C26169" t="s">
        <v>50760</v>
      </c>
      <c r="D26169">
        <v>5399</v>
      </c>
      <c r="E26169">
        <v>153</v>
      </c>
      <c r="F26169" t="s">
        <v>24327</v>
      </c>
      <c r="G26169" t="s">
        <v>12</v>
      </c>
      <c r="H26169" t="s">
        <v>13</v>
      </c>
      <c r="I26169">
        <v>2010</v>
      </c>
      <c r="J26169" t="s">
        <v>14</v>
      </c>
      <c r="K26169" t="s">
        <v>15</v>
      </c>
      <c r="L26169">
        <v>4</v>
      </c>
    </row>
    <row r="26170" spans="1:12" x14ac:dyDescent="0.25">
      <c r="A26170">
        <v>-118.175</v>
      </c>
      <c r="B26170">
        <v>34.059899999999999</v>
      </c>
      <c r="C26170" t="s">
        <v>50761</v>
      </c>
      <c r="D26170">
        <v>10600</v>
      </c>
      <c r="E26170">
        <v>110</v>
      </c>
      <c r="F26170" t="s">
        <v>24328</v>
      </c>
      <c r="G26170" t="s">
        <v>181</v>
      </c>
      <c r="H26170" t="s">
        <v>182</v>
      </c>
      <c r="I26170">
        <v>2004</v>
      </c>
      <c r="J26170" t="s">
        <v>18</v>
      </c>
      <c r="K26170" t="s">
        <v>20</v>
      </c>
      <c r="L26170">
        <v>4</v>
      </c>
    </row>
    <row r="26171" spans="1:12" x14ac:dyDescent="0.25">
      <c r="A26171">
        <v>-118.006</v>
      </c>
      <c r="B26171">
        <v>34.173699999999997</v>
      </c>
      <c r="C26171" t="s">
        <v>50762</v>
      </c>
      <c r="D26171">
        <v>10700</v>
      </c>
      <c r="E26171">
        <v>160</v>
      </c>
      <c r="F26171" t="s">
        <v>16858</v>
      </c>
      <c r="G26171" t="s">
        <v>181</v>
      </c>
      <c r="H26171" t="s">
        <v>182</v>
      </c>
      <c r="I26171">
        <v>2003</v>
      </c>
      <c r="J26171" t="s">
        <v>18</v>
      </c>
      <c r="K26171" t="s">
        <v>20</v>
      </c>
      <c r="L26171">
        <v>4</v>
      </c>
    </row>
    <row r="26172" spans="1:12" x14ac:dyDescent="0.25">
      <c r="A26172">
        <v>-95.477699999999999</v>
      </c>
      <c r="B26172">
        <v>29.731300000000001</v>
      </c>
      <c r="C26172" t="s">
        <v>50763</v>
      </c>
      <c r="D26172">
        <v>3400</v>
      </c>
      <c r="E26172">
        <v>107</v>
      </c>
      <c r="F26172" t="s">
        <v>24329</v>
      </c>
      <c r="G26172" t="s">
        <v>12</v>
      </c>
      <c r="H26172" t="s">
        <v>13</v>
      </c>
      <c r="I26172">
        <v>2010</v>
      </c>
      <c r="J26172" t="s">
        <v>48</v>
      </c>
      <c r="K26172" t="s">
        <v>15</v>
      </c>
      <c r="L26172">
        <v>4</v>
      </c>
    </row>
    <row r="26173" spans="1:12" x14ac:dyDescent="0.25">
      <c r="A26173">
        <v>-117.101</v>
      </c>
      <c r="B26173">
        <v>32.539909999999999</v>
      </c>
      <c r="C26173" t="s">
        <v>50764</v>
      </c>
      <c r="D26173">
        <v>1100</v>
      </c>
      <c r="E26173">
        <v>13</v>
      </c>
      <c r="F26173" t="s">
        <v>24330</v>
      </c>
      <c r="G26173" t="s">
        <v>224</v>
      </c>
      <c r="H26173" t="s">
        <v>221</v>
      </c>
      <c r="J26173" t="s">
        <v>18</v>
      </c>
      <c r="K26173" t="s">
        <v>20</v>
      </c>
      <c r="L26173">
        <v>6</v>
      </c>
    </row>
    <row r="26174" spans="1:12" x14ac:dyDescent="0.25">
      <c r="A26174">
        <v>-122.16200000000001</v>
      </c>
      <c r="B26174">
        <v>37.756399999999999</v>
      </c>
      <c r="C26174" t="s">
        <v>50765</v>
      </c>
      <c r="D26174">
        <v>1550</v>
      </c>
      <c r="E26174">
        <v>67</v>
      </c>
      <c r="F26174" t="s">
        <v>24331</v>
      </c>
      <c r="G26174" t="s">
        <v>12</v>
      </c>
      <c r="H26174" t="s">
        <v>13</v>
      </c>
      <c r="I26174">
        <v>2010</v>
      </c>
      <c r="J26174" t="s">
        <v>14</v>
      </c>
      <c r="K26174" t="s">
        <v>15</v>
      </c>
      <c r="L26174">
        <v>4</v>
      </c>
    </row>
    <row r="26175" spans="1:12" x14ac:dyDescent="0.25">
      <c r="A26175">
        <v>-118.279</v>
      </c>
      <c r="B26175">
        <v>33.825699999999998</v>
      </c>
      <c r="C26175" t="s">
        <v>50766</v>
      </c>
      <c r="D26175">
        <v>7375</v>
      </c>
      <c r="E26175">
        <v>91</v>
      </c>
      <c r="F26175" t="s">
        <v>24332</v>
      </c>
      <c r="G26175" t="s">
        <v>12</v>
      </c>
      <c r="H26175" t="s">
        <v>13</v>
      </c>
      <c r="I26175">
        <v>2009</v>
      </c>
      <c r="J26175" t="s">
        <v>27</v>
      </c>
      <c r="K26175" t="s">
        <v>15</v>
      </c>
      <c r="L26175">
        <v>4</v>
      </c>
    </row>
    <row r="26176" spans="1:12" x14ac:dyDescent="0.25">
      <c r="A26176">
        <v>-73.913700000000006</v>
      </c>
      <c r="B26176">
        <v>40.8919</v>
      </c>
      <c r="C26176" t="s">
        <v>50767</v>
      </c>
      <c r="D26176">
        <v>5475</v>
      </c>
      <c r="E26176">
        <v>118</v>
      </c>
      <c r="F26176" t="s">
        <v>24333</v>
      </c>
      <c r="G26176" t="s">
        <v>12</v>
      </c>
      <c r="H26176" t="s">
        <v>13</v>
      </c>
      <c r="I26176">
        <v>2010</v>
      </c>
      <c r="J26176" t="s">
        <v>37</v>
      </c>
      <c r="K26176" t="s">
        <v>15</v>
      </c>
      <c r="L26176">
        <v>4</v>
      </c>
    </row>
    <row r="26177" spans="1:12" x14ac:dyDescent="0.25">
      <c r="A26177">
        <v>-119.084</v>
      </c>
      <c r="B26177">
        <v>34.148499999999999</v>
      </c>
      <c r="C26177" t="s">
        <v>50768</v>
      </c>
      <c r="D26177">
        <v>14499</v>
      </c>
      <c r="E26177">
        <v>132</v>
      </c>
      <c r="F26177" t="s">
        <v>24334</v>
      </c>
      <c r="G26177" t="s">
        <v>181</v>
      </c>
      <c r="H26177" t="s">
        <v>182</v>
      </c>
      <c r="I26177">
        <v>2003</v>
      </c>
      <c r="J26177" t="s">
        <v>18</v>
      </c>
      <c r="K26177" t="s">
        <v>20</v>
      </c>
      <c r="L26177">
        <v>4</v>
      </c>
    </row>
    <row r="26178" spans="1:12" x14ac:dyDescent="0.25">
      <c r="A26178">
        <v>-98.243499999999997</v>
      </c>
      <c r="B26178">
        <v>26.496300000000002</v>
      </c>
      <c r="C26178" t="s">
        <v>50769</v>
      </c>
      <c r="D26178">
        <v>3475</v>
      </c>
      <c r="E26178">
        <v>134</v>
      </c>
      <c r="F26178" t="s">
        <v>24335</v>
      </c>
      <c r="G26178" t="s">
        <v>12</v>
      </c>
      <c r="H26178" t="s">
        <v>17</v>
      </c>
      <c r="I26178">
        <v>2001</v>
      </c>
      <c r="J26178" t="s">
        <v>18</v>
      </c>
      <c r="K26178" t="s">
        <v>20</v>
      </c>
      <c r="L26178">
        <v>4</v>
      </c>
    </row>
    <row r="26179" spans="1:12" x14ac:dyDescent="0.25">
      <c r="A26179">
        <v>-76.721500000000006</v>
      </c>
      <c r="B26179">
        <v>39.150799999999997</v>
      </c>
      <c r="C26179" t="s">
        <v>50770</v>
      </c>
      <c r="D26179">
        <v>6400</v>
      </c>
      <c r="E26179">
        <v>85</v>
      </c>
      <c r="F26179" t="s">
        <v>24336</v>
      </c>
      <c r="G26179" t="s">
        <v>12</v>
      </c>
      <c r="H26179" t="s">
        <v>13</v>
      </c>
      <c r="I26179">
        <v>2009</v>
      </c>
      <c r="J26179" t="s">
        <v>27</v>
      </c>
      <c r="K26179" t="s">
        <v>15</v>
      </c>
      <c r="L26179">
        <v>4</v>
      </c>
    </row>
    <row r="26180" spans="1:12" x14ac:dyDescent="0.25">
      <c r="A26180">
        <v>-73.949100000000001</v>
      </c>
      <c r="B26180">
        <v>40.392600000000002</v>
      </c>
      <c r="C26180" t="s">
        <v>50771</v>
      </c>
      <c r="D26180">
        <v>5450</v>
      </c>
      <c r="E26180">
        <v>101</v>
      </c>
      <c r="F26180" t="s">
        <v>24335</v>
      </c>
      <c r="G26180" t="s">
        <v>12</v>
      </c>
      <c r="H26180" t="s">
        <v>13</v>
      </c>
      <c r="I26180">
        <v>2010</v>
      </c>
      <c r="J26180" t="s">
        <v>54</v>
      </c>
      <c r="K26180" t="s">
        <v>15</v>
      </c>
      <c r="L26180">
        <v>4</v>
      </c>
    </row>
    <row r="26181" spans="1:12" x14ac:dyDescent="0.25">
      <c r="A26181">
        <v>-78.742800000000003</v>
      </c>
      <c r="B26181">
        <v>43.202199999999998</v>
      </c>
      <c r="C26181" t="s">
        <v>50772</v>
      </c>
      <c r="D26181">
        <v>3175</v>
      </c>
      <c r="E26181">
        <v>70</v>
      </c>
      <c r="F26181" t="s">
        <v>24337</v>
      </c>
      <c r="G26181" t="s">
        <v>12</v>
      </c>
      <c r="H26181" t="s">
        <v>17</v>
      </c>
      <c r="I26181">
        <v>2003</v>
      </c>
      <c r="J26181" t="s">
        <v>18</v>
      </c>
      <c r="K26181" t="s">
        <v>20</v>
      </c>
      <c r="L26181">
        <v>4</v>
      </c>
    </row>
    <row r="26182" spans="1:12" x14ac:dyDescent="0.25">
      <c r="A26182">
        <v>-118.324</v>
      </c>
      <c r="B26182">
        <v>33.831200000000003</v>
      </c>
      <c r="C26182" t="s">
        <v>50773</v>
      </c>
      <c r="D26182">
        <v>8425</v>
      </c>
      <c r="E26182">
        <v>94</v>
      </c>
      <c r="F26182" t="s">
        <v>16497</v>
      </c>
      <c r="G26182" t="s">
        <v>12</v>
      </c>
      <c r="H26182" t="s">
        <v>31</v>
      </c>
      <c r="I26182">
        <v>2010</v>
      </c>
      <c r="J26182" t="s">
        <v>37</v>
      </c>
      <c r="K26182" t="s">
        <v>15</v>
      </c>
      <c r="L26182">
        <v>4</v>
      </c>
    </row>
    <row r="26183" spans="1:12" x14ac:dyDescent="0.25">
      <c r="A26183">
        <v>-101.18300000000001</v>
      </c>
      <c r="B26183">
        <v>32.059399999999997</v>
      </c>
      <c r="C26183" t="s">
        <v>50774</v>
      </c>
      <c r="D26183">
        <v>17300</v>
      </c>
      <c r="E26183">
        <v>279</v>
      </c>
      <c r="F26183" t="s">
        <v>16549</v>
      </c>
      <c r="G26183" t="s">
        <v>211</v>
      </c>
      <c r="H26183" t="s">
        <v>212</v>
      </c>
      <c r="J26183" t="s">
        <v>213</v>
      </c>
      <c r="K26183" t="s">
        <v>20</v>
      </c>
      <c r="L26183">
        <v>5</v>
      </c>
    </row>
    <row r="26184" spans="1:12" x14ac:dyDescent="0.25">
      <c r="A26184">
        <v>-117.01600000000001</v>
      </c>
      <c r="B26184">
        <v>32.758400000000002</v>
      </c>
      <c r="C26184" t="s">
        <v>50775</v>
      </c>
      <c r="D26184">
        <v>5425</v>
      </c>
      <c r="E26184">
        <v>170</v>
      </c>
      <c r="F26184" t="s">
        <v>24338</v>
      </c>
      <c r="G26184" t="s">
        <v>12</v>
      </c>
      <c r="H26184" t="s">
        <v>13</v>
      </c>
      <c r="I26184">
        <v>2010</v>
      </c>
      <c r="J26184" t="s">
        <v>29</v>
      </c>
      <c r="K26184" t="s">
        <v>15</v>
      </c>
      <c r="L26184">
        <v>4</v>
      </c>
    </row>
    <row r="26185" spans="1:12" x14ac:dyDescent="0.25">
      <c r="A26185">
        <v>-119.43300000000001</v>
      </c>
      <c r="B26185">
        <v>34.826000000000001</v>
      </c>
      <c r="C26185" t="s">
        <v>50776</v>
      </c>
      <c r="D26185">
        <v>14600</v>
      </c>
      <c r="E26185">
        <v>90</v>
      </c>
      <c r="F26185" t="s">
        <v>24339</v>
      </c>
      <c r="G26185" t="s">
        <v>181</v>
      </c>
      <c r="H26185" t="s">
        <v>182</v>
      </c>
      <c r="I26185">
        <v>2003</v>
      </c>
      <c r="J26185" t="s">
        <v>18</v>
      </c>
      <c r="K26185" t="s">
        <v>20</v>
      </c>
      <c r="L26185">
        <v>4</v>
      </c>
    </row>
    <row r="26186" spans="1:12" x14ac:dyDescent="0.25">
      <c r="A26186">
        <v>-118.313</v>
      </c>
      <c r="B26186">
        <v>33.816600000000001</v>
      </c>
      <c r="C26186" t="s">
        <v>50777</v>
      </c>
      <c r="D26186">
        <v>7450</v>
      </c>
      <c r="E26186">
        <v>108</v>
      </c>
      <c r="F26186" t="s">
        <v>24340</v>
      </c>
      <c r="G26186" t="s">
        <v>12</v>
      </c>
      <c r="H26186" t="s">
        <v>13</v>
      </c>
      <c r="I26186">
        <v>2009</v>
      </c>
      <c r="J26186" t="s">
        <v>27</v>
      </c>
      <c r="K26186" t="s">
        <v>15</v>
      </c>
      <c r="L26186">
        <v>4</v>
      </c>
    </row>
    <row r="26187" spans="1:12" x14ac:dyDescent="0.25">
      <c r="A26187">
        <v>-74.420900000000003</v>
      </c>
      <c r="B26187">
        <v>44.869300000000003</v>
      </c>
      <c r="C26187" t="s">
        <v>50778</v>
      </c>
      <c r="D26187">
        <v>5050</v>
      </c>
      <c r="E26187">
        <v>97</v>
      </c>
      <c r="F26187" t="s">
        <v>24341</v>
      </c>
      <c r="G26187" t="s">
        <v>12</v>
      </c>
      <c r="H26187" t="s">
        <v>17</v>
      </c>
      <c r="I26187">
        <v>2003</v>
      </c>
      <c r="J26187" t="s">
        <v>18</v>
      </c>
      <c r="K26187" t="s">
        <v>20</v>
      </c>
      <c r="L26187">
        <v>4</v>
      </c>
    </row>
    <row r="26188" spans="1:12" x14ac:dyDescent="0.25">
      <c r="A26188">
        <v>-73.390299999999996</v>
      </c>
      <c r="B26188">
        <v>44.819899999999997</v>
      </c>
      <c r="C26188" t="s">
        <v>50779</v>
      </c>
      <c r="D26188">
        <v>3725</v>
      </c>
      <c r="E26188">
        <v>126</v>
      </c>
      <c r="F26188" t="s">
        <v>24342</v>
      </c>
      <c r="G26188" t="s">
        <v>12</v>
      </c>
      <c r="H26188" t="s">
        <v>17</v>
      </c>
      <c r="I26188">
        <v>2003</v>
      </c>
      <c r="J26188" t="s">
        <v>18</v>
      </c>
      <c r="K26188" t="s">
        <v>20</v>
      </c>
      <c r="L26188">
        <v>4</v>
      </c>
    </row>
    <row r="26189" spans="1:12" x14ac:dyDescent="0.25">
      <c r="A26189">
        <v>-98.246200000000002</v>
      </c>
      <c r="B26189">
        <v>26.487200000000001</v>
      </c>
      <c r="C26189" t="s">
        <v>50780</v>
      </c>
      <c r="D26189">
        <v>3500</v>
      </c>
      <c r="E26189">
        <v>135</v>
      </c>
      <c r="F26189" t="s">
        <v>245</v>
      </c>
      <c r="G26189" t="s">
        <v>12</v>
      </c>
      <c r="H26189" t="s">
        <v>17</v>
      </c>
      <c r="I26189">
        <v>2001</v>
      </c>
      <c r="J26189" t="s">
        <v>18</v>
      </c>
      <c r="K26189" t="s">
        <v>20</v>
      </c>
      <c r="L26189">
        <v>4</v>
      </c>
    </row>
    <row r="26190" spans="1:12" x14ac:dyDescent="0.25">
      <c r="A26190">
        <v>-122.10899999999999</v>
      </c>
      <c r="B26190">
        <v>37.382800000000003</v>
      </c>
      <c r="C26190" t="s">
        <v>50781</v>
      </c>
      <c r="D26190">
        <v>3700</v>
      </c>
      <c r="E26190">
        <v>68</v>
      </c>
      <c r="F26190" t="s">
        <v>24343</v>
      </c>
      <c r="G26190" t="s">
        <v>224</v>
      </c>
      <c r="H26190" t="s">
        <v>221</v>
      </c>
      <c r="J26190" t="s">
        <v>18</v>
      </c>
      <c r="K26190" t="s">
        <v>20</v>
      </c>
      <c r="L26190">
        <v>6</v>
      </c>
    </row>
    <row r="26191" spans="1:12" x14ac:dyDescent="0.25">
      <c r="A26191">
        <v>-111.886</v>
      </c>
      <c r="B26191">
        <v>33.876010000000001</v>
      </c>
      <c r="C26191" t="s">
        <v>50782</v>
      </c>
      <c r="D26191">
        <v>6870</v>
      </c>
      <c r="E26191">
        <v>92</v>
      </c>
      <c r="F26191" t="s">
        <v>24344</v>
      </c>
      <c r="G26191" t="s">
        <v>12</v>
      </c>
      <c r="H26191" t="s">
        <v>17</v>
      </c>
      <c r="I26191">
        <v>2009</v>
      </c>
      <c r="J26191" t="s">
        <v>57</v>
      </c>
      <c r="K26191" t="s">
        <v>15</v>
      </c>
      <c r="L26191">
        <v>4</v>
      </c>
    </row>
    <row r="26192" spans="1:12" x14ac:dyDescent="0.25">
      <c r="A26192">
        <v>-73.912700000000001</v>
      </c>
      <c r="B26192">
        <v>40.889299999999999</v>
      </c>
      <c r="C26192" t="s">
        <v>50783</v>
      </c>
      <c r="D26192">
        <v>6550</v>
      </c>
      <c r="E26192">
        <v>99</v>
      </c>
      <c r="F26192" t="s">
        <v>24345</v>
      </c>
      <c r="G26192" t="s">
        <v>12</v>
      </c>
      <c r="H26192" t="s">
        <v>13</v>
      </c>
      <c r="I26192">
        <v>2010</v>
      </c>
      <c r="J26192" t="s">
        <v>37</v>
      </c>
      <c r="K26192" t="s">
        <v>15</v>
      </c>
      <c r="L26192">
        <v>4</v>
      </c>
    </row>
    <row r="26193" spans="1:12" x14ac:dyDescent="0.25">
      <c r="A26193">
        <v>-71.132099999999994</v>
      </c>
      <c r="B26193">
        <v>42.173299999999998</v>
      </c>
      <c r="C26193" t="s">
        <v>50784</v>
      </c>
      <c r="D26193">
        <v>6950</v>
      </c>
      <c r="E26193">
        <v>150</v>
      </c>
      <c r="F26193" t="s">
        <v>16482</v>
      </c>
      <c r="G26193" t="s">
        <v>12</v>
      </c>
      <c r="H26193" t="s">
        <v>17</v>
      </c>
      <c r="I26193">
        <v>2015</v>
      </c>
      <c r="J26193" t="s">
        <v>48</v>
      </c>
      <c r="K26193" t="s">
        <v>15</v>
      </c>
      <c r="L26193">
        <v>4</v>
      </c>
    </row>
    <row r="26194" spans="1:12" x14ac:dyDescent="0.25">
      <c r="A26194">
        <v>-77.255700000000004</v>
      </c>
      <c r="B26194">
        <v>38.804299999999998</v>
      </c>
      <c r="C26194" t="s">
        <v>50785</v>
      </c>
      <c r="D26194">
        <v>7349</v>
      </c>
      <c r="E26194">
        <v>92</v>
      </c>
      <c r="F26194" t="s">
        <v>24346</v>
      </c>
      <c r="G26194" t="s">
        <v>12</v>
      </c>
      <c r="H26194" t="s">
        <v>13</v>
      </c>
      <c r="I26194">
        <v>2009</v>
      </c>
      <c r="J26194" t="s">
        <v>27</v>
      </c>
      <c r="K26194" t="s">
        <v>15</v>
      </c>
      <c r="L26194">
        <v>4</v>
      </c>
    </row>
    <row r="26195" spans="1:12" x14ac:dyDescent="0.25">
      <c r="A26195">
        <v>-121.89100000000001</v>
      </c>
      <c r="B26195">
        <v>37.454799999999999</v>
      </c>
      <c r="C26195" t="s">
        <v>50786</v>
      </c>
      <c r="D26195">
        <v>2400</v>
      </c>
      <c r="E26195">
        <v>674</v>
      </c>
      <c r="F26195" t="s">
        <v>24347</v>
      </c>
      <c r="G26195" t="s">
        <v>224</v>
      </c>
      <c r="H26195" t="s">
        <v>221</v>
      </c>
      <c r="J26195" t="s">
        <v>18</v>
      </c>
      <c r="K26195" t="s">
        <v>20</v>
      </c>
      <c r="L26195">
        <v>6</v>
      </c>
    </row>
    <row r="26196" spans="1:12" x14ac:dyDescent="0.25">
      <c r="A26196">
        <v>-121.544</v>
      </c>
      <c r="B26196">
        <v>37.736800000000002</v>
      </c>
      <c r="C26196" t="s">
        <v>50787</v>
      </c>
      <c r="D26196">
        <v>3413</v>
      </c>
      <c r="E26196">
        <v>240</v>
      </c>
      <c r="F26196" t="s">
        <v>16978</v>
      </c>
      <c r="G26196" t="s">
        <v>12</v>
      </c>
      <c r="H26196" t="s">
        <v>13</v>
      </c>
      <c r="I26196">
        <v>2012</v>
      </c>
      <c r="J26196" t="s">
        <v>100</v>
      </c>
      <c r="K26196" t="s">
        <v>15</v>
      </c>
      <c r="L26196">
        <v>4</v>
      </c>
    </row>
    <row r="26197" spans="1:12" x14ac:dyDescent="0.25">
      <c r="A26197">
        <v>-74.310100000000006</v>
      </c>
      <c r="B26197">
        <v>40.645699999999998</v>
      </c>
      <c r="C26197" t="s">
        <v>50788</v>
      </c>
      <c r="D26197">
        <v>5400</v>
      </c>
      <c r="E26197">
        <v>128</v>
      </c>
      <c r="F26197" t="s">
        <v>24348</v>
      </c>
      <c r="G26197" t="s">
        <v>12</v>
      </c>
      <c r="H26197" t="s">
        <v>31</v>
      </c>
      <c r="I26197">
        <v>2005</v>
      </c>
      <c r="J26197" t="s">
        <v>27</v>
      </c>
      <c r="K26197" t="s">
        <v>15</v>
      </c>
      <c r="L26197">
        <v>4</v>
      </c>
    </row>
    <row r="26198" spans="1:12" x14ac:dyDescent="0.25">
      <c r="A26198">
        <v>-110.976</v>
      </c>
      <c r="B26198">
        <v>32.306699999999999</v>
      </c>
      <c r="C26198" t="s">
        <v>50789</v>
      </c>
      <c r="D26198">
        <v>9400</v>
      </c>
      <c r="E26198">
        <v>165</v>
      </c>
      <c r="F26198" t="s">
        <v>24349</v>
      </c>
      <c r="G26198" t="s">
        <v>12</v>
      </c>
      <c r="H26198" t="s">
        <v>17</v>
      </c>
      <c r="I26198">
        <v>2010</v>
      </c>
      <c r="J26198" t="s">
        <v>35</v>
      </c>
      <c r="K26198" t="s">
        <v>15</v>
      </c>
      <c r="L26198">
        <v>4</v>
      </c>
    </row>
    <row r="26199" spans="1:12" x14ac:dyDescent="0.25">
      <c r="A26199">
        <v>-73.905100000000004</v>
      </c>
      <c r="B26199">
        <v>40.901000000000003</v>
      </c>
      <c r="C26199" t="s">
        <v>50790</v>
      </c>
      <c r="D26199">
        <v>5450</v>
      </c>
      <c r="E26199">
        <v>107</v>
      </c>
      <c r="F26199" t="s">
        <v>24350</v>
      </c>
      <c r="G26199" t="s">
        <v>12</v>
      </c>
      <c r="H26199" t="s">
        <v>13</v>
      </c>
      <c r="I26199">
        <v>2010</v>
      </c>
      <c r="J26199" t="s">
        <v>37</v>
      </c>
      <c r="K26199" t="s">
        <v>15</v>
      </c>
      <c r="L26199">
        <v>4</v>
      </c>
    </row>
    <row r="26200" spans="1:12" x14ac:dyDescent="0.25">
      <c r="A26200">
        <v>-117.12099000000001</v>
      </c>
      <c r="B26200">
        <v>33.878909999999998</v>
      </c>
      <c r="C26200" t="s">
        <v>50791</v>
      </c>
      <c r="D26200">
        <v>11500</v>
      </c>
      <c r="E26200">
        <v>225</v>
      </c>
      <c r="F26200" t="s">
        <v>24351</v>
      </c>
      <c r="G26200" t="s">
        <v>181</v>
      </c>
      <c r="H26200" t="s">
        <v>182</v>
      </c>
      <c r="I26200">
        <v>2003</v>
      </c>
      <c r="J26200" t="s">
        <v>18</v>
      </c>
      <c r="K26200" t="s">
        <v>20</v>
      </c>
      <c r="L26200">
        <v>4</v>
      </c>
    </row>
    <row r="26201" spans="1:12" x14ac:dyDescent="0.25">
      <c r="A26201">
        <v>-75.186000000000007</v>
      </c>
      <c r="B26201">
        <v>40.092910000000003</v>
      </c>
      <c r="C26201" t="s">
        <v>50792</v>
      </c>
      <c r="D26201">
        <v>3000</v>
      </c>
      <c r="E26201">
        <v>64</v>
      </c>
      <c r="F26201" t="s">
        <v>817</v>
      </c>
      <c r="G26201" t="s">
        <v>12</v>
      </c>
      <c r="H26201" t="s">
        <v>31</v>
      </c>
      <c r="I26201">
        <v>2005</v>
      </c>
      <c r="J26201" t="s">
        <v>27</v>
      </c>
      <c r="K26201" t="s">
        <v>15</v>
      </c>
      <c r="L26201">
        <v>4</v>
      </c>
    </row>
    <row r="26202" spans="1:12" x14ac:dyDescent="0.25">
      <c r="A26202">
        <v>-77.053399999999996</v>
      </c>
      <c r="B26202">
        <v>38.8508</v>
      </c>
      <c r="C26202" t="s">
        <v>50793</v>
      </c>
      <c r="D26202">
        <v>8400</v>
      </c>
      <c r="E26202">
        <v>80</v>
      </c>
      <c r="F26202" t="s">
        <v>24352</v>
      </c>
      <c r="G26202" t="s">
        <v>12</v>
      </c>
      <c r="H26202" t="s">
        <v>71</v>
      </c>
      <c r="I26202">
        <v>2004</v>
      </c>
      <c r="J26202" t="s">
        <v>32</v>
      </c>
      <c r="K26202" t="s">
        <v>15</v>
      </c>
      <c r="L26202">
        <v>4</v>
      </c>
    </row>
    <row r="26203" spans="1:12" x14ac:dyDescent="0.25">
      <c r="A26203">
        <v>-76.9358</v>
      </c>
      <c r="B26203">
        <v>38.868299999999998</v>
      </c>
      <c r="C26203" t="s">
        <v>50794</v>
      </c>
      <c r="D26203">
        <v>4300</v>
      </c>
      <c r="E26203">
        <v>180</v>
      </c>
      <c r="F26203" t="s">
        <v>16782</v>
      </c>
      <c r="G26203" t="s">
        <v>12</v>
      </c>
      <c r="H26203" t="s">
        <v>13</v>
      </c>
      <c r="I26203">
        <v>2010</v>
      </c>
      <c r="J26203" t="s">
        <v>14</v>
      </c>
      <c r="K26203" t="s">
        <v>15</v>
      </c>
      <c r="L26203">
        <v>4</v>
      </c>
    </row>
    <row r="26204" spans="1:12" x14ac:dyDescent="0.25">
      <c r="A26204">
        <v>-73.894599999999997</v>
      </c>
      <c r="B26204">
        <v>40.951500000000003</v>
      </c>
      <c r="C26204" t="s">
        <v>50795</v>
      </c>
      <c r="D26204">
        <v>7224</v>
      </c>
      <c r="E26204">
        <v>109</v>
      </c>
      <c r="F26204" t="s">
        <v>24353</v>
      </c>
      <c r="G26204" t="s">
        <v>12</v>
      </c>
      <c r="H26204" t="s">
        <v>13</v>
      </c>
      <c r="I26204">
        <v>2010</v>
      </c>
      <c r="J26204" t="s">
        <v>35</v>
      </c>
      <c r="K26204" t="s">
        <v>15</v>
      </c>
      <c r="L26204">
        <v>4</v>
      </c>
    </row>
    <row r="26205" spans="1:12" x14ac:dyDescent="0.25">
      <c r="A26205">
        <v>-80.187399999999997</v>
      </c>
      <c r="B26205">
        <v>25.335699999999999</v>
      </c>
      <c r="C26205" t="s">
        <v>50796</v>
      </c>
      <c r="D26205">
        <v>9300</v>
      </c>
      <c r="E26205">
        <v>185</v>
      </c>
      <c r="F26205" t="s">
        <v>24354</v>
      </c>
      <c r="G26205" t="s">
        <v>203</v>
      </c>
      <c r="H26205" t="s">
        <v>204</v>
      </c>
      <c r="I26205">
        <v>2009</v>
      </c>
      <c r="J26205" t="s">
        <v>18</v>
      </c>
      <c r="K26205" t="s">
        <v>20</v>
      </c>
      <c r="L26205">
        <v>5</v>
      </c>
    </row>
    <row r="26206" spans="1:12" x14ac:dyDescent="0.25">
      <c r="A26206">
        <v>-77.421589999999995</v>
      </c>
      <c r="B26206">
        <v>38.845700000000001</v>
      </c>
      <c r="C26206" t="s">
        <v>50797</v>
      </c>
      <c r="D26206">
        <v>6525</v>
      </c>
      <c r="E26206">
        <v>88</v>
      </c>
      <c r="F26206" t="s">
        <v>24355</v>
      </c>
      <c r="G26206" t="s">
        <v>12</v>
      </c>
      <c r="H26206" t="s">
        <v>17</v>
      </c>
      <c r="I26206">
        <v>2009</v>
      </c>
      <c r="J26206" t="s">
        <v>57</v>
      </c>
      <c r="K26206" t="s">
        <v>15</v>
      </c>
      <c r="L26206">
        <v>4</v>
      </c>
    </row>
    <row r="26207" spans="1:12" x14ac:dyDescent="0.25">
      <c r="A26207">
        <v>-106.506</v>
      </c>
      <c r="B26207">
        <v>31.760400000000001</v>
      </c>
      <c r="C26207" t="s">
        <v>50798</v>
      </c>
      <c r="D26207">
        <v>3850</v>
      </c>
      <c r="E26207">
        <v>101</v>
      </c>
      <c r="F26207" t="s">
        <v>24356</v>
      </c>
      <c r="G26207" t="s">
        <v>114</v>
      </c>
      <c r="H26207" t="s">
        <v>115</v>
      </c>
      <c r="J26207" t="s">
        <v>116</v>
      </c>
      <c r="K26207" t="s">
        <v>20</v>
      </c>
      <c r="L26207">
        <v>6</v>
      </c>
    </row>
    <row r="26208" spans="1:12" x14ac:dyDescent="0.25">
      <c r="A26208">
        <v>-74.406499999999994</v>
      </c>
      <c r="B26208">
        <v>44.866100000000003</v>
      </c>
      <c r="C26208" t="s">
        <v>50799</v>
      </c>
      <c r="D26208">
        <v>5025</v>
      </c>
      <c r="E26208">
        <v>96</v>
      </c>
      <c r="F26208" t="s">
        <v>24357</v>
      </c>
      <c r="G26208" t="s">
        <v>12</v>
      </c>
      <c r="H26208" t="s">
        <v>17</v>
      </c>
      <c r="I26208">
        <v>2003</v>
      </c>
      <c r="J26208" t="s">
        <v>18</v>
      </c>
      <c r="K26208" t="s">
        <v>20</v>
      </c>
      <c r="L26208">
        <v>4</v>
      </c>
    </row>
    <row r="26209" spans="1:12" x14ac:dyDescent="0.25">
      <c r="A26209">
        <v>-77.094800000000006</v>
      </c>
      <c r="B26209">
        <v>38.901000000000003</v>
      </c>
      <c r="C26209" t="s">
        <v>50800</v>
      </c>
      <c r="D26209">
        <v>7225</v>
      </c>
      <c r="E26209">
        <v>94</v>
      </c>
      <c r="F26209" t="s">
        <v>24358</v>
      </c>
      <c r="G26209" t="s">
        <v>12</v>
      </c>
      <c r="H26209" t="s">
        <v>13</v>
      </c>
      <c r="I26209">
        <v>2009</v>
      </c>
      <c r="J26209" t="s">
        <v>27</v>
      </c>
      <c r="K26209" t="s">
        <v>15</v>
      </c>
      <c r="L26209">
        <v>4</v>
      </c>
    </row>
    <row r="26210" spans="1:12" x14ac:dyDescent="0.25">
      <c r="A26210">
        <v>-117.57599999999999</v>
      </c>
      <c r="B26210">
        <v>34.115000000000002</v>
      </c>
      <c r="C26210" t="s">
        <v>50801</v>
      </c>
      <c r="D26210">
        <v>5275</v>
      </c>
      <c r="E26210">
        <v>137</v>
      </c>
      <c r="F26210" t="s">
        <v>24359</v>
      </c>
      <c r="G26210" t="s">
        <v>12</v>
      </c>
      <c r="H26210" t="s">
        <v>17</v>
      </c>
      <c r="I26210">
        <v>2010</v>
      </c>
      <c r="J26210" t="s">
        <v>48</v>
      </c>
      <c r="K26210" t="s">
        <v>15</v>
      </c>
      <c r="L26210">
        <v>4</v>
      </c>
    </row>
    <row r="26211" spans="1:12" x14ac:dyDescent="0.25">
      <c r="A26211">
        <v>-106.675</v>
      </c>
      <c r="B26211">
        <v>35.147599999999997</v>
      </c>
      <c r="C26211" t="s">
        <v>50802</v>
      </c>
      <c r="D26211">
        <v>9325</v>
      </c>
      <c r="E26211">
        <v>109</v>
      </c>
      <c r="F26211" t="s">
        <v>24360</v>
      </c>
      <c r="G26211" t="s">
        <v>12</v>
      </c>
      <c r="H26211" t="s">
        <v>17</v>
      </c>
      <c r="I26211">
        <v>2003</v>
      </c>
      <c r="J26211" t="s">
        <v>18</v>
      </c>
      <c r="K26211" t="s">
        <v>20</v>
      </c>
      <c r="L26211">
        <v>4</v>
      </c>
    </row>
    <row r="26212" spans="1:12" x14ac:dyDescent="0.25">
      <c r="A26212">
        <v>-98.037300000000002</v>
      </c>
      <c r="B26212">
        <v>27.178599999999999</v>
      </c>
      <c r="C26212" t="s">
        <v>50803</v>
      </c>
      <c r="D26212">
        <v>3400</v>
      </c>
      <c r="E26212">
        <v>97</v>
      </c>
      <c r="F26212" t="s">
        <v>24361</v>
      </c>
      <c r="G26212" t="s">
        <v>12</v>
      </c>
      <c r="H26212" t="s">
        <v>17</v>
      </c>
      <c r="I26212">
        <v>2001</v>
      </c>
      <c r="J26212" t="s">
        <v>18</v>
      </c>
      <c r="K26212" t="s">
        <v>20</v>
      </c>
      <c r="L26212">
        <v>4</v>
      </c>
    </row>
    <row r="26213" spans="1:12" x14ac:dyDescent="0.25">
      <c r="A26213">
        <v>-73.859200000000001</v>
      </c>
      <c r="B26213">
        <v>40.860399999999998</v>
      </c>
      <c r="C26213" t="s">
        <v>50804</v>
      </c>
      <c r="D26213">
        <v>6450</v>
      </c>
      <c r="E26213">
        <v>95</v>
      </c>
      <c r="F26213" t="s">
        <v>24362</v>
      </c>
      <c r="G26213" t="s">
        <v>12</v>
      </c>
      <c r="H26213" t="s">
        <v>13</v>
      </c>
      <c r="I26213">
        <v>2010</v>
      </c>
      <c r="J26213" t="s">
        <v>37</v>
      </c>
      <c r="K26213" t="s">
        <v>15</v>
      </c>
      <c r="L26213">
        <v>4</v>
      </c>
    </row>
    <row r="26214" spans="1:12" x14ac:dyDescent="0.25">
      <c r="A26214">
        <v>-77.091489999999993</v>
      </c>
      <c r="B26214">
        <v>38.929900000000004</v>
      </c>
      <c r="C26214" t="s">
        <v>50805</v>
      </c>
      <c r="D26214">
        <v>8325</v>
      </c>
      <c r="E26214">
        <v>121</v>
      </c>
      <c r="F26214" t="s">
        <v>24363</v>
      </c>
      <c r="G26214" t="s">
        <v>12</v>
      </c>
      <c r="H26214" t="s">
        <v>17</v>
      </c>
      <c r="I26214">
        <v>2009</v>
      </c>
      <c r="J26214" t="s">
        <v>57</v>
      </c>
      <c r="K26214" t="s">
        <v>15</v>
      </c>
      <c r="L26214">
        <v>4</v>
      </c>
    </row>
    <row r="26215" spans="1:12" x14ac:dyDescent="0.25">
      <c r="A26215">
        <v>-117</v>
      </c>
      <c r="B26215">
        <v>32.575099999999999</v>
      </c>
      <c r="C26215" t="s">
        <v>50806</v>
      </c>
      <c r="D26215">
        <v>4487</v>
      </c>
      <c r="E26215">
        <v>59</v>
      </c>
      <c r="F26215" t="s">
        <v>7420</v>
      </c>
      <c r="G26215" t="s">
        <v>12</v>
      </c>
      <c r="H26215" t="s">
        <v>13</v>
      </c>
      <c r="I26215">
        <v>2010</v>
      </c>
      <c r="J26215" t="s">
        <v>29</v>
      </c>
      <c r="K26215" t="s">
        <v>15</v>
      </c>
      <c r="L26215">
        <v>4</v>
      </c>
    </row>
    <row r="26216" spans="1:12" x14ac:dyDescent="0.25">
      <c r="A26216">
        <v>-118.277</v>
      </c>
      <c r="B26216">
        <v>34.002510000000001</v>
      </c>
      <c r="C26216" t="s">
        <v>50807</v>
      </c>
      <c r="D26216">
        <v>10500</v>
      </c>
      <c r="E26216">
        <v>102</v>
      </c>
      <c r="F26216" t="s">
        <v>24364</v>
      </c>
      <c r="G26216" t="s">
        <v>181</v>
      </c>
      <c r="H26216" t="s">
        <v>182</v>
      </c>
      <c r="I26216">
        <v>2004</v>
      </c>
      <c r="J26216" t="s">
        <v>18</v>
      </c>
      <c r="K26216" t="s">
        <v>20</v>
      </c>
      <c r="L26216">
        <v>4</v>
      </c>
    </row>
    <row r="26217" spans="1:12" x14ac:dyDescent="0.25">
      <c r="A26217">
        <v>-117.27800000000001</v>
      </c>
      <c r="B26217">
        <v>32.7209</v>
      </c>
      <c r="C26217" t="s">
        <v>50808</v>
      </c>
      <c r="D26217">
        <v>4125</v>
      </c>
      <c r="E26217">
        <v>124</v>
      </c>
      <c r="F26217" t="s">
        <v>24365</v>
      </c>
      <c r="G26217" t="s">
        <v>102</v>
      </c>
      <c r="H26217" t="s">
        <v>103</v>
      </c>
      <c r="I26217">
        <v>2010</v>
      </c>
      <c r="J26217" t="s">
        <v>18</v>
      </c>
      <c r="K26217" t="s">
        <v>20</v>
      </c>
      <c r="L26217">
        <v>5</v>
      </c>
    </row>
    <row r="26218" spans="1:12" x14ac:dyDescent="0.25">
      <c r="A26218">
        <v>-77.426699999999997</v>
      </c>
      <c r="B26218">
        <v>38.845599999999997</v>
      </c>
      <c r="C26218" t="s">
        <v>50809</v>
      </c>
      <c r="D26218">
        <v>9600</v>
      </c>
      <c r="E26218">
        <v>114</v>
      </c>
      <c r="F26218" t="s">
        <v>24366</v>
      </c>
      <c r="G26218" t="s">
        <v>12</v>
      </c>
      <c r="H26218" t="s">
        <v>17</v>
      </c>
      <c r="I26218">
        <v>2009</v>
      </c>
      <c r="J26218" t="s">
        <v>57</v>
      </c>
      <c r="K26218" t="s">
        <v>15</v>
      </c>
      <c r="L26218">
        <v>4</v>
      </c>
    </row>
    <row r="26219" spans="1:12" x14ac:dyDescent="0.25">
      <c r="A26219">
        <v>-118.08199999999999</v>
      </c>
      <c r="B26219">
        <v>33.784799999999997</v>
      </c>
      <c r="C26219" t="s">
        <v>50810</v>
      </c>
      <c r="D26219">
        <v>4700</v>
      </c>
      <c r="E26219">
        <v>98</v>
      </c>
      <c r="F26219" t="s">
        <v>24367</v>
      </c>
      <c r="G26219" t="s">
        <v>12</v>
      </c>
      <c r="H26219" t="s">
        <v>31</v>
      </c>
      <c r="I26219">
        <v>2003</v>
      </c>
      <c r="J26219" t="s">
        <v>74</v>
      </c>
      <c r="K26219" t="s">
        <v>15</v>
      </c>
      <c r="L26219">
        <v>4</v>
      </c>
    </row>
    <row r="26220" spans="1:12" x14ac:dyDescent="0.25">
      <c r="A26220">
        <v>-117.369</v>
      </c>
      <c r="B26220">
        <v>34.1708</v>
      </c>
      <c r="C26220" t="s">
        <v>50811</v>
      </c>
      <c r="D26220">
        <v>8375</v>
      </c>
      <c r="E26220">
        <v>107</v>
      </c>
      <c r="F26220" t="s">
        <v>24368</v>
      </c>
      <c r="G26220" t="s">
        <v>12</v>
      </c>
      <c r="H26220" t="s">
        <v>17</v>
      </c>
      <c r="I26220">
        <v>2010</v>
      </c>
      <c r="J26220" t="s">
        <v>24</v>
      </c>
      <c r="K26220" t="s">
        <v>15</v>
      </c>
      <c r="L26220">
        <v>4</v>
      </c>
    </row>
    <row r="26221" spans="1:12" x14ac:dyDescent="0.25">
      <c r="A26221">
        <v>-73.769800000000004</v>
      </c>
      <c r="B26221">
        <v>41.020409999999998</v>
      </c>
      <c r="C26221" t="s">
        <v>50812</v>
      </c>
      <c r="D26221">
        <v>4975</v>
      </c>
      <c r="E26221">
        <v>105</v>
      </c>
      <c r="F26221" t="s">
        <v>23271</v>
      </c>
      <c r="G26221" t="s">
        <v>12</v>
      </c>
      <c r="H26221" t="s">
        <v>13</v>
      </c>
      <c r="I26221">
        <v>2010</v>
      </c>
      <c r="J26221" t="s">
        <v>37</v>
      </c>
      <c r="K26221" t="s">
        <v>15</v>
      </c>
      <c r="L26221">
        <v>4</v>
      </c>
    </row>
    <row r="26222" spans="1:12" x14ac:dyDescent="0.25">
      <c r="A26222">
        <v>-98.251000000000005</v>
      </c>
      <c r="B26222">
        <v>26.473199999999999</v>
      </c>
      <c r="C26222" t="s">
        <v>50813</v>
      </c>
      <c r="D26222">
        <v>3500</v>
      </c>
      <c r="E26222">
        <v>133</v>
      </c>
      <c r="F26222" t="s">
        <v>24369</v>
      </c>
      <c r="G26222" t="s">
        <v>12</v>
      </c>
      <c r="H26222" t="s">
        <v>17</v>
      </c>
      <c r="I26222">
        <v>2001</v>
      </c>
      <c r="J26222" t="s">
        <v>18</v>
      </c>
      <c r="K26222" t="s">
        <v>20</v>
      </c>
      <c r="L26222">
        <v>4</v>
      </c>
    </row>
    <row r="26223" spans="1:12" x14ac:dyDescent="0.25">
      <c r="A26223">
        <v>-74.398600000000002</v>
      </c>
      <c r="B26223">
        <v>44.864199999999997</v>
      </c>
      <c r="C26223" t="s">
        <v>50814</v>
      </c>
      <c r="D26223">
        <v>5025</v>
      </c>
      <c r="E26223">
        <v>97</v>
      </c>
      <c r="F26223" t="s">
        <v>24370</v>
      </c>
      <c r="G26223" t="s">
        <v>12</v>
      </c>
      <c r="H26223" t="s">
        <v>17</v>
      </c>
      <c r="I26223">
        <v>2003</v>
      </c>
      <c r="J26223" t="s">
        <v>18</v>
      </c>
      <c r="K26223" t="s">
        <v>20</v>
      </c>
      <c r="L26223">
        <v>4</v>
      </c>
    </row>
    <row r="26224" spans="1:12" x14ac:dyDescent="0.25">
      <c r="A26224">
        <v>-117.684</v>
      </c>
      <c r="B26224">
        <v>34.0871</v>
      </c>
      <c r="C26224" t="s">
        <v>50815</v>
      </c>
      <c r="D26224">
        <v>5250</v>
      </c>
      <c r="E26224">
        <v>88</v>
      </c>
      <c r="F26224" t="s">
        <v>24371</v>
      </c>
      <c r="G26224" t="s">
        <v>12</v>
      </c>
      <c r="H26224" t="s">
        <v>13</v>
      </c>
      <c r="I26224">
        <v>2012</v>
      </c>
      <c r="J26224" t="s">
        <v>100</v>
      </c>
      <c r="K26224" t="s">
        <v>15</v>
      </c>
      <c r="L26224">
        <v>4</v>
      </c>
    </row>
    <row r="26225" spans="1:12" x14ac:dyDescent="0.25">
      <c r="A26225">
        <v>-77.6447</v>
      </c>
      <c r="B26225">
        <v>38.934800000000003</v>
      </c>
      <c r="C26225" t="s">
        <v>50816</v>
      </c>
      <c r="D26225">
        <v>400</v>
      </c>
      <c r="E26225">
        <v>114</v>
      </c>
      <c r="F26225" t="s">
        <v>24372</v>
      </c>
      <c r="G26225" t="s">
        <v>87</v>
      </c>
      <c r="H26225" t="s">
        <v>88</v>
      </c>
      <c r="I26225">
        <v>1987</v>
      </c>
      <c r="J26225" t="s">
        <v>18</v>
      </c>
      <c r="K26225" t="s">
        <v>20</v>
      </c>
      <c r="L26225">
        <v>6</v>
      </c>
    </row>
    <row r="26226" spans="1:12" x14ac:dyDescent="0.25">
      <c r="A26226">
        <v>-86.661699999999996</v>
      </c>
      <c r="B26226">
        <v>41.320099999999996</v>
      </c>
      <c r="C26226" t="s">
        <v>50817</v>
      </c>
      <c r="D26226">
        <v>10800</v>
      </c>
      <c r="E26226">
        <v>145</v>
      </c>
      <c r="F26226" t="s">
        <v>24373</v>
      </c>
      <c r="G26226" t="s">
        <v>12</v>
      </c>
      <c r="H26226" t="s">
        <v>17</v>
      </c>
      <c r="I26226">
        <v>2003</v>
      </c>
      <c r="J26226" t="s">
        <v>18</v>
      </c>
      <c r="K26226" t="s">
        <v>20</v>
      </c>
      <c r="L26226">
        <v>4</v>
      </c>
    </row>
    <row r="26227" spans="1:12" x14ac:dyDescent="0.25">
      <c r="A26227">
        <v>-122.43600000000001</v>
      </c>
      <c r="B26227">
        <v>37.797499999999999</v>
      </c>
      <c r="C26227" t="s">
        <v>50818</v>
      </c>
      <c r="D26227">
        <v>5525</v>
      </c>
      <c r="E26227">
        <v>92</v>
      </c>
      <c r="F26227" t="s">
        <v>24374</v>
      </c>
      <c r="G26227" t="s">
        <v>12</v>
      </c>
      <c r="H26227" t="s">
        <v>13</v>
      </c>
      <c r="I26227">
        <v>2012</v>
      </c>
      <c r="J26227" t="s">
        <v>100</v>
      </c>
      <c r="K26227" t="s">
        <v>15</v>
      </c>
      <c r="L26227">
        <v>4</v>
      </c>
    </row>
    <row r="26228" spans="1:12" x14ac:dyDescent="0.25">
      <c r="A26228">
        <v>-118.258</v>
      </c>
      <c r="B26228">
        <v>34.2119</v>
      </c>
      <c r="C26228" t="s">
        <v>50819</v>
      </c>
      <c r="D26228">
        <v>10975</v>
      </c>
      <c r="E26228">
        <v>127</v>
      </c>
      <c r="F26228" t="s">
        <v>24375</v>
      </c>
      <c r="G26228" t="s">
        <v>181</v>
      </c>
      <c r="H26228" t="s">
        <v>182</v>
      </c>
      <c r="I26228">
        <v>2003</v>
      </c>
      <c r="J26228" t="s">
        <v>18</v>
      </c>
      <c r="K26228" t="s">
        <v>20</v>
      </c>
      <c r="L26228">
        <v>4</v>
      </c>
    </row>
    <row r="26229" spans="1:12" x14ac:dyDescent="0.25">
      <c r="A26229">
        <v>-105.00699</v>
      </c>
      <c r="B26229">
        <v>39.762700000000002</v>
      </c>
      <c r="C26229" t="s">
        <v>50820</v>
      </c>
      <c r="D26229">
        <v>9650</v>
      </c>
      <c r="E26229">
        <v>153</v>
      </c>
      <c r="F26229" t="s">
        <v>16373</v>
      </c>
      <c r="G26229" t="s">
        <v>12</v>
      </c>
      <c r="H26229" t="s">
        <v>17</v>
      </c>
      <c r="I26229">
        <v>2010</v>
      </c>
      <c r="J26229" t="s">
        <v>37</v>
      </c>
      <c r="K26229" t="s">
        <v>15</v>
      </c>
      <c r="L26229">
        <v>4</v>
      </c>
    </row>
    <row r="26230" spans="1:12" x14ac:dyDescent="0.25">
      <c r="A26230">
        <v>-111.88599000000001</v>
      </c>
      <c r="B26230">
        <v>31.602609999999999</v>
      </c>
      <c r="C26230" t="s">
        <v>50821</v>
      </c>
      <c r="D26230">
        <v>8350</v>
      </c>
      <c r="E26230">
        <v>99</v>
      </c>
      <c r="F26230" t="s">
        <v>24376</v>
      </c>
      <c r="G26230" t="s">
        <v>12</v>
      </c>
      <c r="H26230" t="s">
        <v>17</v>
      </c>
      <c r="J26230" t="s">
        <v>18</v>
      </c>
      <c r="K26230" t="s">
        <v>20</v>
      </c>
      <c r="L26230">
        <v>4</v>
      </c>
    </row>
    <row r="26231" spans="1:12" x14ac:dyDescent="0.25">
      <c r="A26231">
        <v>-74.125699999999995</v>
      </c>
      <c r="B26231">
        <v>40.673699999999997</v>
      </c>
      <c r="C26231" t="s">
        <v>50822</v>
      </c>
      <c r="D26231">
        <v>3375</v>
      </c>
      <c r="E26231">
        <v>91</v>
      </c>
      <c r="F26231" t="s">
        <v>16419</v>
      </c>
      <c r="G26231" t="s">
        <v>12</v>
      </c>
      <c r="H26231" t="s">
        <v>13</v>
      </c>
      <c r="I26231">
        <v>2010</v>
      </c>
      <c r="J26231" t="s">
        <v>24</v>
      </c>
      <c r="K26231" t="s">
        <v>15</v>
      </c>
      <c r="L26231">
        <v>4</v>
      </c>
    </row>
    <row r="26232" spans="1:12" x14ac:dyDescent="0.25">
      <c r="A26232">
        <v>-122.17599</v>
      </c>
      <c r="B26232">
        <v>37.819809999999997</v>
      </c>
      <c r="C26232" t="s">
        <v>50823</v>
      </c>
      <c r="D26232">
        <v>4475</v>
      </c>
      <c r="E26232">
        <v>107</v>
      </c>
      <c r="F26232" t="s">
        <v>24377</v>
      </c>
      <c r="G26232" t="s">
        <v>12</v>
      </c>
      <c r="H26232" t="s">
        <v>13</v>
      </c>
      <c r="I26232">
        <v>2010</v>
      </c>
      <c r="J26232" t="s">
        <v>24</v>
      </c>
      <c r="K26232" t="s">
        <v>15</v>
      </c>
      <c r="L26232">
        <v>4</v>
      </c>
    </row>
    <row r="26233" spans="1:12" x14ac:dyDescent="0.25">
      <c r="A26233">
        <v>-117.592</v>
      </c>
      <c r="B26233">
        <v>34.143900000000002</v>
      </c>
      <c r="C26233" t="s">
        <v>50824</v>
      </c>
      <c r="D26233">
        <v>5424</v>
      </c>
      <c r="E26233">
        <v>98</v>
      </c>
      <c r="F26233" t="s">
        <v>24378</v>
      </c>
      <c r="G26233" t="s">
        <v>12</v>
      </c>
      <c r="H26233" t="s">
        <v>13</v>
      </c>
      <c r="I26233">
        <v>2010</v>
      </c>
      <c r="J26233" t="s">
        <v>14</v>
      </c>
      <c r="K26233" t="s">
        <v>15</v>
      </c>
      <c r="L26233">
        <v>4</v>
      </c>
    </row>
    <row r="26234" spans="1:12" x14ac:dyDescent="0.25">
      <c r="A26234">
        <v>-98.296800000000005</v>
      </c>
      <c r="B26234">
        <v>29.486599999999999</v>
      </c>
      <c r="C26234" t="s">
        <v>50825</v>
      </c>
      <c r="D26234">
        <v>6525</v>
      </c>
      <c r="E26234">
        <v>152</v>
      </c>
      <c r="F26234" t="s">
        <v>24379</v>
      </c>
      <c r="G26234" t="s">
        <v>12</v>
      </c>
      <c r="H26234" t="s">
        <v>17</v>
      </c>
      <c r="I26234">
        <v>2015</v>
      </c>
      <c r="J26234" t="s">
        <v>29</v>
      </c>
      <c r="K26234" t="s">
        <v>15</v>
      </c>
      <c r="L26234">
        <v>4</v>
      </c>
    </row>
    <row r="26235" spans="1:12" x14ac:dyDescent="0.25">
      <c r="A26235">
        <v>-77.428200000000004</v>
      </c>
      <c r="B26235">
        <v>38.946300000000001</v>
      </c>
      <c r="C26235" t="s">
        <v>50826</v>
      </c>
      <c r="D26235">
        <v>5399</v>
      </c>
      <c r="E26235">
        <v>60</v>
      </c>
      <c r="F26235" t="s">
        <v>16867</v>
      </c>
      <c r="G26235" t="s">
        <v>12</v>
      </c>
      <c r="H26235" t="s">
        <v>71</v>
      </c>
      <c r="I26235">
        <v>2004</v>
      </c>
      <c r="J26235" t="s">
        <v>32</v>
      </c>
      <c r="K26235" t="s">
        <v>15</v>
      </c>
      <c r="L26235">
        <v>4</v>
      </c>
    </row>
    <row r="26236" spans="1:12" x14ac:dyDescent="0.25">
      <c r="A26236">
        <v>-118.298</v>
      </c>
      <c r="B26236">
        <v>34.043500000000002</v>
      </c>
      <c r="C26236" t="s">
        <v>50827</v>
      </c>
      <c r="D26236">
        <v>10600</v>
      </c>
      <c r="E26236">
        <v>128</v>
      </c>
      <c r="F26236" t="s">
        <v>24380</v>
      </c>
      <c r="G26236" t="s">
        <v>181</v>
      </c>
      <c r="H26236" t="s">
        <v>182</v>
      </c>
      <c r="I26236">
        <v>2004</v>
      </c>
      <c r="J26236" t="s">
        <v>18</v>
      </c>
      <c r="K26236" t="s">
        <v>20</v>
      </c>
      <c r="L26236">
        <v>4</v>
      </c>
    </row>
    <row r="26237" spans="1:12" x14ac:dyDescent="0.25">
      <c r="A26237">
        <v>-117.36199999999999</v>
      </c>
      <c r="B26237">
        <v>34.177100000000003</v>
      </c>
      <c r="C26237" t="s">
        <v>50828</v>
      </c>
      <c r="D26237">
        <v>8375</v>
      </c>
      <c r="E26237">
        <v>99</v>
      </c>
      <c r="F26237" t="s">
        <v>24379</v>
      </c>
      <c r="G26237" t="s">
        <v>12</v>
      </c>
      <c r="H26237" t="s">
        <v>17</v>
      </c>
      <c r="I26237">
        <v>2010</v>
      </c>
      <c r="J26237" t="s">
        <v>24</v>
      </c>
      <c r="K26237" t="s">
        <v>15</v>
      </c>
      <c r="L26237">
        <v>4</v>
      </c>
    </row>
    <row r="26238" spans="1:12" x14ac:dyDescent="0.25">
      <c r="A26238">
        <v>-97.801900000000003</v>
      </c>
      <c r="B26238">
        <v>27.160699999999999</v>
      </c>
      <c r="C26238" t="s">
        <v>50829</v>
      </c>
      <c r="D26238">
        <v>2550</v>
      </c>
      <c r="E26238">
        <v>117</v>
      </c>
      <c r="F26238" t="s">
        <v>24381</v>
      </c>
      <c r="G26238" t="s">
        <v>12</v>
      </c>
      <c r="H26238" t="s">
        <v>17</v>
      </c>
      <c r="I26238">
        <v>2001</v>
      </c>
      <c r="J26238" t="s">
        <v>18</v>
      </c>
      <c r="K26238" t="s">
        <v>20</v>
      </c>
      <c r="L26238">
        <v>4</v>
      </c>
    </row>
    <row r="26239" spans="1:12" x14ac:dyDescent="0.25">
      <c r="A26239">
        <v>-74.391800000000003</v>
      </c>
      <c r="B26239">
        <v>44.862699999999997</v>
      </c>
      <c r="C26239" t="s">
        <v>50830</v>
      </c>
      <c r="D26239">
        <v>5050</v>
      </c>
      <c r="E26239">
        <v>99</v>
      </c>
      <c r="F26239" t="s">
        <v>24382</v>
      </c>
      <c r="G26239" t="s">
        <v>12</v>
      </c>
      <c r="H26239" t="s">
        <v>17</v>
      </c>
      <c r="I26239">
        <v>2003</v>
      </c>
      <c r="J26239" t="s">
        <v>18</v>
      </c>
      <c r="K26239" t="s">
        <v>20</v>
      </c>
      <c r="L26239">
        <v>4</v>
      </c>
    </row>
    <row r="26240" spans="1:12" x14ac:dyDescent="0.25">
      <c r="A26240">
        <v>-77.228700000000003</v>
      </c>
      <c r="B26240">
        <v>38.792999999999999</v>
      </c>
      <c r="C26240" t="s">
        <v>50831</v>
      </c>
      <c r="D26240">
        <v>8275</v>
      </c>
      <c r="E26240">
        <v>97</v>
      </c>
      <c r="F26240" t="s">
        <v>24383</v>
      </c>
      <c r="G26240" t="s">
        <v>12</v>
      </c>
      <c r="H26240" t="s">
        <v>17</v>
      </c>
      <c r="I26240">
        <v>2009</v>
      </c>
      <c r="J26240" t="s">
        <v>57</v>
      </c>
      <c r="K26240" t="s">
        <v>15</v>
      </c>
      <c r="L26240">
        <v>4</v>
      </c>
    </row>
    <row r="26241" spans="1:12" x14ac:dyDescent="0.25">
      <c r="A26241">
        <v>-118.282</v>
      </c>
      <c r="B26241">
        <v>33.791499999999999</v>
      </c>
      <c r="C26241" t="s">
        <v>50832</v>
      </c>
      <c r="D26241">
        <v>7275</v>
      </c>
      <c r="E26241">
        <v>134</v>
      </c>
      <c r="F26241" t="s">
        <v>24384</v>
      </c>
      <c r="G26241" t="s">
        <v>12</v>
      </c>
      <c r="H26241" t="s">
        <v>17</v>
      </c>
      <c r="I26241">
        <v>2010</v>
      </c>
      <c r="J26241" t="s">
        <v>24</v>
      </c>
      <c r="K26241" t="s">
        <v>15</v>
      </c>
      <c r="L26241">
        <v>4</v>
      </c>
    </row>
    <row r="26242" spans="1:12" x14ac:dyDescent="0.25">
      <c r="A26242">
        <v>-98.246799999999993</v>
      </c>
      <c r="B26242">
        <v>26.464700000000001</v>
      </c>
      <c r="C26242" t="s">
        <v>50833</v>
      </c>
      <c r="D26242">
        <v>3500</v>
      </c>
      <c r="E26242">
        <v>129</v>
      </c>
      <c r="F26242" t="s">
        <v>24382</v>
      </c>
      <c r="G26242" t="s">
        <v>12</v>
      </c>
      <c r="H26242" t="s">
        <v>17</v>
      </c>
      <c r="I26242">
        <v>2001</v>
      </c>
      <c r="J26242" t="s">
        <v>18</v>
      </c>
      <c r="K26242" t="s">
        <v>20</v>
      </c>
      <c r="L26242">
        <v>4</v>
      </c>
    </row>
    <row r="26243" spans="1:12" x14ac:dyDescent="0.25">
      <c r="A26243">
        <v>-117.176</v>
      </c>
      <c r="B26243">
        <v>34.066000000000003</v>
      </c>
      <c r="C26243" t="s">
        <v>50834</v>
      </c>
      <c r="D26243">
        <v>5875</v>
      </c>
      <c r="E26243">
        <v>361</v>
      </c>
      <c r="F26243" t="s">
        <v>16534</v>
      </c>
      <c r="G26243" t="s">
        <v>12</v>
      </c>
      <c r="H26243" t="s">
        <v>13</v>
      </c>
      <c r="I26243">
        <v>2009</v>
      </c>
      <c r="J26243" t="s">
        <v>37</v>
      </c>
      <c r="K26243" t="s">
        <v>15</v>
      </c>
      <c r="L26243">
        <v>4</v>
      </c>
    </row>
    <row r="26244" spans="1:12" x14ac:dyDescent="0.25">
      <c r="A26244">
        <v>-117.877</v>
      </c>
      <c r="B26244">
        <v>33.989899999999999</v>
      </c>
      <c r="C26244" t="s">
        <v>50835</v>
      </c>
      <c r="D26244">
        <v>0</v>
      </c>
      <c r="E26244">
        <v>168</v>
      </c>
      <c r="F26244" t="s">
        <v>24385</v>
      </c>
      <c r="G26244" t="s">
        <v>181</v>
      </c>
      <c r="H26244" t="s">
        <v>182</v>
      </c>
      <c r="I26244">
        <v>2004</v>
      </c>
      <c r="J26244" t="s">
        <v>18</v>
      </c>
      <c r="K26244" t="s">
        <v>20</v>
      </c>
      <c r="L26244">
        <v>4</v>
      </c>
    </row>
    <row r="26245" spans="1:12" x14ac:dyDescent="0.25">
      <c r="A26245">
        <v>-116.998</v>
      </c>
      <c r="B26245">
        <v>32.721200000000003</v>
      </c>
      <c r="C26245" t="s">
        <v>50836</v>
      </c>
      <c r="D26245">
        <v>2600</v>
      </c>
      <c r="E26245">
        <v>123</v>
      </c>
      <c r="F26245" t="s">
        <v>24386</v>
      </c>
      <c r="G26245" t="s">
        <v>63</v>
      </c>
      <c r="H26245" t="s">
        <v>64</v>
      </c>
      <c r="I26245">
        <v>1996</v>
      </c>
      <c r="J26245" t="s">
        <v>65</v>
      </c>
      <c r="K26245" t="s">
        <v>20</v>
      </c>
      <c r="L26245">
        <v>6</v>
      </c>
    </row>
    <row r="26246" spans="1:12" x14ac:dyDescent="0.25">
      <c r="A26246">
        <v>-73.877200000000002</v>
      </c>
      <c r="B26246">
        <v>40.911200000000001</v>
      </c>
      <c r="C26246" t="s">
        <v>50837</v>
      </c>
      <c r="D26246">
        <v>5475</v>
      </c>
      <c r="E26246">
        <v>100</v>
      </c>
      <c r="F26246" t="s">
        <v>24387</v>
      </c>
      <c r="G26246" t="s">
        <v>12</v>
      </c>
      <c r="H26246" t="s">
        <v>13</v>
      </c>
      <c r="I26246">
        <v>2010</v>
      </c>
      <c r="J26246" t="s">
        <v>37</v>
      </c>
      <c r="K26246" t="s">
        <v>15</v>
      </c>
      <c r="L26246">
        <v>4</v>
      </c>
    </row>
    <row r="26247" spans="1:12" x14ac:dyDescent="0.25">
      <c r="A26247">
        <v>-77.246099999999998</v>
      </c>
      <c r="B26247">
        <v>38.8065</v>
      </c>
      <c r="C26247" t="s">
        <v>50838</v>
      </c>
      <c r="D26247">
        <v>8325</v>
      </c>
      <c r="E26247">
        <v>102</v>
      </c>
      <c r="F26247" t="s">
        <v>24388</v>
      </c>
      <c r="G26247" t="s">
        <v>12</v>
      </c>
      <c r="H26247" t="s">
        <v>13</v>
      </c>
      <c r="I26247">
        <v>2009</v>
      </c>
      <c r="J26247" t="s">
        <v>27</v>
      </c>
      <c r="K26247" t="s">
        <v>15</v>
      </c>
      <c r="L26247">
        <v>4</v>
      </c>
    </row>
    <row r="26248" spans="1:12" x14ac:dyDescent="0.25">
      <c r="A26248">
        <v>-122.387</v>
      </c>
      <c r="B26248">
        <v>47.802199999999999</v>
      </c>
      <c r="C26248" t="s">
        <v>50839</v>
      </c>
      <c r="D26248">
        <v>3300</v>
      </c>
      <c r="E26248">
        <v>120</v>
      </c>
      <c r="F26248" t="s">
        <v>24389</v>
      </c>
      <c r="G26248" t="s">
        <v>12</v>
      </c>
      <c r="H26248" t="s">
        <v>17</v>
      </c>
      <c r="I26248">
        <v>2010</v>
      </c>
      <c r="J26248" t="s">
        <v>152</v>
      </c>
      <c r="K26248" t="s">
        <v>15</v>
      </c>
      <c r="L26248">
        <v>4</v>
      </c>
    </row>
    <row r="26249" spans="1:12" x14ac:dyDescent="0.25">
      <c r="A26249">
        <v>-82.440399999999997</v>
      </c>
      <c r="B26249">
        <v>27.952200000000001</v>
      </c>
      <c r="C26249" t="s">
        <v>50840</v>
      </c>
      <c r="D26249">
        <v>5400</v>
      </c>
      <c r="E26249">
        <v>94</v>
      </c>
      <c r="F26249" t="s">
        <v>24390</v>
      </c>
      <c r="G26249" t="s">
        <v>12</v>
      </c>
      <c r="H26249" t="s">
        <v>13</v>
      </c>
      <c r="I26249">
        <v>2010</v>
      </c>
      <c r="J26249" t="s">
        <v>54</v>
      </c>
      <c r="K26249" t="s">
        <v>15</v>
      </c>
      <c r="L26249">
        <v>4</v>
      </c>
    </row>
    <row r="26250" spans="1:12" x14ac:dyDescent="0.25">
      <c r="A26250">
        <v>-98.244299999999996</v>
      </c>
      <c r="B26250">
        <v>26.461600000000001</v>
      </c>
      <c r="C26250" t="s">
        <v>50841</v>
      </c>
      <c r="D26250">
        <v>3500</v>
      </c>
      <c r="E26250">
        <v>129</v>
      </c>
      <c r="F26250" t="s">
        <v>24391</v>
      </c>
      <c r="G26250" t="s">
        <v>12</v>
      </c>
      <c r="H26250" t="s">
        <v>17</v>
      </c>
      <c r="I26250">
        <v>2001</v>
      </c>
      <c r="J26250" t="s">
        <v>18</v>
      </c>
      <c r="K26250" t="s">
        <v>20</v>
      </c>
      <c r="L26250">
        <v>4</v>
      </c>
    </row>
    <row r="26251" spans="1:12" x14ac:dyDescent="0.25">
      <c r="A26251">
        <v>-71.210400000000007</v>
      </c>
      <c r="B26251">
        <v>42.1997</v>
      </c>
      <c r="C26251" t="s">
        <v>50842</v>
      </c>
      <c r="D26251">
        <v>5325</v>
      </c>
      <c r="E26251">
        <v>112</v>
      </c>
      <c r="F26251" t="s">
        <v>24392</v>
      </c>
      <c r="G26251" t="s">
        <v>12</v>
      </c>
      <c r="H26251" t="s">
        <v>13</v>
      </c>
      <c r="I26251">
        <v>2010</v>
      </c>
      <c r="J26251" t="s">
        <v>54</v>
      </c>
      <c r="K26251" t="s">
        <v>15</v>
      </c>
      <c r="L26251">
        <v>4</v>
      </c>
    </row>
    <row r="26252" spans="1:12" x14ac:dyDescent="0.25">
      <c r="A26252">
        <v>-76.900099999999995</v>
      </c>
      <c r="B26252">
        <v>38.854999999999997</v>
      </c>
      <c r="C26252" t="s">
        <v>50843</v>
      </c>
      <c r="D26252">
        <v>4375</v>
      </c>
      <c r="E26252">
        <v>131</v>
      </c>
      <c r="F26252" t="s">
        <v>24393</v>
      </c>
      <c r="G26252" t="s">
        <v>12</v>
      </c>
      <c r="H26252" t="s">
        <v>13</v>
      </c>
      <c r="I26252">
        <v>2010</v>
      </c>
      <c r="J26252" t="s">
        <v>14</v>
      </c>
      <c r="K26252" t="s">
        <v>15</v>
      </c>
      <c r="L26252">
        <v>4</v>
      </c>
    </row>
    <row r="26253" spans="1:12" x14ac:dyDescent="0.25">
      <c r="A26253">
        <v>-122.312</v>
      </c>
      <c r="B26253">
        <v>37.567</v>
      </c>
      <c r="C26253" t="s">
        <v>50844</v>
      </c>
      <c r="D26253">
        <v>6600</v>
      </c>
      <c r="E26253">
        <v>97</v>
      </c>
      <c r="F26253" t="s">
        <v>24394</v>
      </c>
      <c r="G26253" t="s">
        <v>12</v>
      </c>
      <c r="H26253" t="s">
        <v>71</v>
      </c>
      <c r="I26253">
        <v>2005</v>
      </c>
      <c r="J26253" t="s">
        <v>32</v>
      </c>
      <c r="K26253" t="s">
        <v>15</v>
      </c>
      <c r="L26253">
        <v>4</v>
      </c>
    </row>
    <row r="26254" spans="1:12" x14ac:dyDescent="0.25">
      <c r="A26254">
        <v>-118.94</v>
      </c>
      <c r="B26254">
        <v>33.929699999999997</v>
      </c>
      <c r="C26254" t="s">
        <v>50845</v>
      </c>
      <c r="D26254">
        <v>4655</v>
      </c>
      <c r="E26254">
        <v>64</v>
      </c>
      <c r="F26254" t="s">
        <v>24395</v>
      </c>
      <c r="G26254" t="s">
        <v>12</v>
      </c>
      <c r="H26254" t="s">
        <v>13</v>
      </c>
      <c r="I26254">
        <v>2010</v>
      </c>
      <c r="J26254" t="s">
        <v>24</v>
      </c>
      <c r="K26254" t="s">
        <v>15</v>
      </c>
      <c r="L26254">
        <v>4</v>
      </c>
    </row>
    <row r="26255" spans="1:12" x14ac:dyDescent="0.25">
      <c r="A26255">
        <v>-117.099</v>
      </c>
      <c r="B26255">
        <v>32.720799999999997</v>
      </c>
      <c r="C26255" t="s">
        <v>50846</v>
      </c>
      <c r="D26255">
        <v>4500</v>
      </c>
      <c r="E26255">
        <v>37</v>
      </c>
      <c r="F26255" t="s">
        <v>24396</v>
      </c>
      <c r="G26255" t="s">
        <v>12</v>
      </c>
      <c r="H26255" t="s">
        <v>31</v>
      </c>
      <c r="I26255">
        <v>2003</v>
      </c>
      <c r="J26255" t="s">
        <v>74</v>
      </c>
      <c r="K26255" t="s">
        <v>15</v>
      </c>
      <c r="L26255">
        <v>4</v>
      </c>
    </row>
    <row r="26256" spans="1:12" x14ac:dyDescent="0.25">
      <c r="A26256">
        <v>-80.229799999999997</v>
      </c>
      <c r="B26256">
        <v>25.345600000000001</v>
      </c>
      <c r="C26256" t="s">
        <v>50847</v>
      </c>
      <c r="D26256">
        <v>8200</v>
      </c>
      <c r="E26256">
        <v>166</v>
      </c>
      <c r="F26256" t="s">
        <v>24397</v>
      </c>
      <c r="G26256" t="s">
        <v>203</v>
      </c>
      <c r="H26256" t="s">
        <v>204</v>
      </c>
      <c r="I26256">
        <v>2009</v>
      </c>
      <c r="J26256" t="s">
        <v>18</v>
      </c>
      <c r="K26256" t="s">
        <v>20</v>
      </c>
      <c r="L26256">
        <v>5</v>
      </c>
    </row>
    <row r="26257" spans="1:12" x14ac:dyDescent="0.25">
      <c r="A26257">
        <v>-118.32599999999999</v>
      </c>
      <c r="B26257">
        <v>33.7988</v>
      </c>
      <c r="C26257" t="s">
        <v>50848</v>
      </c>
      <c r="D26257">
        <v>7425</v>
      </c>
      <c r="E26257">
        <v>106</v>
      </c>
      <c r="F26257" t="s">
        <v>24398</v>
      </c>
      <c r="G26257" t="s">
        <v>12</v>
      </c>
      <c r="H26257" t="s">
        <v>13</v>
      </c>
      <c r="I26257">
        <v>2009</v>
      </c>
      <c r="J26257" t="s">
        <v>27</v>
      </c>
      <c r="K26257" t="s">
        <v>15</v>
      </c>
      <c r="L26257">
        <v>4</v>
      </c>
    </row>
    <row r="26258" spans="1:12" x14ac:dyDescent="0.25">
      <c r="A26258">
        <v>-117.43600000000001</v>
      </c>
      <c r="B26258">
        <v>33.919400000000003</v>
      </c>
      <c r="C26258" t="s">
        <v>50849</v>
      </c>
      <c r="D26258">
        <v>6224</v>
      </c>
      <c r="E26258">
        <v>85</v>
      </c>
      <c r="F26258" t="s">
        <v>24399</v>
      </c>
      <c r="G26258" t="s">
        <v>12</v>
      </c>
      <c r="H26258" t="s">
        <v>13</v>
      </c>
      <c r="I26258">
        <v>2012</v>
      </c>
      <c r="J26258" t="s">
        <v>100</v>
      </c>
      <c r="K26258" t="s">
        <v>15</v>
      </c>
      <c r="L26258">
        <v>4</v>
      </c>
    </row>
    <row r="26259" spans="1:12" x14ac:dyDescent="0.25">
      <c r="A26259">
        <v>-119.005</v>
      </c>
      <c r="B26259">
        <v>34.96</v>
      </c>
      <c r="C26259" t="s">
        <v>50850</v>
      </c>
      <c r="D26259">
        <v>26000</v>
      </c>
      <c r="E26259">
        <v>179</v>
      </c>
      <c r="F26259" t="s">
        <v>24397</v>
      </c>
      <c r="G26259" t="s">
        <v>181</v>
      </c>
      <c r="H26259" t="s">
        <v>182</v>
      </c>
      <c r="I26259">
        <v>2004</v>
      </c>
      <c r="J26259" t="s">
        <v>18</v>
      </c>
      <c r="K26259" t="s">
        <v>20</v>
      </c>
      <c r="L26259">
        <v>4</v>
      </c>
    </row>
    <row r="26260" spans="1:12" x14ac:dyDescent="0.25">
      <c r="A26260">
        <v>-117.604</v>
      </c>
      <c r="B26260">
        <v>34.137599999999999</v>
      </c>
      <c r="C26260" t="s">
        <v>50851</v>
      </c>
      <c r="D26260">
        <v>5400</v>
      </c>
      <c r="E26260">
        <v>137</v>
      </c>
      <c r="F26260" t="s">
        <v>24397</v>
      </c>
      <c r="G26260" t="s">
        <v>12</v>
      </c>
      <c r="H26260" t="s">
        <v>13</v>
      </c>
      <c r="I26260">
        <v>2010</v>
      </c>
      <c r="J26260" t="s">
        <v>14</v>
      </c>
      <c r="K26260" t="s">
        <v>15</v>
      </c>
      <c r="L26260">
        <v>4</v>
      </c>
    </row>
    <row r="26261" spans="1:12" x14ac:dyDescent="0.25">
      <c r="A26261">
        <v>-77.460599999999999</v>
      </c>
      <c r="B26261">
        <v>38.893799999999999</v>
      </c>
      <c r="C26261" t="s">
        <v>50852</v>
      </c>
      <c r="D26261">
        <v>7475</v>
      </c>
      <c r="E26261">
        <v>86</v>
      </c>
      <c r="F26261" t="s">
        <v>24400</v>
      </c>
      <c r="G26261" t="s">
        <v>12</v>
      </c>
      <c r="H26261" t="s">
        <v>13</v>
      </c>
      <c r="I26261">
        <v>2009</v>
      </c>
      <c r="J26261" t="s">
        <v>27</v>
      </c>
      <c r="K26261" t="s">
        <v>15</v>
      </c>
      <c r="L26261">
        <v>4</v>
      </c>
    </row>
    <row r="26262" spans="1:12" x14ac:dyDescent="0.25">
      <c r="A26262">
        <v>-95.683300000000003</v>
      </c>
      <c r="B26262">
        <v>29.703199999999999</v>
      </c>
      <c r="C26262" t="s">
        <v>50853</v>
      </c>
      <c r="D26262">
        <v>4375</v>
      </c>
      <c r="E26262">
        <v>111</v>
      </c>
      <c r="F26262" t="s">
        <v>24401</v>
      </c>
      <c r="G26262" t="s">
        <v>12</v>
      </c>
      <c r="H26262" t="s">
        <v>13</v>
      </c>
      <c r="I26262">
        <v>2009</v>
      </c>
      <c r="J26262" t="s">
        <v>27</v>
      </c>
      <c r="K26262" t="s">
        <v>15</v>
      </c>
      <c r="L26262">
        <v>4</v>
      </c>
    </row>
    <row r="26263" spans="1:12" x14ac:dyDescent="0.25">
      <c r="A26263">
        <v>-73.019099999999995</v>
      </c>
      <c r="B26263">
        <v>41.524999999999999</v>
      </c>
      <c r="C26263" t="s">
        <v>50854</v>
      </c>
      <c r="D26263">
        <v>5750</v>
      </c>
      <c r="E26263">
        <v>126</v>
      </c>
      <c r="F26263" t="s">
        <v>24402</v>
      </c>
      <c r="G26263" t="s">
        <v>12</v>
      </c>
      <c r="H26263" t="s">
        <v>13</v>
      </c>
      <c r="I26263">
        <v>2009</v>
      </c>
      <c r="J26263" t="s">
        <v>27</v>
      </c>
      <c r="K26263" t="s">
        <v>15</v>
      </c>
      <c r="L26263">
        <v>4</v>
      </c>
    </row>
    <row r="26264" spans="1:12" x14ac:dyDescent="0.25">
      <c r="A26264">
        <v>-74.384200000000007</v>
      </c>
      <c r="B26264">
        <v>44.860999999999997</v>
      </c>
      <c r="C26264" t="s">
        <v>50855</v>
      </c>
      <c r="D26264">
        <v>5025</v>
      </c>
      <c r="E26264">
        <v>101</v>
      </c>
      <c r="F26264" t="s">
        <v>16802</v>
      </c>
      <c r="G26264" t="s">
        <v>12</v>
      </c>
      <c r="H26264" t="s">
        <v>17</v>
      </c>
      <c r="I26264">
        <v>2003</v>
      </c>
      <c r="J26264" t="s">
        <v>18</v>
      </c>
      <c r="K26264" t="s">
        <v>20</v>
      </c>
      <c r="L26264">
        <v>4</v>
      </c>
    </row>
    <row r="26265" spans="1:12" x14ac:dyDescent="0.25">
      <c r="A26265">
        <v>-77.269599999999997</v>
      </c>
      <c r="B26265">
        <v>38.764899999999997</v>
      </c>
      <c r="C26265" t="s">
        <v>50856</v>
      </c>
      <c r="D26265">
        <v>8225</v>
      </c>
      <c r="E26265">
        <v>75</v>
      </c>
      <c r="F26265" t="s">
        <v>24403</v>
      </c>
      <c r="G26265" t="s">
        <v>12</v>
      </c>
      <c r="H26265" t="s">
        <v>31</v>
      </c>
      <c r="I26265">
        <v>2010</v>
      </c>
      <c r="J26265" t="s">
        <v>37</v>
      </c>
      <c r="K26265" t="s">
        <v>15</v>
      </c>
      <c r="L26265">
        <v>4</v>
      </c>
    </row>
    <row r="26266" spans="1:12" x14ac:dyDescent="0.25">
      <c r="A26266">
        <v>-77.066389999999998</v>
      </c>
      <c r="B26266">
        <v>38.836599999999997</v>
      </c>
      <c r="C26266" t="s">
        <v>50857</v>
      </c>
      <c r="D26266">
        <v>6075</v>
      </c>
      <c r="E26266">
        <v>135</v>
      </c>
      <c r="F26266" t="s">
        <v>24404</v>
      </c>
      <c r="G26266" t="s">
        <v>12</v>
      </c>
      <c r="H26266" t="s">
        <v>13</v>
      </c>
      <c r="I26266">
        <v>2009</v>
      </c>
      <c r="J26266" t="s">
        <v>27</v>
      </c>
      <c r="K26266" t="s">
        <v>15</v>
      </c>
      <c r="L26266">
        <v>4</v>
      </c>
    </row>
    <row r="26267" spans="1:12" x14ac:dyDescent="0.25">
      <c r="A26267">
        <v>-98.242099999999994</v>
      </c>
      <c r="B26267">
        <v>26.4588</v>
      </c>
      <c r="C26267" t="s">
        <v>50858</v>
      </c>
      <c r="D26267">
        <v>3500</v>
      </c>
      <c r="E26267">
        <v>130</v>
      </c>
      <c r="F26267" t="s">
        <v>24405</v>
      </c>
      <c r="G26267" t="s">
        <v>12</v>
      </c>
      <c r="H26267" t="s">
        <v>17</v>
      </c>
      <c r="I26267">
        <v>2001</v>
      </c>
      <c r="J26267" t="s">
        <v>18</v>
      </c>
      <c r="K26267" t="s">
        <v>20</v>
      </c>
      <c r="L26267">
        <v>4</v>
      </c>
    </row>
    <row r="26268" spans="1:12" x14ac:dyDescent="0.25">
      <c r="A26268">
        <v>-95.268500000000003</v>
      </c>
      <c r="B26268">
        <v>29.784300000000002</v>
      </c>
      <c r="C26268" t="s">
        <v>50859</v>
      </c>
      <c r="D26268">
        <v>3400</v>
      </c>
      <c r="E26268">
        <v>174</v>
      </c>
      <c r="F26268" t="s">
        <v>24406</v>
      </c>
      <c r="G26268" t="s">
        <v>12</v>
      </c>
      <c r="H26268" t="s">
        <v>13</v>
      </c>
      <c r="I26268">
        <v>2009</v>
      </c>
      <c r="J26268" t="s">
        <v>27</v>
      </c>
      <c r="K26268" t="s">
        <v>15</v>
      </c>
      <c r="L26268">
        <v>4</v>
      </c>
    </row>
    <row r="26269" spans="1:12" x14ac:dyDescent="0.25">
      <c r="A26269">
        <v>-122.045</v>
      </c>
      <c r="B26269">
        <v>37.720700000000001</v>
      </c>
      <c r="C26269" t="s">
        <v>50860</v>
      </c>
      <c r="D26269">
        <v>2099</v>
      </c>
      <c r="E26269">
        <v>80</v>
      </c>
      <c r="F26269" t="s">
        <v>24407</v>
      </c>
      <c r="G26269" t="s">
        <v>114</v>
      </c>
      <c r="H26269">
        <v>407</v>
      </c>
      <c r="I26269">
        <v>2005</v>
      </c>
      <c r="J26269" t="s">
        <v>226</v>
      </c>
      <c r="K26269" t="s">
        <v>15</v>
      </c>
      <c r="L26269">
        <v>6</v>
      </c>
    </row>
    <row r="26270" spans="1:12" x14ac:dyDescent="0.25">
      <c r="A26270">
        <v>-74.123689999999996</v>
      </c>
      <c r="B26270">
        <v>40.656599999999997</v>
      </c>
      <c r="C26270" t="s">
        <v>50861</v>
      </c>
      <c r="D26270">
        <v>4700</v>
      </c>
      <c r="E26270">
        <v>67</v>
      </c>
      <c r="F26270" t="s">
        <v>24408</v>
      </c>
      <c r="G26270" t="s">
        <v>12</v>
      </c>
      <c r="H26270" t="s">
        <v>31</v>
      </c>
      <c r="I26270">
        <v>2005</v>
      </c>
      <c r="J26270" t="s">
        <v>32</v>
      </c>
      <c r="K26270" t="s">
        <v>15</v>
      </c>
      <c r="L26270">
        <v>4</v>
      </c>
    </row>
    <row r="26271" spans="1:12" x14ac:dyDescent="0.25">
      <c r="A26271">
        <v>-117.60299999999999</v>
      </c>
      <c r="B26271">
        <v>34.140300000000003</v>
      </c>
      <c r="C26271" t="s">
        <v>50862</v>
      </c>
      <c r="D26271">
        <v>5400</v>
      </c>
      <c r="E26271">
        <v>122</v>
      </c>
      <c r="F26271" t="s">
        <v>16464</v>
      </c>
      <c r="G26271" t="s">
        <v>12</v>
      </c>
      <c r="H26271" t="s">
        <v>13</v>
      </c>
      <c r="I26271">
        <v>2010</v>
      </c>
      <c r="J26271" t="s">
        <v>14</v>
      </c>
      <c r="K26271" t="s">
        <v>15</v>
      </c>
      <c r="L26271">
        <v>4</v>
      </c>
    </row>
    <row r="26272" spans="1:12" x14ac:dyDescent="0.25">
      <c r="A26272">
        <v>-115.04698999999999</v>
      </c>
      <c r="B26272">
        <v>36.175899999999999</v>
      </c>
      <c r="C26272" t="s">
        <v>50863</v>
      </c>
      <c r="D26272">
        <v>7400</v>
      </c>
      <c r="E26272">
        <v>74</v>
      </c>
      <c r="F26272" t="s">
        <v>24409</v>
      </c>
      <c r="G26272" t="s">
        <v>12</v>
      </c>
      <c r="H26272" t="s">
        <v>17</v>
      </c>
      <c r="I26272">
        <v>2010</v>
      </c>
      <c r="J26272" t="s">
        <v>48</v>
      </c>
      <c r="K26272" t="s">
        <v>15</v>
      </c>
      <c r="L26272">
        <v>4</v>
      </c>
    </row>
    <row r="26273" spans="1:12" x14ac:dyDescent="0.25">
      <c r="A26273">
        <v>-84.186790000000002</v>
      </c>
      <c r="B26273">
        <v>39.755600000000001</v>
      </c>
      <c r="C26273" t="s">
        <v>50864</v>
      </c>
      <c r="D26273">
        <v>6250</v>
      </c>
      <c r="E26273">
        <v>88</v>
      </c>
      <c r="F26273" t="s">
        <v>24410</v>
      </c>
      <c r="G26273" t="s">
        <v>12</v>
      </c>
      <c r="H26273" t="s">
        <v>13</v>
      </c>
      <c r="I26273">
        <v>2010</v>
      </c>
      <c r="J26273" t="s">
        <v>35</v>
      </c>
      <c r="K26273" t="s">
        <v>15</v>
      </c>
      <c r="L26273">
        <v>4</v>
      </c>
    </row>
    <row r="26274" spans="1:12" x14ac:dyDescent="0.25">
      <c r="A26274">
        <v>-122.309</v>
      </c>
      <c r="B26274">
        <v>47.500300000000003</v>
      </c>
      <c r="C26274" t="s">
        <v>50865</v>
      </c>
      <c r="D26274">
        <v>600</v>
      </c>
      <c r="E26274">
        <v>58</v>
      </c>
      <c r="F26274" t="s">
        <v>24411</v>
      </c>
      <c r="G26274" t="s">
        <v>12</v>
      </c>
      <c r="H26274" t="s">
        <v>17</v>
      </c>
      <c r="I26274">
        <v>2010</v>
      </c>
      <c r="J26274" t="s">
        <v>152</v>
      </c>
      <c r="K26274" t="s">
        <v>15</v>
      </c>
      <c r="L26274">
        <v>4</v>
      </c>
    </row>
    <row r="26275" spans="1:12" x14ac:dyDescent="0.25">
      <c r="A26275">
        <v>-112.17</v>
      </c>
      <c r="B26275">
        <v>33.506799999999998</v>
      </c>
      <c r="C26275" t="s">
        <v>50866</v>
      </c>
      <c r="D26275">
        <v>8275</v>
      </c>
      <c r="E26275">
        <v>120</v>
      </c>
      <c r="F26275" t="s">
        <v>24412</v>
      </c>
      <c r="G26275" t="s">
        <v>12</v>
      </c>
      <c r="H26275" t="s">
        <v>17</v>
      </c>
      <c r="I26275">
        <v>2009</v>
      </c>
      <c r="J26275" t="s">
        <v>57</v>
      </c>
      <c r="K26275" t="s">
        <v>15</v>
      </c>
      <c r="L26275">
        <v>4</v>
      </c>
    </row>
    <row r="26276" spans="1:12" x14ac:dyDescent="0.25">
      <c r="A26276">
        <v>-118.425</v>
      </c>
      <c r="B26276">
        <v>34.011009999999999</v>
      </c>
      <c r="C26276" t="s">
        <v>50867</v>
      </c>
      <c r="D26276">
        <v>4750</v>
      </c>
      <c r="E26276">
        <v>110</v>
      </c>
      <c r="F26276" t="s">
        <v>24413</v>
      </c>
      <c r="G26276" t="s">
        <v>12</v>
      </c>
      <c r="H26276" t="s">
        <v>13</v>
      </c>
      <c r="I26276">
        <v>2010</v>
      </c>
      <c r="J26276" t="s">
        <v>24</v>
      </c>
      <c r="K26276" t="s">
        <v>15</v>
      </c>
      <c r="L26276">
        <v>4</v>
      </c>
    </row>
    <row r="26277" spans="1:12" x14ac:dyDescent="0.25">
      <c r="A26277">
        <v>-97.935890000000001</v>
      </c>
      <c r="B26277">
        <v>27.123999999999999</v>
      </c>
      <c r="C26277" t="s">
        <v>50868</v>
      </c>
      <c r="D26277">
        <v>1700</v>
      </c>
      <c r="E26277">
        <v>103</v>
      </c>
      <c r="F26277" t="s">
        <v>24414</v>
      </c>
      <c r="G26277" t="s">
        <v>12</v>
      </c>
      <c r="H26277" t="s">
        <v>17</v>
      </c>
      <c r="I26277">
        <v>2001</v>
      </c>
      <c r="J26277" t="s">
        <v>18</v>
      </c>
      <c r="K26277" t="s">
        <v>20</v>
      </c>
      <c r="L26277">
        <v>4</v>
      </c>
    </row>
    <row r="26278" spans="1:12" x14ac:dyDescent="0.25">
      <c r="A26278">
        <v>-118.05</v>
      </c>
      <c r="B26278">
        <v>33.743299999999998</v>
      </c>
      <c r="C26278" t="s">
        <v>50869</v>
      </c>
      <c r="D26278">
        <v>4325</v>
      </c>
      <c r="E26278">
        <v>106</v>
      </c>
      <c r="F26278" t="s">
        <v>24415</v>
      </c>
      <c r="G26278" t="s">
        <v>12</v>
      </c>
      <c r="H26278" t="s">
        <v>13</v>
      </c>
      <c r="I26278">
        <v>2010</v>
      </c>
      <c r="J26278" t="s">
        <v>29</v>
      </c>
      <c r="K26278" t="s">
        <v>15</v>
      </c>
      <c r="L26278">
        <v>4</v>
      </c>
    </row>
    <row r="26279" spans="1:12" x14ac:dyDescent="0.25">
      <c r="A26279">
        <v>-76.936499999999995</v>
      </c>
      <c r="B26279">
        <v>38.866799999999998</v>
      </c>
      <c r="C26279" t="s">
        <v>50870</v>
      </c>
      <c r="D26279">
        <v>4300</v>
      </c>
      <c r="E26279">
        <v>87</v>
      </c>
      <c r="F26279" t="s">
        <v>24416</v>
      </c>
      <c r="G26279" t="s">
        <v>12</v>
      </c>
      <c r="H26279" t="s">
        <v>13</v>
      </c>
      <c r="I26279">
        <v>2010</v>
      </c>
      <c r="J26279" t="s">
        <v>14</v>
      </c>
      <c r="K26279" t="s">
        <v>15</v>
      </c>
      <c r="L26279">
        <v>4</v>
      </c>
    </row>
    <row r="26280" spans="1:12" x14ac:dyDescent="0.25">
      <c r="A26280">
        <v>-104.886</v>
      </c>
      <c r="B26280">
        <v>39.592199999999998</v>
      </c>
      <c r="C26280" t="s">
        <v>50871</v>
      </c>
      <c r="D26280">
        <v>7100</v>
      </c>
      <c r="E26280">
        <v>122</v>
      </c>
      <c r="F26280" t="s">
        <v>24417</v>
      </c>
      <c r="G26280" t="s">
        <v>12</v>
      </c>
      <c r="H26280" t="s">
        <v>17</v>
      </c>
      <c r="I26280">
        <v>2009</v>
      </c>
      <c r="J26280" t="s">
        <v>27</v>
      </c>
      <c r="K26280" t="s">
        <v>15</v>
      </c>
      <c r="L26280">
        <v>4</v>
      </c>
    </row>
    <row r="26281" spans="1:12" x14ac:dyDescent="0.25">
      <c r="A26281">
        <v>-98.239500000000007</v>
      </c>
      <c r="B26281">
        <v>26.4556</v>
      </c>
      <c r="C26281" t="s">
        <v>50872</v>
      </c>
      <c r="D26281">
        <v>3500</v>
      </c>
      <c r="E26281">
        <v>131</v>
      </c>
      <c r="F26281" t="s">
        <v>24418</v>
      </c>
      <c r="G26281" t="s">
        <v>12</v>
      </c>
      <c r="H26281" t="s">
        <v>17</v>
      </c>
      <c r="I26281">
        <v>2001</v>
      </c>
      <c r="J26281" t="s">
        <v>18</v>
      </c>
      <c r="K26281" t="s">
        <v>20</v>
      </c>
      <c r="L26281">
        <v>4</v>
      </c>
    </row>
    <row r="26282" spans="1:12" x14ac:dyDescent="0.25">
      <c r="A26282">
        <v>-98.279799999999994</v>
      </c>
      <c r="B26282">
        <v>26.1496</v>
      </c>
      <c r="C26282" t="s">
        <v>50873</v>
      </c>
      <c r="D26282">
        <v>3225</v>
      </c>
      <c r="E26282">
        <v>112</v>
      </c>
      <c r="F26282" t="s">
        <v>24419</v>
      </c>
      <c r="G26282" t="s">
        <v>12</v>
      </c>
      <c r="H26282" t="s">
        <v>17</v>
      </c>
      <c r="I26282">
        <v>2001</v>
      </c>
      <c r="J26282" t="s">
        <v>18</v>
      </c>
      <c r="K26282" t="s">
        <v>20</v>
      </c>
      <c r="L26282">
        <v>4</v>
      </c>
    </row>
    <row r="26283" spans="1:12" x14ac:dyDescent="0.25">
      <c r="A26283">
        <v>-73.865399999999994</v>
      </c>
      <c r="B26283">
        <v>40.9041</v>
      </c>
      <c r="C26283" t="s">
        <v>50874</v>
      </c>
      <c r="D26283">
        <v>5975</v>
      </c>
      <c r="E26283">
        <v>92</v>
      </c>
      <c r="F26283" t="s">
        <v>24420</v>
      </c>
      <c r="G26283" t="s">
        <v>12</v>
      </c>
      <c r="H26283" t="s">
        <v>13</v>
      </c>
      <c r="I26283">
        <v>2010</v>
      </c>
      <c r="J26283" t="s">
        <v>37</v>
      </c>
      <c r="K26283" t="s">
        <v>15</v>
      </c>
      <c r="L26283">
        <v>4</v>
      </c>
    </row>
    <row r="26284" spans="1:12" x14ac:dyDescent="0.25">
      <c r="A26284">
        <v>-122.01900000000001</v>
      </c>
      <c r="B26284">
        <v>37.559699999999999</v>
      </c>
      <c r="C26284" t="s">
        <v>50875</v>
      </c>
      <c r="D26284">
        <v>4275</v>
      </c>
      <c r="E26284">
        <v>111</v>
      </c>
      <c r="F26284" t="s">
        <v>24421</v>
      </c>
      <c r="G26284" t="s">
        <v>12</v>
      </c>
      <c r="H26284" t="s">
        <v>13</v>
      </c>
      <c r="I26284">
        <v>2012</v>
      </c>
      <c r="J26284" t="s">
        <v>100</v>
      </c>
      <c r="K26284" t="s">
        <v>15</v>
      </c>
      <c r="L26284">
        <v>4</v>
      </c>
    </row>
    <row r="26285" spans="1:12" x14ac:dyDescent="0.25">
      <c r="A26285">
        <v>-98.289900000000003</v>
      </c>
      <c r="B26285">
        <v>29.473700000000001</v>
      </c>
      <c r="C26285" t="s">
        <v>50876</v>
      </c>
      <c r="D26285">
        <v>6525</v>
      </c>
      <c r="E26285">
        <v>162</v>
      </c>
      <c r="F26285" t="s">
        <v>24422</v>
      </c>
      <c r="G26285" t="s">
        <v>12</v>
      </c>
      <c r="H26285" t="s">
        <v>17</v>
      </c>
      <c r="I26285">
        <v>2015</v>
      </c>
      <c r="J26285" t="s">
        <v>29</v>
      </c>
      <c r="K26285" t="s">
        <v>15</v>
      </c>
      <c r="L26285">
        <v>4</v>
      </c>
    </row>
    <row r="26286" spans="1:12" x14ac:dyDescent="0.25">
      <c r="A26286">
        <v>-74.376800000000003</v>
      </c>
      <c r="B26286">
        <v>44.859299999999998</v>
      </c>
      <c r="C26286" t="s">
        <v>50877</v>
      </c>
      <c r="D26286">
        <v>5050</v>
      </c>
      <c r="E26286">
        <v>100</v>
      </c>
      <c r="F26286" t="s">
        <v>24423</v>
      </c>
      <c r="G26286" t="s">
        <v>12</v>
      </c>
      <c r="H26286" t="s">
        <v>17</v>
      </c>
      <c r="I26286">
        <v>2003</v>
      </c>
      <c r="J26286" t="s">
        <v>18</v>
      </c>
      <c r="K26286" t="s">
        <v>20</v>
      </c>
      <c r="L26286">
        <v>4</v>
      </c>
    </row>
    <row r="26287" spans="1:12" x14ac:dyDescent="0.25">
      <c r="A26287">
        <v>-73.569299999999998</v>
      </c>
      <c r="B26287">
        <v>44.821300000000001</v>
      </c>
      <c r="C26287" t="s">
        <v>50878</v>
      </c>
      <c r="D26287">
        <v>2300</v>
      </c>
      <c r="E26287">
        <v>117</v>
      </c>
      <c r="F26287" t="s">
        <v>24424</v>
      </c>
      <c r="G26287" t="s">
        <v>12</v>
      </c>
      <c r="H26287" t="s">
        <v>17</v>
      </c>
      <c r="I26287">
        <v>2003</v>
      </c>
      <c r="J26287" t="s">
        <v>18</v>
      </c>
      <c r="K26287" t="s">
        <v>20</v>
      </c>
      <c r="L26287">
        <v>4</v>
      </c>
    </row>
    <row r="26288" spans="1:12" x14ac:dyDescent="0.25">
      <c r="A26288">
        <v>-71.127899999999997</v>
      </c>
      <c r="B26288">
        <v>42.104900000000001</v>
      </c>
      <c r="C26288" t="s">
        <v>50879</v>
      </c>
      <c r="D26288">
        <v>7100</v>
      </c>
      <c r="E26288">
        <v>116</v>
      </c>
      <c r="F26288" t="s">
        <v>16724</v>
      </c>
      <c r="G26288" t="s">
        <v>12</v>
      </c>
      <c r="H26288" t="s">
        <v>17</v>
      </c>
      <c r="I26288">
        <v>2015</v>
      </c>
      <c r="J26288" t="s">
        <v>48</v>
      </c>
      <c r="K26288" t="s">
        <v>15</v>
      </c>
      <c r="L26288">
        <v>4</v>
      </c>
    </row>
    <row r="26289" spans="1:12" x14ac:dyDescent="0.25">
      <c r="A26289">
        <v>-117.11299</v>
      </c>
      <c r="B26289">
        <v>32.704999999999998</v>
      </c>
      <c r="C26289" t="s">
        <v>50880</v>
      </c>
      <c r="D26289">
        <v>4500</v>
      </c>
      <c r="E26289">
        <v>113</v>
      </c>
      <c r="F26289" t="s">
        <v>24425</v>
      </c>
      <c r="G26289" t="s">
        <v>12</v>
      </c>
      <c r="H26289" t="s">
        <v>31</v>
      </c>
      <c r="I26289">
        <v>2003</v>
      </c>
      <c r="J26289" t="s">
        <v>74</v>
      </c>
      <c r="K26289" t="s">
        <v>15</v>
      </c>
      <c r="L26289">
        <v>4</v>
      </c>
    </row>
    <row r="26290" spans="1:12" x14ac:dyDescent="0.25">
      <c r="A26290">
        <v>-117.306</v>
      </c>
      <c r="B26290">
        <v>34.133899999999997</v>
      </c>
      <c r="C26290" t="s">
        <v>50881</v>
      </c>
      <c r="D26290">
        <v>7375</v>
      </c>
      <c r="E26290">
        <v>140</v>
      </c>
      <c r="F26290" t="s">
        <v>16749</v>
      </c>
      <c r="G26290" t="s">
        <v>12</v>
      </c>
      <c r="H26290" t="s">
        <v>17</v>
      </c>
      <c r="I26290">
        <v>2010</v>
      </c>
      <c r="J26290" t="s">
        <v>24</v>
      </c>
      <c r="K26290" t="s">
        <v>15</v>
      </c>
      <c r="L26290">
        <v>4</v>
      </c>
    </row>
    <row r="26291" spans="1:12" x14ac:dyDescent="0.25">
      <c r="A26291">
        <v>-98.378</v>
      </c>
      <c r="B26291">
        <v>26.3124</v>
      </c>
      <c r="C26291" t="s">
        <v>50882</v>
      </c>
      <c r="D26291">
        <v>2525</v>
      </c>
      <c r="E26291">
        <v>116</v>
      </c>
      <c r="F26291" t="s">
        <v>24426</v>
      </c>
      <c r="G26291" t="s">
        <v>12</v>
      </c>
      <c r="H26291" t="s">
        <v>17</v>
      </c>
      <c r="I26291">
        <v>2001</v>
      </c>
      <c r="J26291" t="s">
        <v>18</v>
      </c>
      <c r="K26291" t="s">
        <v>20</v>
      </c>
      <c r="L26291">
        <v>4</v>
      </c>
    </row>
    <row r="26292" spans="1:12" x14ac:dyDescent="0.25">
      <c r="A26292">
        <v>-73.3108</v>
      </c>
      <c r="B26292">
        <v>44.990400000000001</v>
      </c>
      <c r="C26292" t="s">
        <v>50883</v>
      </c>
      <c r="D26292">
        <v>2325</v>
      </c>
      <c r="E26292">
        <v>99</v>
      </c>
      <c r="F26292" t="s">
        <v>24427</v>
      </c>
      <c r="G26292" t="s">
        <v>12</v>
      </c>
      <c r="H26292" t="s">
        <v>17</v>
      </c>
      <c r="I26292">
        <v>2003</v>
      </c>
      <c r="J26292" t="s">
        <v>18</v>
      </c>
      <c r="K26292" t="s">
        <v>20</v>
      </c>
      <c r="L26292">
        <v>4</v>
      </c>
    </row>
    <row r="26293" spans="1:12" x14ac:dyDescent="0.25">
      <c r="A26293">
        <v>-98.298400000000001</v>
      </c>
      <c r="B26293">
        <v>26.5425</v>
      </c>
      <c r="C26293" t="s">
        <v>50884</v>
      </c>
      <c r="D26293">
        <v>4575</v>
      </c>
      <c r="E26293">
        <v>106</v>
      </c>
      <c r="F26293" t="s">
        <v>24428</v>
      </c>
      <c r="G26293" t="s">
        <v>12</v>
      </c>
      <c r="H26293" t="s">
        <v>17</v>
      </c>
      <c r="I26293">
        <v>2001</v>
      </c>
      <c r="J26293" t="s">
        <v>18</v>
      </c>
      <c r="K26293" t="s">
        <v>20</v>
      </c>
      <c r="L26293">
        <v>4</v>
      </c>
    </row>
    <row r="26294" spans="1:12" x14ac:dyDescent="0.25">
      <c r="A26294">
        <v>-111.98399999999999</v>
      </c>
      <c r="B26294">
        <v>33.489400000000003</v>
      </c>
      <c r="C26294" t="s">
        <v>50885</v>
      </c>
      <c r="D26294">
        <v>10450</v>
      </c>
      <c r="E26294">
        <v>123</v>
      </c>
      <c r="F26294" t="s">
        <v>24429</v>
      </c>
      <c r="G26294" t="s">
        <v>12</v>
      </c>
      <c r="H26294" t="s">
        <v>17</v>
      </c>
      <c r="I26294">
        <v>2009</v>
      </c>
      <c r="J26294" t="s">
        <v>57</v>
      </c>
      <c r="K26294" t="s">
        <v>15</v>
      </c>
      <c r="L26294">
        <v>4</v>
      </c>
    </row>
    <row r="26295" spans="1:12" x14ac:dyDescent="0.25">
      <c r="A26295">
        <v>-72.5916</v>
      </c>
      <c r="B26295">
        <v>44.982500000000002</v>
      </c>
      <c r="C26295" t="s">
        <v>50886</v>
      </c>
      <c r="D26295">
        <v>3400</v>
      </c>
      <c r="E26295">
        <v>102</v>
      </c>
      <c r="F26295" t="s">
        <v>24430</v>
      </c>
      <c r="G26295" t="s">
        <v>12</v>
      </c>
      <c r="H26295" t="s">
        <v>17</v>
      </c>
      <c r="I26295">
        <v>2003</v>
      </c>
      <c r="J26295" t="s">
        <v>18</v>
      </c>
      <c r="K26295" t="s">
        <v>20</v>
      </c>
      <c r="L26295">
        <v>4</v>
      </c>
    </row>
    <row r="26296" spans="1:12" x14ac:dyDescent="0.25">
      <c r="A26296">
        <v>-98.228700000000003</v>
      </c>
      <c r="B26296">
        <v>26.442299999999999</v>
      </c>
      <c r="C26296" t="s">
        <v>50887</v>
      </c>
      <c r="D26296">
        <v>3500</v>
      </c>
      <c r="E26296">
        <v>134</v>
      </c>
      <c r="F26296" t="s">
        <v>24431</v>
      </c>
      <c r="G26296" t="s">
        <v>12</v>
      </c>
      <c r="H26296" t="s">
        <v>17</v>
      </c>
      <c r="I26296">
        <v>2001</v>
      </c>
      <c r="J26296" t="s">
        <v>18</v>
      </c>
      <c r="K26296" t="s">
        <v>20</v>
      </c>
      <c r="L26296">
        <v>4</v>
      </c>
    </row>
    <row r="26297" spans="1:12" x14ac:dyDescent="0.25">
      <c r="A26297">
        <v>-122.307</v>
      </c>
      <c r="B26297">
        <v>37.568399999999997</v>
      </c>
      <c r="C26297" t="s">
        <v>50888</v>
      </c>
      <c r="D26297">
        <v>4425</v>
      </c>
      <c r="E26297">
        <v>110</v>
      </c>
      <c r="F26297" t="s">
        <v>24432</v>
      </c>
      <c r="G26297" t="s">
        <v>12</v>
      </c>
      <c r="H26297" t="s">
        <v>13</v>
      </c>
      <c r="I26297">
        <v>2010</v>
      </c>
      <c r="J26297" t="s">
        <v>14</v>
      </c>
      <c r="K26297" t="s">
        <v>15</v>
      </c>
      <c r="L26297">
        <v>4</v>
      </c>
    </row>
    <row r="26298" spans="1:12" x14ac:dyDescent="0.25">
      <c r="A26298">
        <v>-97.298599999999993</v>
      </c>
      <c r="B26298">
        <v>26.0075</v>
      </c>
      <c r="C26298" t="s">
        <v>50889</v>
      </c>
      <c r="D26298">
        <v>4675</v>
      </c>
      <c r="E26298">
        <v>118</v>
      </c>
      <c r="F26298" t="s">
        <v>24433</v>
      </c>
      <c r="G26298" t="s">
        <v>12</v>
      </c>
      <c r="H26298" t="s">
        <v>17</v>
      </c>
      <c r="I26298">
        <v>2001</v>
      </c>
      <c r="J26298" t="s">
        <v>18</v>
      </c>
      <c r="K26298" t="s">
        <v>20</v>
      </c>
      <c r="L26298">
        <v>4</v>
      </c>
    </row>
    <row r="26299" spans="1:12" x14ac:dyDescent="0.25">
      <c r="A26299">
        <v>-74.361800000000002</v>
      </c>
      <c r="B26299">
        <v>44.855800000000002</v>
      </c>
      <c r="C26299" t="s">
        <v>50890</v>
      </c>
      <c r="D26299">
        <v>5025</v>
      </c>
      <c r="E26299">
        <v>100</v>
      </c>
      <c r="F26299" t="s">
        <v>16834</v>
      </c>
      <c r="G26299" t="s">
        <v>12</v>
      </c>
      <c r="H26299" t="s">
        <v>17</v>
      </c>
      <c r="I26299">
        <v>2003</v>
      </c>
      <c r="J26299" t="s">
        <v>18</v>
      </c>
      <c r="K26299" t="s">
        <v>20</v>
      </c>
      <c r="L26299">
        <v>4</v>
      </c>
    </row>
    <row r="26300" spans="1:12" x14ac:dyDescent="0.25">
      <c r="A26300">
        <v>-71.922799999999995</v>
      </c>
      <c r="B26300">
        <v>44.994100000000003</v>
      </c>
      <c r="C26300" t="s">
        <v>50891</v>
      </c>
      <c r="D26300">
        <v>3400</v>
      </c>
      <c r="E26300">
        <v>137</v>
      </c>
      <c r="F26300" t="s">
        <v>24434</v>
      </c>
      <c r="G26300" t="s">
        <v>12</v>
      </c>
      <c r="H26300" t="s">
        <v>17</v>
      </c>
      <c r="I26300">
        <v>2003</v>
      </c>
      <c r="J26300" t="s">
        <v>18</v>
      </c>
      <c r="K26300" t="s">
        <v>20</v>
      </c>
      <c r="L26300">
        <v>4</v>
      </c>
    </row>
    <row r="26301" spans="1:12" x14ac:dyDescent="0.25">
      <c r="A26301">
        <v>-73.771100000000004</v>
      </c>
      <c r="B26301">
        <v>44.987699999999997</v>
      </c>
      <c r="C26301" t="s">
        <v>50892</v>
      </c>
      <c r="D26301">
        <v>4675</v>
      </c>
      <c r="E26301">
        <v>123</v>
      </c>
      <c r="F26301" t="s">
        <v>24435</v>
      </c>
      <c r="G26301" t="s">
        <v>12</v>
      </c>
      <c r="H26301" t="s">
        <v>17</v>
      </c>
      <c r="I26301">
        <v>2003</v>
      </c>
      <c r="J26301" t="s">
        <v>18</v>
      </c>
      <c r="K26301" t="s">
        <v>20</v>
      </c>
      <c r="L26301">
        <v>4</v>
      </c>
    </row>
    <row r="26302" spans="1:12" x14ac:dyDescent="0.25">
      <c r="A26302">
        <v>-76.984499999999997</v>
      </c>
      <c r="B26302">
        <v>38.875300000000003</v>
      </c>
      <c r="C26302" t="s">
        <v>50893</v>
      </c>
      <c r="D26302">
        <v>7200</v>
      </c>
      <c r="E26302">
        <v>47</v>
      </c>
      <c r="F26302" t="s">
        <v>24436</v>
      </c>
      <c r="G26302" t="s">
        <v>12</v>
      </c>
      <c r="H26302" t="s">
        <v>13</v>
      </c>
      <c r="I26302">
        <v>2009</v>
      </c>
      <c r="J26302" t="s">
        <v>27</v>
      </c>
      <c r="K26302" t="s">
        <v>15</v>
      </c>
      <c r="L26302">
        <v>4</v>
      </c>
    </row>
    <row r="26303" spans="1:12" x14ac:dyDescent="0.25">
      <c r="A26303">
        <v>-112.032</v>
      </c>
      <c r="B26303">
        <v>33.494500000000002</v>
      </c>
      <c r="C26303" t="s">
        <v>50894</v>
      </c>
      <c r="D26303">
        <v>5875</v>
      </c>
      <c r="E26303">
        <v>134</v>
      </c>
      <c r="F26303" t="s">
        <v>24437</v>
      </c>
      <c r="G26303" t="s">
        <v>12</v>
      </c>
      <c r="H26303" t="s">
        <v>17</v>
      </c>
      <c r="I26303">
        <v>2009</v>
      </c>
      <c r="J26303" t="s">
        <v>57</v>
      </c>
      <c r="K26303" t="s">
        <v>15</v>
      </c>
      <c r="L26303">
        <v>4</v>
      </c>
    </row>
    <row r="26304" spans="1:12" x14ac:dyDescent="0.25">
      <c r="A26304">
        <v>-111.333</v>
      </c>
      <c r="B26304">
        <v>32.4664</v>
      </c>
      <c r="C26304" t="s">
        <v>50895</v>
      </c>
      <c r="D26304">
        <v>6275</v>
      </c>
      <c r="E26304">
        <v>106</v>
      </c>
      <c r="F26304" t="s">
        <v>24438</v>
      </c>
      <c r="G26304" t="s">
        <v>12</v>
      </c>
      <c r="H26304" t="s">
        <v>17</v>
      </c>
      <c r="J26304" t="s">
        <v>18</v>
      </c>
      <c r="K26304" t="s">
        <v>20</v>
      </c>
      <c r="L26304">
        <v>4</v>
      </c>
    </row>
    <row r="26305" spans="1:12" x14ac:dyDescent="0.25">
      <c r="A26305">
        <v>-77.464100000000002</v>
      </c>
      <c r="B26305">
        <v>38.86</v>
      </c>
      <c r="C26305" t="s">
        <v>50896</v>
      </c>
      <c r="D26305">
        <v>5225</v>
      </c>
      <c r="E26305">
        <v>124</v>
      </c>
      <c r="F26305" t="s">
        <v>24439</v>
      </c>
      <c r="G26305" t="s">
        <v>12</v>
      </c>
      <c r="H26305">
        <v>182</v>
      </c>
      <c r="I26305">
        <v>2009</v>
      </c>
      <c r="J26305" t="s">
        <v>80</v>
      </c>
      <c r="K26305" t="s">
        <v>15</v>
      </c>
      <c r="L26305">
        <v>4</v>
      </c>
    </row>
    <row r="26306" spans="1:12" x14ac:dyDescent="0.25">
      <c r="A26306">
        <v>-117.333</v>
      </c>
      <c r="B26306">
        <v>34.190100000000001</v>
      </c>
      <c r="C26306" t="s">
        <v>50897</v>
      </c>
      <c r="D26306">
        <v>8375</v>
      </c>
      <c r="E26306">
        <v>117</v>
      </c>
      <c r="F26306" t="s">
        <v>24440</v>
      </c>
      <c r="G26306" t="s">
        <v>12</v>
      </c>
      <c r="H26306" t="s">
        <v>17</v>
      </c>
      <c r="I26306">
        <v>2010</v>
      </c>
      <c r="J26306" t="s">
        <v>24</v>
      </c>
      <c r="K26306" t="s">
        <v>15</v>
      </c>
      <c r="L26306">
        <v>4</v>
      </c>
    </row>
    <row r="26307" spans="1:12" x14ac:dyDescent="0.25">
      <c r="A26307">
        <v>-111.904</v>
      </c>
      <c r="B26307">
        <v>31.7151</v>
      </c>
      <c r="C26307" t="s">
        <v>50898</v>
      </c>
      <c r="D26307">
        <v>8450</v>
      </c>
      <c r="E26307">
        <v>143</v>
      </c>
      <c r="F26307" t="s">
        <v>24441</v>
      </c>
      <c r="G26307" t="s">
        <v>12</v>
      </c>
      <c r="H26307" t="s">
        <v>17</v>
      </c>
      <c r="J26307" t="s">
        <v>18</v>
      </c>
      <c r="K26307" t="s">
        <v>20</v>
      </c>
      <c r="L26307">
        <v>4</v>
      </c>
    </row>
    <row r="26308" spans="1:12" x14ac:dyDescent="0.25">
      <c r="A26308">
        <v>-74.113990000000001</v>
      </c>
      <c r="B26308">
        <v>40.6723</v>
      </c>
      <c r="C26308" t="s">
        <v>50899</v>
      </c>
      <c r="D26308">
        <v>15725</v>
      </c>
      <c r="E26308">
        <v>84</v>
      </c>
      <c r="F26308" t="s">
        <v>24442</v>
      </c>
      <c r="G26308" t="s">
        <v>12</v>
      </c>
      <c r="H26308" t="s">
        <v>31</v>
      </c>
      <c r="I26308">
        <v>2005</v>
      </c>
      <c r="J26308" t="s">
        <v>32</v>
      </c>
      <c r="K26308" t="s">
        <v>15</v>
      </c>
      <c r="L26308">
        <v>4</v>
      </c>
    </row>
    <row r="26309" spans="1:12" x14ac:dyDescent="0.25">
      <c r="A26309">
        <v>-98.223500000000001</v>
      </c>
      <c r="B26309">
        <v>26.4359</v>
      </c>
      <c r="C26309" t="s">
        <v>50900</v>
      </c>
      <c r="D26309">
        <v>3500</v>
      </c>
      <c r="E26309">
        <v>138</v>
      </c>
      <c r="F26309" t="s">
        <v>24443</v>
      </c>
      <c r="G26309" t="s">
        <v>12</v>
      </c>
      <c r="H26309" t="s">
        <v>17</v>
      </c>
      <c r="I26309">
        <v>2001</v>
      </c>
      <c r="J26309" t="s">
        <v>18</v>
      </c>
      <c r="K26309" t="s">
        <v>20</v>
      </c>
      <c r="L26309">
        <v>4</v>
      </c>
    </row>
    <row r="26310" spans="1:12" x14ac:dyDescent="0.25">
      <c r="A26310">
        <v>-73.561999999999998</v>
      </c>
      <c r="B26310">
        <v>40.868099999999998</v>
      </c>
      <c r="C26310" t="s">
        <v>50901</v>
      </c>
      <c r="D26310">
        <v>9024</v>
      </c>
      <c r="E26310">
        <v>120</v>
      </c>
      <c r="F26310" t="s">
        <v>24444</v>
      </c>
      <c r="G26310" t="s">
        <v>12</v>
      </c>
      <c r="H26310" t="s">
        <v>17</v>
      </c>
      <c r="I26310">
        <v>2015</v>
      </c>
      <c r="J26310" t="s">
        <v>48</v>
      </c>
      <c r="K26310" t="s">
        <v>15</v>
      </c>
      <c r="L26310">
        <v>4</v>
      </c>
    </row>
    <row r="26311" spans="1:12" x14ac:dyDescent="0.25">
      <c r="A26311">
        <v>-82.785390000000007</v>
      </c>
      <c r="B26311">
        <v>27.939399999999999</v>
      </c>
      <c r="C26311" t="s">
        <v>50902</v>
      </c>
      <c r="D26311">
        <v>6500</v>
      </c>
      <c r="E26311">
        <v>94</v>
      </c>
      <c r="F26311" t="s">
        <v>24445</v>
      </c>
      <c r="G26311" t="s">
        <v>12</v>
      </c>
      <c r="H26311" t="s">
        <v>31</v>
      </c>
      <c r="I26311">
        <v>2004</v>
      </c>
      <c r="J26311" t="s">
        <v>74</v>
      </c>
      <c r="K26311" t="s">
        <v>15</v>
      </c>
      <c r="L26311">
        <v>4</v>
      </c>
    </row>
    <row r="26312" spans="1:12" x14ac:dyDescent="0.25">
      <c r="A26312">
        <v>-104.96099</v>
      </c>
      <c r="B26312">
        <v>39.784100000000002</v>
      </c>
      <c r="C26312" t="s">
        <v>50903</v>
      </c>
      <c r="D26312">
        <v>9600</v>
      </c>
      <c r="E26312">
        <v>126</v>
      </c>
      <c r="F26312" t="s">
        <v>24446</v>
      </c>
      <c r="G26312" t="s">
        <v>12</v>
      </c>
      <c r="H26312" t="s">
        <v>17</v>
      </c>
      <c r="I26312">
        <v>2010</v>
      </c>
      <c r="J26312" t="s">
        <v>37</v>
      </c>
      <c r="K26312" t="s">
        <v>15</v>
      </c>
      <c r="L26312">
        <v>4</v>
      </c>
    </row>
    <row r="26313" spans="1:12" x14ac:dyDescent="0.25">
      <c r="A26313">
        <v>-118.30200000000001</v>
      </c>
      <c r="B26313">
        <v>33.816600000000001</v>
      </c>
      <c r="C26313" t="s">
        <v>50904</v>
      </c>
      <c r="D26313">
        <v>8275</v>
      </c>
      <c r="E26313">
        <v>119</v>
      </c>
      <c r="F26313" t="s">
        <v>24447</v>
      </c>
      <c r="G26313" t="s">
        <v>12</v>
      </c>
      <c r="H26313" t="s">
        <v>31</v>
      </c>
      <c r="I26313">
        <v>2010</v>
      </c>
      <c r="J26313" t="s">
        <v>37</v>
      </c>
      <c r="K26313" t="s">
        <v>15</v>
      </c>
      <c r="L26313">
        <v>4</v>
      </c>
    </row>
    <row r="26314" spans="1:12" x14ac:dyDescent="0.25">
      <c r="A26314">
        <v>-78.896199999999993</v>
      </c>
      <c r="B26314">
        <v>42.887810000000002</v>
      </c>
      <c r="C26314" t="s">
        <v>50905</v>
      </c>
      <c r="D26314">
        <v>4600</v>
      </c>
      <c r="E26314">
        <v>49</v>
      </c>
      <c r="F26314" t="s">
        <v>660</v>
      </c>
      <c r="G26314" t="s">
        <v>12</v>
      </c>
      <c r="H26314" t="s">
        <v>17</v>
      </c>
      <c r="I26314">
        <v>2003</v>
      </c>
      <c r="J26314" t="s">
        <v>18</v>
      </c>
      <c r="K26314" t="s">
        <v>20</v>
      </c>
      <c r="L26314">
        <v>4</v>
      </c>
    </row>
    <row r="26315" spans="1:12" x14ac:dyDescent="0.25">
      <c r="A26315">
        <v>-111.44799999999999</v>
      </c>
      <c r="B26315">
        <v>31.6281</v>
      </c>
      <c r="C26315" t="s">
        <v>50906</v>
      </c>
      <c r="D26315">
        <v>9450</v>
      </c>
      <c r="E26315">
        <v>145</v>
      </c>
      <c r="F26315" t="s">
        <v>24448</v>
      </c>
      <c r="G26315" t="s">
        <v>12</v>
      </c>
      <c r="H26315" t="s">
        <v>17</v>
      </c>
      <c r="J26315" t="s">
        <v>18</v>
      </c>
      <c r="K26315" t="s">
        <v>20</v>
      </c>
      <c r="L26315">
        <v>4</v>
      </c>
    </row>
    <row r="26316" spans="1:12" x14ac:dyDescent="0.25">
      <c r="A26316">
        <v>-73.914500000000004</v>
      </c>
      <c r="B26316">
        <v>40.439799999999998</v>
      </c>
      <c r="C26316" t="s">
        <v>50907</v>
      </c>
      <c r="D26316">
        <v>5450</v>
      </c>
      <c r="E26316">
        <v>103</v>
      </c>
      <c r="F26316" t="s">
        <v>24443</v>
      </c>
      <c r="G26316" t="s">
        <v>12</v>
      </c>
      <c r="H26316" t="s">
        <v>13</v>
      </c>
      <c r="I26316">
        <v>2010</v>
      </c>
      <c r="J26316" t="s">
        <v>54</v>
      </c>
      <c r="K26316" t="s">
        <v>15</v>
      </c>
      <c r="L26316">
        <v>4</v>
      </c>
    </row>
    <row r="26317" spans="1:12" x14ac:dyDescent="0.25">
      <c r="A26317">
        <v>-112.03099</v>
      </c>
      <c r="B26317">
        <v>33.614899999999999</v>
      </c>
      <c r="C26317" t="s">
        <v>50908</v>
      </c>
      <c r="D26317">
        <v>5550</v>
      </c>
      <c r="E26317">
        <v>94</v>
      </c>
      <c r="F26317" t="s">
        <v>24449</v>
      </c>
      <c r="G26317" t="s">
        <v>12</v>
      </c>
      <c r="H26317" t="s">
        <v>17</v>
      </c>
      <c r="I26317">
        <v>2009</v>
      </c>
      <c r="J26317" t="s">
        <v>57</v>
      </c>
      <c r="K26317" t="s">
        <v>15</v>
      </c>
      <c r="L26317">
        <v>4</v>
      </c>
    </row>
    <row r="26318" spans="1:12" x14ac:dyDescent="0.25">
      <c r="A26318">
        <v>-118.327</v>
      </c>
      <c r="B26318">
        <v>33.804499999999997</v>
      </c>
      <c r="C26318" t="s">
        <v>50909</v>
      </c>
      <c r="D26318">
        <v>5375</v>
      </c>
      <c r="E26318">
        <v>80</v>
      </c>
      <c r="F26318" t="s">
        <v>24450</v>
      </c>
      <c r="G26318" t="s">
        <v>12</v>
      </c>
      <c r="H26318" t="s">
        <v>13</v>
      </c>
      <c r="I26318">
        <v>2009</v>
      </c>
      <c r="J26318" t="s">
        <v>37</v>
      </c>
      <c r="K26318" t="s">
        <v>15</v>
      </c>
      <c r="L26318">
        <v>4</v>
      </c>
    </row>
    <row r="26319" spans="1:12" x14ac:dyDescent="0.25">
      <c r="A26319">
        <v>-93.200389999999999</v>
      </c>
      <c r="B26319">
        <v>44.968409999999999</v>
      </c>
      <c r="C26319" t="s">
        <v>50910</v>
      </c>
      <c r="D26319">
        <v>3500</v>
      </c>
      <c r="E26319">
        <v>70</v>
      </c>
      <c r="F26319" t="s">
        <v>24451</v>
      </c>
      <c r="G26319" t="s">
        <v>12</v>
      </c>
      <c r="H26319" t="s">
        <v>31</v>
      </c>
      <c r="I26319">
        <v>2003</v>
      </c>
      <c r="J26319" t="s">
        <v>27</v>
      </c>
      <c r="K26319" t="s">
        <v>15</v>
      </c>
      <c r="L26319">
        <v>4</v>
      </c>
    </row>
    <row r="26320" spans="1:12" x14ac:dyDescent="0.25">
      <c r="A26320">
        <v>-118.16199</v>
      </c>
      <c r="B26320">
        <v>33.076000000000001</v>
      </c>
      <c r="C26320" t="s">
        <v>50911</v>
      </c>
      <c r="D26320">
        <v>7275</v>
      </c>
      <c r="E26320">
        <v>184</v>
      </c>
      <c r="F26320" t="s">
        <v>24452</v>
      </c>
      <c r="G26320" t="s">
        <v>102</v>
      </c>
      <c r="H26320" t="s">
        <v>103</v>
      </c>
      <c r="I26320">
        <v>2010</v>
      </c>
      <c r="J26320" t="s">
        <v>18</v>
      </c>
      <c r="K26320" t="s">
        <v>20</v>
      </c>
      <c r="L26320">
        <v>5</v>
      </c>
    </row>
    <row r="26321" spans="1:12" x14ac:dyDescent="0.25">
      <c r="A26321">
        <v>-117.94799999999999</v>
      </c>
      <c r="B26321">
        <v>34.091999999999999</v>
      </c>
      <c r="C26321" t="s">
        <v>50912</v>
      </c>
      <c r="D26321">
        <v>5600</v>
      </c>
      <c r="E26321">
        <v>123</v>
      </c>
      <c r="F26321" t="s">
        <v>24453</v>
      </c>
      <c r="G26321" t="s">
        <v>220</v>
      </c>
      <c r="H26321" t="s">
        <v>221</v>
      </c>
      <c r="I26321">
        <v>2009</v>
      </c>
      <c r="J26321" t="s">
        <v>18</v>
      </c>
      <c r="K26321" t="s">
        <v>20</v>
      </c>
      <c r="L26321">
        <v>6</v>
      </c>
    </row>
    <row r="26322" spans="1:12" x14ac:dyDescent="0.25">
      <c r="A26322">
        <v>-157.80000000000001</v>
      </c>
      <c r="B26322">
        <v>21.281400000000001</v>
      </c>
      <c r="C26322" t="s">
        <v>50913</v>
      </c>
      <c r="D26322">
        <v>4550</v>
      </c>
      <c r="E26322">
        <v>79</v>
      </c>
      <c r="F26322" t="s">
        <v>24454</v>
      </c>
      <c r="G26322" t="s">
        <v>12</v>
      </c>
      <c r="H26322" t="s">
        <v>13</v>
      </c>
      <c r="I26322">
        <v>2010</v>
      </c>
      <c r="J26322" t="s">
        <v>37</v>
      </c>
      <c r="K26322" t="s">
        <v>15</v>
      </c>
      <c r="L26322">
        <v>4</v>
      </c>
    </row>
    <row r="26323" spans="1:12" x14ac:dyDescent="0.25">
      <c r="A26323">
        <v>-117.07299999999999</v>
      </c>
      <c r="B26323">
        <v>32.661000000000001</v>
      </c>
      <c r="C26323" t="s">
        <v>50914</v>
      </c>
      <c r="D26323">
        <v>8200</v>
      </c>
      <c r="E26323">
        <v>62</v>
      </c>
      <c r="F26323" t="s">
        <v>24455</v>
      </c>
      <c r="G26323" t="s">
        <v>224</v>
      </c>
      <c r="H26323" t="s">
        <v>221</v>
      </c>
      <c r="J26323" t="s">
        <v>18</v>
      </c>
      <c r="K26323" t="s">
        <v>20</v>
      </c>
      <c r="L26323">
        <v>6</v>
      </c>
    </row>
    <row r="26324" spans="1:12" x14ac:dyDescent="0.25">
      <c r="A26324">
        <v>-121.38599000000001</v>
      </c>
      <c r="B26324">
        <v>38.451300000000003</v>
      </c>
      <c r="C26324" t="s">
        <v>50915</v>
      </c>
      <c r="D26324">
        <v>5325</v>
      </c>
      <c r="E26324">
        <v>74</v>
      </c>
      <c r="F26324" t="s">
        <v>1613</v>
      </c>
      <c r="G26324" t="s">
        <v>12</v>
      </c>
      <c r="H26324" t="s">
        <v>17</v>
      </c>
      <c r="J26324" t="s">
        <v>54</v>
      </c>
      <c r="K26324" t="s">
        <v>15</v>
      </c>
      <c r="L26324">
        <v>4</v>
      </c>
    </row>
    <row r="26325" spans="1:12" x14ac:dyDescent="0.25">
      <c r="A26325">
        <v>-97.695400000000006</v>
      </c>
      <c r="B26325">
        <v>30.321999999999999</v>
      </c>
      <c r="C26325" t="s">
        <v>50916</v>
      </c>
      <c r="D26325">
        <v>6200</v>
      </c>
      <c r="E26325">
        <v>86</v>
      </c>
      <c r="F26325" t="s">
        <v>24456</v>
      </c>
      <c r="G26325" t="s">
        <v>63</v>
      </c>
      <c r="H26325" t="s">
        <v>64</v>
      </c>
      <c r="I26325">
        <v>1996</v>
      </c>
      <c r="J26325" t="s">
        <v>65</v>
      </c>
      <c r="K26325" t="s">
        <v>20</v>
      </c>
      <c r="L26325">
        <v>6</v>
      </c>
    </row>
    <row r="26326" spans="1:12" x14ac:dyDescent="0.25">
      <c r="A26326">
        <v>-123.05800000000001</v>
      </c>
      <c r="B26326">
        <v>45.385899999999999</v>
      </c>
      <c r="C26326" t="s">
        <v>50917</v>
      </c>
      <c r="D26326">
        <v>7325</v>
      </c>
      <c r="E26326">
        <v>59</v>
      </c>
      <c r="F26326" t="s">
        <v>24457</v>
      </c>
      <c r="G26326" t="s">
        <v>12</v>
      </c>
      <c r="H26326" t="s">
        <v>17</v>
      </c>
      <c r="I26326">
        <v>2009</v>
      </c>
      <c r="J26326" t="s">
        <v>27</v>
      </c>
      <c r="K26326" t="s">
        <v>15</v>
      </c>
      <c r="L26326">
        <v>4</v>
      </c>
    </row>
    <row r="26327" spans="1:12" x14ac:dyDescent="0.25">
      <c r="A26327">
        <v>-98.213700000000003</v>
      </c>
      <c r="B26327">
        <v>26.4238</v>
      </c>
      <c r="C26327" t="s">
        <v>50918</v>
      </c>
      <c r="D26327">
        <v>3500</v>
      </c>
      <c r="E26327">
        <v>133</v>
      </c>
      <c r="F26327" t="s">
        <v>24458</v>
      </c>
      <c r="G26327" t="s">
        <v>12</v>
      </c>
      <c r="H26327" t="s">
        <v>17</v>
      </c>
      <c r="I26327">
        <v>2001</v>
      </c>
      <c r="J26327" t="s">
        <v>18</v>
      </c>
      <c r="K26327" t="s">
        <v>20</v>
      </c>
      <c r="L26327">
        <v>4</v>
      </c>
    </row>
    <row r="26328" spans="1:12" x14ac:dyDescent="0.25">
      <c r="A26328">
        <v>-76.962500000000006</v>
      </c>
      <c r="B26328">
        <v>38.893900000000002</v>
      </c>
      <c r="C26328" t="s">
        <v>50919</v>
      </c>
      <c r="D26328">
        <v>8150</v>
      </c>
      <c r="E26328">
        <v>59</v>
      </c>
      <c r="F26328" t="s">
        <v>24459</v>
      </c>
      <c r="G26328" t="s">
        <v>12</v>
      </c>
      <c r="H26328" t="s">
        <v>13</v>
      </c>
      <c r="I26328">
        <v>2009</v>
      </c>
      <c r="J26328" t="s">
        <v>27</v>
      </c>
      <c r="K26328" t="s">
        <v>15</v>
      </c>
      <c r="L26328">
        <v>4</v>
      </c>
    </row>
    <row r="26329" spans="1:12" x14ac:dyDescent="0.25">
      <c r="A26329">
        <v>-73.846199999999996</v>
      </c>
      <c r="B26329">
        <v>40.870899999999999</v>
      </c>
      <c r="C26329" t="s">
        <v>50920</v>
      </c>
      <c r="D26329">
        <v>5525</v>
      </c>
      <c r="E26329">
        <v>124</v>
      </c>
      <c r="F26329" t="s">
        <v>24460</v>
      </c>
      <c r="G26329" t="s">
        <v>12</v>
      </c>
      <c r="H26329" t="s">
        <v>13</v>
      </c>
      <c r="I26329">
        <v>2010</v>
      </c>
      <c r="J26329" t="s">
        <v>37</v>
      </c>
      <c r="K26329" t="s">
        <v>15</v>
      </c>
      <c r="L26329">
        <v>4</v>
      </c>
    </row>
    <row r="26330" spans="1:12" x14ac:dyDescent="0.25">
      <c r="A26330">
        <v>-117.197</v>
      </c>
      <c r="B26330">
        <v>32.563499999999998</v>
      </c>
      <c r="C26330" t="s">
        <v>50921</v>
      </c>
      <c r="D26330">
        <v>6450</v>
      </c>
      <c r="E26330">
        <v>112</v>
      </c>
      <c r="F26330" t="s">
        <v>24461</v>
      </c>
      <c r="G26330" t="s">
        <v>102</v>
      </c>
      <c r="H26330" t="s">
        <v>103</v>
      </c>
      <c r="I26330">
        <v>2010</v>
      </c>
      <c r="J26330" t="s">
        <v>18</v>
      </c>
      <c r="K26330" t="s">
        <v>20</v>
      </c>
      <c r="L26330">
        <v>5</v>
      </c>
    </row>
    <row r="26331" spans="1:12" x14ac:dyDescent="0.25">
      <c r="A26331">
        <v>-74.339500000000001</v>
      </c>
      <c r="B26331">
        <v>44.850499999999997</v>
      </c>
      <c r="C26331" t="s">
        <v>50922</v>
      </c>
      <c r="D26331">
        <v>5050</v>
      </c>
      <c r="E26331">
        <v>97</v>
      </c>
      <c r="F26331" t="s">
        <v>24462</v>
      </c>
      <c r="G26331" t="s">
        <v>12</v>
      </c>
      <c r="H26331" t="s">
        <v>17</v>
      </c>
      <c r="I26331">
        <v>2003</v>
      </c>
      <c r="J26331" t="s">
        <v>18</v>
      </c>
      <c r="K26331" t="s">
        <v>20</v>
      </c>
      <c r="L26331">
        <v>4</v>
      </c>
    </row>
    <row r="26332" spans="1:12" x14ac:dyDescent="0.25">
      <c r="A26332">
        <v>-110.815</v>
      </c>
      <c r="B26332">
        <v>31.41291</v>
      </c>
      <c r="C26332" t="s">
        <v>50923</v>
      </c>
      <c r="D26332">
        <v>8425</v>
      </c>
      <c r="E26332">
        <v>141</v>
      </c>
      <c r="F26332" t="s">
        <v>24463</v>
      </c>
      <c r="G26332" t="s">
        <v>12</v>
      </c>
      <c r="H26332" t="s">
        <v>17</v>
      </c>
      <c r="J26332" t="s">
        <v>18</v>
      </c>
      <c r="K26332" t="s">
        <v>20</v>
      </c>
      <c r="L26332">
        <v>4</v>
      </c>
    </row>
    <row r="26333" spans="1:12" x14ac:dyDescent="0.25">
      <c r="A26333">
        <v>-122.026</v>
      </c>
      <c r="B26333">
        <v>37.7485</v>
      </c>
      <c r="C26333" t="s">
        <v>50924</v>
      </c>
      <c r="D26333">
        <v>2150</v>
      </c>
      <c r="E26333">
        <v>137</v>
      </c>
      <c r="F26333" t="s">
        <v>24464</v>
      </c>
      <c r="G26333" t="s">
        <v>12</v>
      </c>
      <c r="H26333" t="s">
        <v>71</v>
      </c>
      <c r="I26333">
        <v>2005</v>
      </c>
      <c r="J26333" t="s">
        <v>32</v>
      </c>
      <c r="K26333" t="s">
        <v>15</v>
      </c>
      <c r="L26333">
        <v>4</v>
      </c>
    </row>
    <row r="26334" spans="1:12" x14ac:dyDescent="0.25">
      <c r="A26334">
        <v>-71.583399999999997</v>
      </c>
      <c r="B26334">
        <v>44.997700000000002</v>
      </c>
      <c r="C26334" t="s">
        <v>50925</v>
      </c>
      <c r="D26334">
        <v>3400</v>
      </c>
      <c r="E26334">
        <v>99</v>
      </c>
      <c r="F26334" t="s">
        <v>24465</v>
      </c>
      <c r="G26334" t="s">
        <v>12</v>
      </c>
      <c r="H26334" t="s">
        <v>17</v>
      </c>
      <c r="I26334">
        <v>2003</v>
      </c>
      <c r="J26334" t="s">
        <v>18</v>
      </c>
      <c r="K26334" t="s">
        <v>20</v>
      </c>
      <c r="L26334">
        <v>4</v>
      </c>
    </row>
    <row r="26335" spans="1:12" x14ac:dyDescent="0.25">
      <c r="A26335">
        <v>-77.446389999999994</v>
      </c>
      <c r="B26335">
        <v>38.903199999999998</v>
      </c>
      <c r="C26335" t="s">
        <v>50926</v>
      </c>
      <c r="D26335">
        <v>6175</v>
      </c>
      <c r="E26335">
        <v>96</v>
      </c>
      <c r="F26335" t="s">
        <v>24466</v>
      </c>
      <c r="G26335" t="s">
        <v>12</v>
      </c>
      <c r="H26335" t="s">
        <v>13</v>
      </c>
      <c r="I26335">
        <v>2009</v>
      </c>
      <c r="J26335" t="s">
        <v>27</v>
      </c>
      <c r="K26335" t="s">
        <v>15</v>
      </c>
      <c r="L26335">
        <v>4</v>
      </c>
    </row>
    <row r="26336" spans="1:12" x14ac:dyDescent="0.25">
      <c r="A26336">
        <v>-92.782290000000003</v>
      </c>
      <c r="B26336">
        <v>45.133000000000003</v>
      </c>
      <c r="C26336" t="s">
        <v>50927</v>
      </c>
      <c r="D26336">
        <v>21900</v>
      </c>
      <c r="E26336">
        <v>120</v>
      </c>
      <c r="F26336" t="s">
        <v>24467</v>
      </c>
      <c r="G26336" t="s">
        <v>211</v>
      </c>
      <c r="H26336" t="s">
        <v>212</v>
      </c>
      <c r="J26336" t="s">
        <v>213</v>
      </c>
      <c r="K26336" t="s">
        <v>20</v>
      </c>
      <c r="L26336">
        <v>5</v>
      </c>
    </row>
    <row r="26337" spans="1:12" x14ac:dyDescent="0.25">
      <c r="A26337">
        <v>-117.967</v>
      </c>
      <c r="B26337">
        <v>33.854199999999999</v>
      </c>
      <c r="C26337" t="s">
        <v>50928</v>
      </c>
      <c r="D26337">
        <v>5875</v>
      </c>
      <c r="E26337">
        <v>103</v>
      </c>
      <c r="F26337" t="s">
        <v>24468</v>
      </c>
      <c r="G26337" t="s">
        <v>12</v>
      </c>
      <c r="H26337" t="s">
        <v>13</v>
      </c>
      <c r="I26337">
        <v>2009</v>
      </c>
      <c r="J26337" t="s">
        <v>37</v>
      </c>
      <c r="K26337" t="s">
        <v>15</v>
      </c>
      <c r="L26337">
        <v>4</v>
      </c>
    </row>
    <row r="26338" spans="1:12" x14ac:dyDescent="0.25">
      <c r="A26338">
        <v>-117.967</v>
      </c>
      <c r="B26338">
        <v>33.854199999999999</v>
      </c>
      <c r="C26338" t="s">
        <v>50928</v>
      </c>
      <c r="D26338">
        <v>5875</v>
      </c>
      <c r="E26338">
        <v>103</v>
      </c>
      <c r="F26338" t="s">
        <v>24468</v>
      </c>
      <c r="G26338" t="s">
        <v>12</v>
      </c>
      <c r="H26338" t="s">
        <v>13</v>
      </c>
      <c r="I26338">
        <v>2009</v>
      </c>
      <c r="J26338" t="s">
        <v>37</v>
      </c>
      <c r="K26338" t="s">
        <v>15</v>
      </c>
      <c r="L26338">
        <v>4</v>
      </c>
    </row>
    <row r="26339" spans="1:12" x14ac:dyDescent="0.25">
      <c r="A26339">
        <v>-117.565</v>
      </c>
      <c r="B26339">
        <v>34.157299999999999</v>
      </c>
      <c r="C26339" t="s">
        <v>50929</v>
      </c>
      <c r="D26339">
        <v>5399</v>
      </c>
      <c r="E26339">
        <v>120</v>
      </c>
      <c r="F26339" t="s">
        <v>24469</v>
      </c>
      <c r="G26339" t="s">
        <v>12</v>
      </c>
      <c r="H26339" t="s">
        <v>13</v>
      </c>
      <c r="I26339">
        <v>2010</v>
      </c>
      <c r="J26339" t="s">
        <v>14</v>
      </c>
      <c r="K26339" t="s">
        <v>15</v>
      </c>
      <c r="L26339">
        <v>4</v>
      </c>
    </row>
    <row r="26340" spans="1:12" x14ac:dyDescent="0.25">
      <c r="A26340">
        <v>-74.310990000000004</v>
      </c>
      <c r="B26340">
        <v>40.357700000000001</v>
      </c>
      <c r="C26340" t="s">
        <v>50930</v>
      </c>
      <c r="D26340">
        <v>3200</v>
      </c>
      <c r="E26340">
        <v>73</v>
      </c>
      <c r="F26340" t="s">
        <v>535</v>
      </c>
      <c r="G26340" t="s">
        <v>12</v>
      </c>
      <c r="H26340" t="s">
        <v>31</v>
      </c>
      <c r="I26340">
        <v>2005</v>
      </c>
      <c r="J26340" t="s">
        <v>32</v>
      </c>
      <c r="K26340" t="s">
        <v>15</v>
      </c>
      <c r="L26340">
        <v>4</v>
      </c>
    </row>
    <row r="26341" spans="1:12" x14ac:dyDescent="0.25">
      <c r="A26341">
        <v>-96.831890000000001</v>
      </c>
      <c r="B26341">
        <v>32.732500000000002</v>
      </c>
      <c r="C26341" t="s">
        <v>50931</v>
      </c>
      <c r="D26341">
        <v>9350</v>
      </c>
      <c r="E26341">
        <v>97</v>
      </c>
      <c r="F26341" t="s">
        <v>24470</v>
      </c>
      <c r="G26341" t="s">
        <v>12</v>
      </c>
      <c r="H26341" t="s">
        <v>31</v>
      </c>
      <c r="I26341">
        <v>2010</v>
      </c>
      <c r="J26341" t="s">
        <v>48</v>
      </c>
      <c r="K26341" t="s">
        <v>15</v>
      </c>
      <c r="L26341">
        <v>4</v>
      </c>
    </row>
    <row r="26342" spans="1:12" x14ac:dyDescent="0.25">
      <c r="A26342">
        <v>-74.048599999999993</v>
      </c>
      <c r="B26342">
        <v>40.721299999999999</v>
      </c>
      <c r="C26342" t="s">
        <v>50932</v>
      </c>
      <c r="D26342">
        <v>4025</v>
      </c>
      <c r="E26342">
        <v>91</v>
      </c>
      <c r="F26342" t="s">
        <v>24471</v>
      </c>
      <c r="G26342" t="s">
        <v>12</v>
      </c>
      <c r="H26342" t="s">
        <v>13</v>
      </c>
      <c r="I26342">
        <v>2010</v>
      </c>
      <c r="J26342" t="s">
        <v>24</v>
      </c>
      <c r="K26342" t="s">
        <v>15</v>
      </c>
      <c r="L26342">
        <v>4</v>
      </c>
    </row>
    <row r="26343" spans="1:12" x14ac:dyDescent="0.25">
      <c r="A26343">
        <v>-120.91500000000001</v>
      </c>
      <c r="B26343">
        <v>38.610810000000001</v>
      </c>
      <c r="C26343" t="s">
        <v>50933</v>
      </c>
      <c r="D26343">
        <v>5775</v>
      </c>
      <c r="E26343">
        <v>71</v>
      </c>
      <c r="F26343" t="s">
        <v>24472</v>
      </c>
      <c r="G26343" t="s">
        <v>12</v>
      </c>
      <c r="H26343" t="s">
        <v>17</v>
      </c>
      <c r="J26343" t="s">
        <v>54</v>
      </c>
      <c r="K26343" t="s">
        <v>15</v>
      </c>
      <c r="L26343">
        <v>4</v>
      </c>
    </row>
    <row r="26344" spans="1:12" x14ac:dyDescent="0.25">
      <c r="A26344">
        <v>-117.60599999999999</v>
      </c>
      <c r="B26344">
        <v>34.110199999999999</v>
      </c>
      <c r="C26344" t="s">
        <v>50934</v>
      </c>
      <c r="D26344">
        <v>5400</v>
      </c>
      <c r="E26344">
        <v>146</v>
      </c>
      <c r="F26344" t="s">
        <v>24473</v>
      </c>
      <c r="G26344" t="s">
        <v>12</v>
      </c>
      <c r="H26344" t="s">
        <v>13</v>
      </c>
      <c r="I26344">
        <v>2010</v>
      </c>
      <c r="J26344" t="s">
        <v>14</v>
      </c>
      <c r="K26344" t="s">
        <v>15</v>
      </c>
      <c r="L26344">
        <v>4</v>
      </c>
    </row>
    <row r="26345" spans="1:12" x14ac:dyDescent="0.25">
      <c r="A26345">
        <v>-117.96899999999999</v>
      </c>
      <c r="B26345">
        <v>34.068300000000001</v>
      </c>
      <c r="C26345" t="s">
        <v>50935</v>
      </c>
      <c r="D26345">
        <v>2175</v>
      </c>
      <c r="E26345">
        <v>136</v>
      </c>
      <c r="F26345" t="s">
        <v>24474</v>
      </c>
      <c r="G26345" t="s">
        <v>12</v>
      </c>
      <c r="H26345" t="s">
        <v>13</v>
      </c>
      <c r="I26345">
        <v>2010</v>
      </c>
      <c r="J26345" t="s">
        <v>29</v>
      </c>
      <c r="K26345" t="s">
        <v>15</v>
      </c>
      <c r="L26345">
        <v>4</v>
      </c>
    </row>
    <row r="26346" spans="1:12" x14ac:dyDescent="0.25">
      <c r="A26346">
        <v>-73.348600000000005</v>
      </c>
      <c r="B26346">
        <v>45.0045</v>
      </c>
      <c r="C26346" t="s">
        <v>50936</v>
      </c>
      <c r="D26346">
        <v>4700</v>
      </c>
      <c r="E26346">
        <v>100</v>
      </c>
      <c r="F26346" t="s">
        <v>24475</v>
      </c>
      <c r="G26346" t="s">
        <v>12</v>
      </c>
      <c r="H26346" t="s">
        <v>17</v>
      </c>
      <c r="I26346">
        <v>2003</v>
      </c>
      <c r="J26346" t="s">
        <v>18</v>
      </c>
      <c r="K26346" t="s">
        <v>20</v>
      </c>
      <c r="L26346">
        <v>4</v>
      </c>
    </row>
    <row r="26347" spans="1:12" x14ac:dyDescent="0.25">
      <c r="A26347">
        <v>-118.084</v>
      </c>
      <c r="B26347">
        <v>33.910899999999998</v>
      </c>
      <c r="C26347" t="s">
        <v>50937</v>
      </c>
      <c r="D26347">
        <v>7450</v>
      </c>
      <c r="E26347">
        <v>114</v>
      </c>
      <c r="F26347" t="s">
        <v>500</v>
      </c>
      <c r="G26347" t="s">
        <v>12</v>
      </c>
      <c r="H26347" t="s">
        <v>13</v>
      </c>
      <c r="I26347">
        <v>2009</v>
      </c>
      <c r="J26347" t="s">
        <v>27</v>
      </c>
      <c r="K26347" t="s">
        <v>15</v>
      </c>
      <c r="L26347">
        <v>4</v>
      </c>
    </row>
    <row r="26348" spans="1:12" x14ac:dyDescent="0.25">
      <c r="A26348">
        <v>-118.154</v>
      </c>
      <c r="B26348">
        <v>33.8613</v>
      </c>
      <c r="C26348" t="s">
        <v>50938</v>
      </c>
      <c r="D26348">
        <v>14750</v>
      </c>
      <c r="E26348">
        <v>141</v>
      </c>
      <c r="F26348" t="s">
        <v>24476</v>
      </c>
      <c r="G26348" t="s">
        <v>181</v>
      </c>
      <c r="H26348" t="s">
        <v>182</v>
      </c>
      <c r="I26348">
        <v>2004</v>
      </c>
      <c r="J26348" t="s">
        <v>18</v>
      </c>
      <c r="K26348" t="s">
        <v>20</v>
      </c>
      <c r="L26348">
        <v>4</v>
      </c>
    </row>
    <row r="26349" spans="1:12" x14ac:dyDescent="0.25">
      <c r="A26349">
        <v>-98.208799999999997</v>
      </c>
      <c r="B26349">
        <v>26.4177</v>
      </c>
      <c r="C26349" t="s">
        <v>50939</v>
      </c>
      <c r="D26349">
        <v>3500</v>
      </c>
      <c r="E26349">
        <v>129</v>
      </c>
      <c r="F26349" t="s">
        <v>24477</v>
      </c>
      <c r="G26349" t="s">
        <v>12</v>
      </c>
      <c r="H26349" t="s">
        <v>17</v>
      </c>
      <c r="I26349">
        <v>2001</v>
      </c>
      <c r="J26349" t="s">
        <v>18</v>
      </c>
      <c r="K26349" t="s">
        <v>20</v>
      </c>
      <c r="L26349">
        <v>4</v>
      </c>
    </row>
    <row r="26350" spans="1:12" x14ac:dyDescent="0.25">
      <c r="A26350">
        <v>-111.68600000000001</v>
      </c>
      <c r="B26350">
        <v>31.8827</v>
      </c>
      <c r="C26350" t="s">
        <v>50940</v>
      </c>
      <c r="D26350">
        <v>8275</v>
      </c>
      <c r="E26350">
        <v>144</v>
      </c>
      <c r="F26350" t="s">
        <v>24478</v>
      </c>
      <c r="G26350" t="s">
        <v>12</v>
      </c>
      <c r="H26350" t="s">
        <v>17</v>
      </c>
      <c r="J26350" t="s">
        <v>18</v>
      </c>
      <c r="K26350" t="s">
        <v>20</v>
      </c>
      <c r="L26350">
        <v>4</v>
      </c>
    </row>
    <row r="26351" spans="1:12" x14ac:dyDescent="0.25">
      <c r="A26351">
        <v>-98.206500000000005</v>
      </c>
      <c r="B26351">
        <v>26.414899999999999</v>
      </c>
      <c r="C26351" t="s">
        <v>50941</v>
      </c>
      <c r="D26351">
        <v>3475</v>
      </c>
      <c r="E26351">
        <v>128</v>
      </c>
      <c r="F26351" t="s">
        <v>24479</v>
      </c>
      <c r="G26351" t="s">
        <v>12</v>
      </c>
      <c r="H26351" t="s">
        <v>17</v>
      </c>
      <c r="I26351">
        <v>2001</v>
      </c>
      <c r="J26351" t="s">
        <v>18</v>
      </c>
      <c r="K26351" t="s">
        <v>20</v>
      </c>
      <c r="L26351">
        <v>4</v>
      </c>
    </row>
    <row r="26352" spans="1:12" x14ac:dyDescent="0.25">
      <c r="A26352">
        <v>-84.446690000000004</v>
      </c>
      <c r="B26352">
        <v>33.866100000000003</v>
      </c>
      <c r="C26352" t="s">
        <v>50942</v>
      </c>
      <c r="D26352">
        <v>3833</v>
      </c>
      <c r="E26352">
        <v>60</v>
      </c>
      <c r="F26352" t="s">
        <v>24480</v>
      </c>
      <c r="G26352" t="s">
        <v>12</v>
      </c>
      <c r="H26352" t="s">
        <v>13</v>
      </c>
      <c r="I26352">
        <v>2010</v>
      </c>
      <c r="J26352" t="s">
        <v>24</v>
      </c>
      <c r="K26352" t="s">
        <v>15</v>
      </c>
      <c r="L26352">
        <v>4</v>
      </c>
    </row>
    <row r="26353" spans="1:12" x14ac:dyDescent="0.25">
      <c r="A26353">
        <v>-95.587199999999996</v>
      </c>
      <c r="B26353">
        <v>29.7349</v>
      </c>
      <c r="C26353" t="s">
        <v>50943</v>
      </c>
      <c r="D26353">
        <v>4300</v>
      </c>
      <c r="E26353">
        <v>152</v>
      </c>
      <c r="F26353" t="s">
        <v>24481</v>
      </c>
      <c r="G26353" t="s">
        <v>12</v>
      </c>
      <c r="H26353" t="s">
        <v>13</v>
      </c>
      <c r="I26353">
        <v>2010</v>
      </c>
      <c r="J26353" t="s">
        <v>152</v>
      </c>
      <c r="K26353" t="s">
        <v>15</v>
      </c>
      <c r="L26353">
        <v>4</v>
      </c>
    </row>
    <row r="26354" spans="1:12" x14ac:dyDescent="0.25">
      <c r="A26354">
        <v>-118.43</v>
      </c>
      <c r="B26354">
        <v>33.934100000000001</v>
      </c>
      <c r="C26354" t="s">
        <v>50944</v>
      </c>
      <c r="D26354">
        <v>6075</v>
      </c>
      <c r="E26354">
        <v>113</v>
      </c>
      <c r="F26354" t="s">
        <v>24482</v>
      </c>
      <c r="G26354" t="s">
        <v>12</v>
      </c>
      <c r="H26354" t="s">
        <v>13</v>
      </c>
      <c r="I26354">
        <v>2009</v>
      </c>
      <c r="J26354" t="s">
        <v>37</v>
      </c>
      <c r="K26354" t="s">
        <v>15</v>
      </c>
      <c r="L26354">
        <v>4</v>
      </c>
    </row>
    <row r="26355" spans="1:12" x14ac:dyDescent="0.25">
      <c r="A26355">
        <v>-117.307</v>
      </c>
      <c r="B26355">
        <v>34.189500000000002</v>
      </c>
      <c r="C26355" t="s">
        <v>50945</v>
      </c>
      <c r="D26355">
        <v>8375</v>
      </c>
      <c r="E26355">
        <v>130</v>
      </c>
      <c r="F26355" t="s">
        <v>16708</v>
      </c>
      <c r="G26355" t="s">
        <v>12</v>
      </c>
      <c r="H26355" t="s">
        <v>17</v>
      </c>
      <c r="I26355">
        <v>2010</v>
      </c>
      <c r="J26355" t="s">
        <v>24</v>
      </c>
      <c r="K26355" t="s">
        <v>15</v>
      </c>
      <c r="L26355">
        <v>4</v>
      </c>
    </row>
    <row r="26356" spans="1:12" x14ac:dyDescent="0.25">
      <c r="A26356">
        <v>-117.55500000000001</v>
      </c>
      <c r="B26356">
        <v>34.154600000000002</v>
      </c>
      <c r="C26356" t="s">
        <v>50946</v>
      </c>
      <c r="D26356">
        <v>5400</v>
      </c>
      <c r="E26356">
        <v>122</v>
      </c>
      <c r="F26356" t="s">
        <v>24483</v>
      </c>
      <c r="G26356" t="s">
        <v>12</v>
      </c>
      <c r="H26356" t="s">
        <v>13</v>
      </c>
      <c r="I26356">
        <v>2010</v>
      </c>
      <c r="J26356" t="s">
        <v>14</v>
      </c>
      <c r="K26356" t="s">
        <v>15</v>
      </c>
      <c r="L26356">
        <v>4</v>
      </c>
    </row>
    <row r="26357" spans="1:12" x14ac:dyDescent="0.25">
      <c r="A26357">
        <v>-73.730990000000006</v>
      </c>
      <c r="B26357">
        <v>40.6569</v>
      </c>
      <c r="C26357" t="s">
        <v>50947</v>
      </c>
      <c r="D26357">
        <v>5400</v>
      </c>
      <c r="E26357">
        <v>27</v>
      </c>
      <c r="F26357" t="s">
        <v>24484</v>
      </c>
      <c r="G26357" t="s">
        <v>224</v>
      </c>
      <c r="H26357" t="s">
        <v>221</v>
      </c>
      <c r="I26357">
        <v>2012</v>
      </c>
      <c r="J26357" t="s">
        <v>222</v>
      </c>
      <c r="K26357" t="s">
        <v>20</v>
      </c>
      <c r="L26357">
        <v>6</v>
      </c>
    </row>
    <row r="26358" spans="1:12" x14ac:dyDescent="0.25">
      <c r="A26358">
        <v>-110.889</v>
      </c>
      <c r="B26358">
        <v>32.175510000000003</v>
      </c>
      <c r="C26358" t="s">
        <v>50948</v>
      </c>
      <c r="D26358">
        <v>0</v>
      </c>
      <c r="E26358">
        <v>24</v>
      </c>
      <c r="F26358" t="s">
        <v>24485</v>
      </c>
      <c r="G26358" t="s">
        <v>12</v>
      </c>
      <c r="H26358" t="s">
        <v>17</v>
      </c>
      <c r="J26358" t="s">
        <v>18</v>
      </c>
      <c r="K26358" t="s">
        <v>20</v>
      </c>
      <c r="L26358">
        <v>4</v>
      </c>
    </row>
    <row r="26359" spans="1:12" x14ac:dyDescent="0.25">
      <c r="A26359">
        <v>-73.896199999999993</v>
      </c>
      <c r="B26359">
        <v>40.463299999999997</v>
      </c>
      <c r="C26359" t="s">
        <v>50949</v>
      </c>
      <c r="D26359">
        <v>5475</v>
      </c>
      <c r="E26359">
        <v>107</v>
      </c>
      <c r="F26359" t="s">
        <v>24486</v>
      </c>
      <c r="G26359" t="s">
        <v>12</v>
      </c>
      <c r="H26359" t="s">
        <v>13</v>
      </c>
      <c r="I26359">
        <v>2010</v>
      </c>
      <c r="J26359" t="s">
        <v>54</v>
      </c>
      <c r="K26359" t="s">
        <v>15</v>
      </c>
      <c r="L26359">
        <v>4</v>
      </c>
    </row>
    <row r="26360" spans="1:12" x14ac:dyDescent="0.25">
      <c r="A26360">
        <v>-97.883799999999994</v>
      </c>
      <c r="B26360">
        <v>30.904499999999999</v>
      </c>
      <c r="C26360" t="s">
        <v>50950</v>
      </c>
      <c r="D26360">
        <v>6375</v>
      </c>
      <c r="E26360">
        <v>67</v>
      </c>
      <c r="F26360" t="s">
        <v>24487</v>
      </c>
      <c r="G26360" t="s">
        <v>12</v>
      </c>
      <c r="H26360" t="s">
        <v>13</v>
      </c>
      <c r="I26360">
        <v>2009</v>
      </c>
      <c r="J26360" t="s">
        <v>27</v>
      </c>
      <c r="K26360" t="s">
        <v>15</v>
      </c>
      <c r="L26360">
        <v>4</v>
      </c>
    </row>
    <row r="26361" spans="1:12" x14ac:dyDescent="0.25">
      <c r="A26361">
        <v>-112.108</v>
      </c>
      <c r="B26361">
        <v>33.5242</v>
      </c>
      <c r="C26361" t="s">
        <v>50951</v>
      </c>
      <c r="D26361">
        <v>8275</v>
      </c>
      <c r="E26361">
        <v>135</v>
      </c>
      <c r="F26361" t="s">
        <v>24488</v>
      </c>
      <c r="G26361" t="s">
        <v>12</v>
      </c>
      <c r="H26361" t="s">
        <v>17</v>
      </c>
      <c r="I26361">
        <v>2009</v>
      </c>
      <c r="J26361" t="s">
        <v>57</v>
      </c>
      <c r="K26361" t="s">
        <v>15</v>
      </c>
      <c r="L26361">
        <v>4</v>
      </c>
    </row>
    <row r="26362" spans="1:12" x14ac:dyDescent="0.25">
      <c r="A26362">
        <v>-118.44</v>
      </c>
      <c r="B26362">
        <v>34.030099999999997</v>
      </c>
      <c r="C26362" t="s">
        <v>50952</v>
      </c>
      <c r="D26362">
        <v>3999</v>
      </c>
      <c r="E26362">
        <v>112</v>
      </c>
      <c r="F26362" t="s">
        <v>24489</v>
      </c>
      <c r="G26362" t="s">
        <v>12</v>
      </c>
      <c r="H26362" t="s">
        <v>31</v>
      </c>
      <c r="I26362">
        <v>2005</v>
      </c>
      <c r="J26362" t="s">
        <v>32</v>
      </c>
      <c r="K26362" t="s">
        <v>15</v>
      </c>
      <c r="L26362">
        <v>4</v>
      </c>
    </row>
    <row r="26363" spans="1:12" x14ac:dyDescent="0.25">
      <c r="A26363">
        <v>-122.64100000000001</v>
      </c>
      <c r="B26363">
        <v>47.171100000000003</v>
      </c>
      <c r="C26363" t="s">
        <v>50953</v>
      </c>
      <c r="D26363">
        <v>1675</v>
      </c>
      <c r="E26363">
        <v>108</v>
      </c>
      <c r="F26363" t="s">
        <v>24490</v>
      </c>
      <c r="G26363" t="s">
        <v>12</v>
      </c>
      <c r="H26363" t="s">
        <v>17</v>
      </c>
      <c r="I26363">
        <v>2010</v>
      </c>
      <c r="J26363" t="s">
        <v>152</v>
      </c>
      <c r="K26363" t="s">
        <v>15</v>
      </c>
      <c r="L26363">
        <v>4</v>
      </c>
    </row>
    <row r="26364" spans="1:12" x14ac:dyDescent="0.25">
      <c r="A26364">
        <v>-111.07599999999999</v>
      </c>
      <c r="B26364">
        <v>31.934899999999999</v>
      </c>
      <c r="C26364" t="s">
        <v>50954</v>
      </c>
      <c r="D26364">
        <v>8250</v>
      </c>
      <c r="E26364">
        <v>128</v>
      </c>
      <c r="F26364" t="s">
        <v>24491</v>
      </c>
      <c r="G26364" t="s">
        <v>12</v>
      </c>
      <c r="H26364" t="s">
        <v>17</v>
      </c>
      <c r="J26364" t="s">
        <v>18</v>
      </c>
      <c r="K26364" t="s">
        <v>20</v>
      </c>
      <c r="L26364">
        <v>4</v>
      </c>
    </row>
    <row r="26365" spans="1:12" x14ac:dyDescent="0.25">
      <c r="A26365">
        <v>-117.17299</v>
      </c>
      <c r="B26365">
        <v>32.710610000000003</v>
      </c>
      <c r="C26365" t="s">
        <v>42145</v>
      </c>
      <c r="D26365">
        <v>4500</v>
      </c>
      <c r="E26365">
        <v>120</v>
      </c>
      <c r="F26365" t="s">
        <v>4217</v>
      </c>
      <c r="G26365" t="s">
        <v>12</v>
      </c>
      <c r="H26365" t="s">
        <v>13</v>
      </c>
      <c r="I26365">
        <v>2010</v>
      </c>
      <c r="J26365" t="s">
        <v>29</v>
      </c>
      <c r="K26365" t="s">
        <v>15</v>
      </c>
      <c r="L26365">
        <v>4</v>
      </c>
    </row>
    <row r="26366" spans="1:12" x14ac:dyDescent="0.25">
      <c r="A26366">
        <v>-110.971</v>
      </c>
      <c r="B26366">
        <v>32.206400000000002</v>
      </c>
      <c r="C26366" t="s">
        <v>50955</v>
      </c>
      <c r="D26366">
        <v>3100</v>
      </c>
      <c r="E26366">
        <v>68</v>
      </c>
      <c r="F26366" t="s">
        <v>24492</v>
      </c>
      <c r="G26366" t="s">
        <v>63</v>
      </c>
      <c r="H26366" t="s">
        <v>64</v>
      </c>
      <c r="I26366">
        <v>1998</v>
      </c>
      <c r="J26366" t="s">
        <v>65</v>
      </c>
      <c r="K26366" t="s">
        <v>20</v>
      </c>
      <c r="L26366">
        <v>6</v>
      </c>
    </row>
    <row r="26367" spans="1:12" x14ac:dyDescent="0.25">
      <c r="A26367">
        <v>-118.446</v>
      </c>
      <c r="B26367">
        <v>34.300400000000003</v>
      </c>
      <c r="C26367" t="s">
        <v>50956</v>
      </c>
      <c r="D26367">
        <v>9800</v>
      </c>
      <c r="E26367">
        <v>93</v>
      </c>
      <c r="F26367" t="s">
        <v>24493</v>
      </c>
      <c r="G26367" t="s">
        <v>12</v>
      </c>
      <c r="H26367" t="s">
        <v>71</v>
      </c>
      <c r="I26367">
        <v>2004</v>
      </c>
      <c r="J26367" t="s">
        <v>27</v>
      </c>
      <c r="K26367" t="s">
        <v>15</v>
      </c>
      <c r="L26367">
        <v>4</v>
      </c>
    </row>
    <row r="26368" spans="1:12" x14ac:dyDescent="0.25">
      <c r="A26368">
        <v>-118.33</v>
      </c>
      <c r="B26368">
        <v>33.7943</v>
      </c>
      <c r="C26368" t="s">
        <v>50957</v>
      </c>
      <c r="D26368">
        <v>8400</v>
      </c>
      <c r="E26368">
        <v>69</v>
      </c>
      <c r="F26368" t="s">
        <v>24494</v>
      </c>
      <c r="G26368" t="s">
        <v>12</v>
      </c>
      <c r="H26368" t="s">
        <v>31</v>
      </c>
      <c r="I26368">
        <v>2010</v>
      </c>
      <c r="J26368" t="s">
        <v>37</v>
      </c>
      <c r="K26368" t="s">
        <v>15</v>
      </c>
      <c r="L26368">
        <v>4</v>
      </c>
    </row>
    <row r="26369" spans="1:12" x14ac:dyDescent="0.25">
      <c r="A26369">
        <v>-117.86</v>
      </c>
      <c r="B26369">
        <v>33.845500000000001</v>
      </c>
      <c r="C26369" t="s">
        <v>50958</v>
      </c>
      <c r="D26369">
        <v>5300</v>
      </c>
      <c r="E26369">
        <v>106</v>
      </c>
      <c r="F26369" t="s">
        <v>24495</v>
      </c>
      <c r="G26369" t="s">
        <v>12</v>
      </c>
      <c r="H26369" t="s">
        <v>13</v>
      </c>
      <c r="I26369">
        <v>2009</v>
      </c>
      <c r="J26369" t="s">
        <v>37</v>
      </c>
      <c r="K26369" t="s">
        <v>15</v>
      </c>
      <c r="L26369">
        <v>4</v>
      </c>
    </row>
    <row r="26370" spans="1:12" x14ac:dyDescent="0.25">
      <c r="A26370">
        <v>-98.334800000000001</v>
      </c>
      <c r="B26370">
        <v>29.434999999999999</v>
      </c>
      <c r="C26370" t="s">
        <v>50959</v>
      </c>
      <c r="D26370">
        <v>6525</v>
      </c>
      <c r="E26370">
        <v>142</v>
      </c>
      <c r="F26370" t="s">
        <v>16906</v>
      </c>
      <c r="G26370" t="s">
        <v>12</v>
      </c>
      <c r="H26370" t="s">
        <v>17</v>
      </c>
      <c r="I26370">
        <v>2015</v>
      </c>
      <c r="J26370" t="s">
        <v>29</v>
      </c>
      <c r="K26370" t="s">
        <v>15</v>
      </c>
      <c r="L26370">
        <v>4</v>
      </c>
    </row>
    <row r="26371" spans="1:12" x14ac:dyDescent="0.25">
      <c r="A26371">
        <v>-76.566990000000004</v>
      </c>
      <c r="B26371">
        <v>39.264400000000002</v>
      </c>
      <c r="C26371" t="s">
        <v>50960</v>
      </c>
      <c r="D26371">
        <v>4325</v>
      </c>
      <c r="E26371">
        <v>97</v>
      </c>
      <c r="F26371" t="s">
        <v>24496</v>
      </c>
      <c r="G26371" t="s">
        <v>12</v>
      </c>
      <c r="H26371" t="s">
        <v>13</v>
      </c>
      <c r="I26371">
        <v>2010</v>
      </c>
      <c r="J26371" t="s">
        <v>14</v>
      </c>
      <c r="K26371" t="s">
        <v>15</v>
      </c>
      <c r="L26371">
        <v>4</v>
      </c>
    </row>
    <row r="26372" spans="1:12" x14ac:dyDescent="0.25">
      <c r="A26372">
        <v>-116.19598999999999</v>
      </c>
      <c r="B26372">
        <v>32.691200000000002</v>
      </c>
      <c r="C26372" t="s">
        <v>50961</v>
      </c>
      <c r="D26372">
        <v>9350</v>
      </c>
      <c r="E26372">
        <v>135</v>
      </c>
      <c r="F26372" t="s">
        <v>24497</v>
      </c>
      <c r="G26372" t="s">
        <v>12</v>
      </c>
      <c r="H26372" t="s">
        <v>17</v>
      </c>
      <c r="J26372" t="s">
        <v>18</v>
      </c>
      <c r="K26372" t="s">
        <v>20</v>
      </c>
      <c r="L26372">
        <v>4</v>
      </c>
    </row>
    <row r="26373" spans="1:12" x14ac:dyDescent="0.25">
      <c r="A26373">
        <v>-74.402900000000002</v>
      </c>
      <c r="B26373">
        <v>44.8902</v>
      </c>
      <c r="C26373" t="s">
        <v>50962</v>
      </c>
      <c r="D26373">
        <v>4750</v>
      </c>
      <c r="E26373">
        <v>115</v>
      </c>
      <c r="F26373" t="s">
        <v>24498</v>
      </c>
      <c r="G26373" t="s">
        <v>12</v>
      </c>
      <c r="H26373" t="s">
        <v>17</v>
      </c>
      <c r="I26373">
        <v>2003</v>
      </c>
      <c r="J26373" t="s">
        <v>18</v>
      </c>
      <c r="K26373" t="s">
        <v>20</v>
      </c>
      <c r="L26373">
        <v>4</v>
      </c>
    </row>
    <row r="26374" spans="1:12" x14ac:dyDescent="0.25">
      <c r="A26374">
        <v>-115.33899</v>
      </c>
      <c r="B26374">
        <v>36.116500000000002</v>
      </c>
      <c r="C26374" t="s">
        <v>50963</v>
      </c>
      <c r="D26374">
        <v>9550</v>
      </c>
      <c r="E26374">
        <v>70</v>
      </c>
      <c r="F26374" t="s">
        <v>24499</v>
      </c>
      <c r="G26374" t="s">
        <v>12</v>
      </c>
      <c r="H26374" t="s">
        <v>17</v>
      </c>
      <c r="I26374">
        <v>2010</v>
      </c>
      <c r="J26374" t="s">
        <v>48</v>
      </c>
      <c r="K26374" t="s">
        <v>15</v>
      </c>
      <c r="L26374">
        <v>4</v>
      </c>
    </row>
    <row r="26375" spans="1:12" x14ac:dyDescent="0.25">
      <c r="A26375">
        <v>-73.894599999999997</v>
      </c>
      <c r="B26375">
        <v>40.465400000000002</v>
      </c>
      <c r="C26375" t="s">
        <v>50964</v>
      </c>
      <c r="D26375">
        <v>5475</v>
      </c>
      <c r="E26375">
        <v>106</v>
      </c>
      <c r="F26375" t="s">
        <v>24500</v>
      </c>
      <c r="G26375" t="s">
        <v>12</v>
      </c>
      <c r="H26375" t="s">
        <v>13</v>
      </c>
      <c r="I26375">
        <v>2010</v>
      </c>
      <c r="J26375" t="s">
        <v>54</v>
      </c>
      <c r="K26375" t="s">
        <v>15</v>
      </c>
      <c r="L26375">
        <v>4</v>
      </c>
    </row>
    <row r="26376" spans="1:12" x14ac:dyDescent="0.25">
      <c r="A26376">
        <v>-73.671999999999997</v>
      </c>
      <c r="B26376">
        <v>44.991100000000003</v>
      </c>
      <c r="C26376" t="s">
        <v>50965</v>
      </c>
      <c r="D26376">
        <v>2325</v>
      </c>
      <c r="E26376">
        <v>141</v>
      </c>
      <c r="F26376" t="s">
        <v>24501</v>
      </c>
      <c r="G26376" t="s">
        <v>12</v>
      </c>
      <c r="H26376" t="s">
        <v>17</v>
      </c>
      <c r="I26376">
        <v>2003</v>
      </c>
      <c r="J26376" t="s">
        <v>18</v>
      </c>
      <c r="K26376" t="s">
        <v>20</v>
      </c>
      <c r="L26376">
        <v>4</v>
      </c>
    </row>
    <row r="26377" spans="1:12" x14ac:dyDescent="0.25">
      <c r="A26377">
        <v>-117.03</v>
      </c>
      <c r="B26377">
        <v>33.093609999999998</v>
      </c>
      <c r="C26377" t="s">
        <v>50966</v>
      </c>
      <c r="D26377">
        <v>16700</v>
      </c>
      <c r="E26377">
        <v>220</v>
      </c>
      <c r="F26377" t="s">
        <v>24502</v>
      </c>
      <c r="G26377" t="s">
        <v>181</v>
      </c>
      <c r="H26377" t="s">
        <v>182</v>
      </c>
      <c r="I26377">
        <v>2004</v>
      </c>
      <c r="J26377" t="s">
        <v>18</v>
      </c>
      <c r="K26377" t="s">
        <v>20</v>
      </c>
      <c r="L26377">
        <v>4</v>
      </c>
    </row>
    <row r="26378" spans="1:12" x14ac:dyDescent="0.25">
      <c r="A26378">
        <v>-84.500399999999999</v>
      </c>
      <c r="B26378">
        <v>39.248699999999999</v>
      </c>
      <c r="C26378" t="s">
        <v>50967</v>
      </c>
      <c r="D26378">
        <v>6475</v>
      </c>
      <c r="E26378">
        <v>106</v>
      </c>
      <c r="F26378" t="s">
        <v>24503</v>
      </c>
      <c r="G26378" t="s">
        <v>12</v>
      </c>
      <c r="H26378" t="s">
        <v>13</v>
      </c>
      <c r="I26378">
        <v>2010</v>
      </c>
      <c r="J26378" t="s">
        <v>35</v>
      </c>
      <c r="K26378" t="s">
        <v>15</v>
      </c>
      <c r="L26378">
        <v>4</v>
      </c>
    </row>
    <row r="26379" spans="1:12" x14ac:dyDescent="0.25">
      <c r="A26379">
        <v>-87.809700000000007</v>
      </c>
      <c r="B26379">
        <v>42.405200000000001</v>
      </c>
      <c r="C26379" t="s">
        <v>50968</v>
      </c>
      <c r="D26379">
        <v>4350</v>
      </c>
      <c r="E26379">
        <v>83</v>
      </c>
      <c r="F26379" t="s">
        <v>24504</v>
      </c>
      <c r="G26379" t="s">
        <v>12</v>
      </c>
      <c r="H26379" t="s">
        <v>13</v>
      </c>
      <c r="I26379">
        <v>2010</v>
      </c>
      <c r="J26379" t="s">
        <v>100</v>
      </c>
      <c r="K26379" t="s">
        <v>15</v>
      </c>
      <c r="L26379">
        <v>4</v>
      </c>
    </row>
    <row r="26380" spans="1:12" x14ac:dyDescent="0.25">
      <c r="A26380">
        <v>-117.3</v>
      </c>
      <c r="B26380">
        <v>34.172899999999998</v>
      </c>
      <c r="C26380" t="s">
        <v>50969</v>
      </c>
      <c r="D26380">
        <v>8375</v>
      </c>
      <c r="E26380">
        <v>297</v>
      </c>
      <c r="F26380" t="s">
        <v>24505</v>
      </c>
      <c r="G26380" t="s">
        <v>12</v>
      </c>
      <c r="H26380" t="s">
        <v>17</v>
      </c>
      <c r="I26380">
        <v>2010</v>
      </c>
      <c r="J26380" t="s">
        <v>24</v>
      </c>
      <c r="K26380" t="s">
        <v>15</v>
      </c>
      <c r="L26380">
        <v>4</v>
      </c>
    </row>
    <row r="26381" spans="1:12" x14ac:dyDescent="0.25">
      <c r="A26381">
        <v>-73.863190000000003</v>
      </c>
      <c r="B26381">
        <v>40.891100000000002</v>
      </c>
      <c r="C26381" t="s">
        <v>50970</v>
      </c>
      <c r="D26381">
        <v>5150</v>
      </c>
      <c r="E26381">
        <v>85</v>
      </c>
      <c r="F26381" t="s">
        <v>24506</v>
      </c>
      <c r="G26381" t="s">
        <v>12</v>
      </c>
      <c r="H26381" t="s">
        <v>13</v>
      </c>
      <c r="I26381">
        <v>2010</v>
      </c>
      <c r="J26381" t="s">
        <v>54</v>
      </c>
      <c r="K26381" t="s">
        <v>15</v>
      </c>
      <c r="L26381">
        <v>4</v>
      </c>
    </row>
    <row r="26382" spans="1:12" x14ac:dyDescent="0.25">
      <c r="A26382">
        <v>-121.506</v>
      </c>
      <c r="B26382">
        <v>37.7575</v>
      </c>
      <c r="C26382" t="s">
        <v>50971</v>
      </c>
      <c r="D26382">
        <v>4275</v>
      </c>
      <c r="E26382">
        <v>122</v>
      </c>
      <c r="F26382" t="s">
        <v>24507</v>
      </c>
      <c r="G26382" t="s">
        <v>12</v>
      </c>
      <c r="H26382" t="s">
        <v>13</v>
      </c>
      <c r="I26382">
        <v>2012</v>
      </c>
      <c r="J26382" t="s">
        <v>100</v>
      </c>
      <c r="K26382" t="s">
        <v>15</v>
      </c>
      <c r="L26382">
        <v>4</v>
      </c>
    </row>
    <row r="26383" spans="1:12" x14ac:dyDescent="0.25">
      <c r="A26383">
        <v>-74.880499999999998</v>
      </c>
      <c r="B26383">
        <v>40.037799999999997</v>
      </c>
      <c r="C26383" t="s">
        <v>50972</v>
      </c>
      <c r="D26383">
        <v>4299</v>
      </c>
      <c r="E26383">
        <v>78</v>
      </c>
      <c r="F26383" t="s">
        <v>16812</v>
      </c>
      <c r="G26383" t="s">
        <v>12</v>
      </c>
      <c r="H26383" t="s">
        <v>31</v>
      </c>
      <c r="I26383">
        <v>2005</v>
      </c>
      <c r="J26383" t="s">
        <v>27</v>
      </c>
      <c r="K26383" t="s">
        <v>15</v>
      </c>
      <c r="L26383">
        <v>4</v>
      </c>
    </row>
    <row r="26384" spans="1:12" x14ac:dyDescent="0.25">
      <c r="A26384">
        <v>-83.340299999999999</v>
      </c>
      <c r="B26384">
        <v>42.397300000000001</v>
      </c>
      <c r="C26384" t="s">
        <v>50973</v>
      </c>
      <c r="D26384">
        <v>4325</v>
      </c>
      <c r="E26384">
        <v>105</v>
      </c>
      <c r="F26384" t="s">
        <v>24508</v>
      </c>
      <c r="G26384" t="s">
        <v>12</v>
      </c>
      <c r="H26384" t="s">
        <v>17</v>
      </c>
      <c r="I26384">
        <v>2003</v>
      </c>
      <c r="J26384" t="s">
        <v>18</v>
      </c>
      <c r="K26384" t="s">
        <v>20</v>
      </c>
      <c r="L26384">
        <v>4</v>
      </c>
    </row>
    <row r="26385" spans="1:12" x14ac:dyDescent="0.25">
      <c r="A26385">
        <v>-77.280690000000007</v>
      </c>
      <c r="B26385">
        <v>38.729810000000001</v>
      </c>
      <c r="C26385" t="s">
        <v>50974</v>
      </c>
      <c r="D26385">
        <v>6250</v>
      </c>
      <c r="E26385">
        <v>69</v>
      </c>
      <c r="F26385" t="s">
        <v>24509</v>
      </c>
      <c r="G26385" t="s">
        <v>12</v>
      </c>
      <c r="H26385" t="s">
        <v>13</v>
      </c>
      <c r="I26385">
        <v>2009</v>
      </c>
      <c r="J26385" t="s">
        <v>27</v>
      </c>
      <c r="K26385" t="s">
        <v>15</v>
      </c>
      <c r="L26385">
        <v>4</v>
      </c>
    </row>
    <row r="26386" spans="1:12" x14ac:dyDescent="0.25">
      <c r="A26386">
        <v>-117.54</v>
      </c>
      <c r="B26386">
        <v>34.145200000000003</v>
      </c>
      <c r="C26386" t="s">
        <v>50975</v>
      </c>
      <c r="D26386">
        <v>5400</v>
      </c>
      <c r="E26386">
        <v>132</v>
      </c>
      <c r="F26386" t="s">
        <v>24510</v>
      </c>
      <c r="G26386" t="s">
        <v>12</v>
      </c>
      <c r="H26386" t="s">
        <v>13</v>
      </c>
      <c r="I26386">
        <v>2010</v>
      </c>
      <c r="J26386" t="s">
        <v>14</v>
      </c>
      <c r="K26386" t="s">
        <v>15</v>
      </c>
      <c r="L26386">
        <v>4</v>
      </c>
    </row>
    <row r="26387" spans="1:12" x14ac:dyDescent="0.25">
      <c r="A26387">
        <v>-77.432400000000001</v>
      </c>
      <c r="B26387">
        <v>38.902999999999999</v>
      </c>
      <c r="C26387" t="s">
        <v>50976</v>
      </c>
      <c r="D26387">
        <v>6300</v>
      </c>
      <c r="E26387">
        <v>103</v>
      </c>
      <c r="F26387" t="s">
        <v>24511</v>
      </c>
      <c r="G26387" t="s">
        <v>12</v>
      </c>
      <c r="H26387" t="s">
        <v>13</v>
      </c>
      <c r="I26387">
        <v>2009</v>
      </c>
      <c r="J26387" t="s">
        <v>27</v>
      </c>
      <c r="K26387" t="s">
        <v>15</v>
      </c>
      <c r="L26387">
        <v>4</v>
      </c>
    </row>
    <row r="26388" spans="1:12" x14ac:dyDescent="0.25">
      <c r="A26388">
        <v>-104.97299</v>
      </c>
      <c r="B26388">
        <v>39.737200000000001</v>
      </c>
      <c r="C26388" t="s">
        <v>50977</v>
      </c>
      <c r="D26388">
        <v>9649</v>
      </c>
      <c r="E26388">
        <v>158</v>
      </c>
      <c r="F26388" t="s">
        <v>24512</v>
      </c>
      <c r="G26388" t="s">
        <v>12</v>
      </c>
      <c r="H26388" t="s">
        <v>17</v>
      </c>
      <c r="I26388">
        <v>2010</v>
      </c>
      <c r="J26388" t="s">
        <v>37</v>
      </c>
      <c r="K26388" t="s">
        <v>15</v>
      </c>
      <c r="L26388">
        <v>4</v>
      </c>
    </row>
    <row r="26389" spans="1:12" x14ac:dyDescent="0.25">
      <c r="A26389">
        <v>-77.308589999999995</v>
      </c>
      <c r="B26389">
        <v>38.774299999999997</v>
      </c>
      <c r="C26389" t="s">
        <v>50978</v>
      </c>
      <c r="D26389">
        <v>7575</v>
      </c>
      <c r="E26389">
        <v>139</v>
      </c>
      <c r="F26389" t="s">
        <v>24513</v>
      </c>
      <c r="G26389" t="s">
        <v>12</v>
      </c>
      <c r="H26389" t="s">
        <v>71</v>
      </c>
      <c r="I26389">
        <v>2004</v>
      </c>
      <c r="J26389" t="s">
        <v>32</v>
      </c>
      <c r="K26389" t="s">
        <v>15</v>
      </c>
      <c r="L26389">
        <v>4</v>
      </c>
    </row>
    <row r="26390" spans="1:12" x14ac:dyDescent="0.25">
      <c r="A26390">
        <v>-71.131500000000003</v>
      </c>
      <c r="B26390">
        <v>42.338200000000001</v>
      </c>
      <c r="C26390" t="s">
        <v>50979</v>
      </c>
      <c r="D26390">
        <v>6300</v>
      </c>
      <c r="E26390">
        <v>84</v>
      </c>
      <c r="F26390" t="s">
        <v>24514</v>
      </c>
      <c r="G26390" t="s">
        <v>12</v>
      </c>
      <c r="H26390" t="s">
        <v>13</v>
      </c>
      <c r="I26390">
        <v>2010</v>
      </c>
      <c r="J26390" t="s">
        <v>54</v>
      </c>
      <c r="K26390" t="s">
        <v>15</v>
      </c>
      <c r="L26390">
        <v>4</v>
      </c>
    </row>
    <row r="26391" spans="1:12" x14ac:dyDescent="0.25">
      <c r="A26391">
        <v>-116.965</v>
      </c>
      <c r="B26391">
        <v>32.714300000000001</v>
      </c>
      <c r="C26391" t="s">
        <v>50980</v>
      </c>
      <c r="D26391">
        <v>5425</v>
      </c>
      <c r="E26391">
        <v>78</v>
      </c>
      <c r="F26391" t="s">
        <v>24515</v>
      </c>
      <c r="G26391" t="s">
        <v>12</v>
      </c>
      <c r="H26391" t="s">
        <v>13</v>
      </c>
      <c r="I26391">
        <v>2010</v>
      </c>
      <c r="J26391" t="s">
        <v>29</v>
      </c>
      <c r="K26391" t="s">
        <v>15</v>
      </c>
      <c r="L26391">
        <v>4</v>
      </c>
    </row>
    <row r="26392" spans="1:12" x14ac:dyDescent="0.25">
      <c r="A26392">
        <v>-73.834789999999998</v>
      </c>
      <c r="B26392">
        <v>41.286909999999999</v>
      </c>
      <c r="C26392" t="s">
        <v>50981</v>
      </c>
      <c r="D26392">
        <v>5225</v>
      </c>
      <c r="E26392">
        <v>49</v>
      </c>
      <c r="F26392" t="s">
        <v>16404</v>
      </c>
      <c r="G26392" t="s">
        <v>12</v>
      </c>
      <c r="H26392" t="s">
        <v>13</v>
      </c>
      <c r="I26392">
        <v>2010</v>
      </c>
      <c r="J26392" t="s">
        <v>54</v>
      </c>
      <c r="K26392" t="s">
        <v>15</v>
      </c>
      <c r="L26392">
        <v>4</v>
      </c>
    </row>
    <row r="26393" spans="1:12" x14ac:dyDescent="0.25">
      <c r="A26393">
        <v>-95.556200000000004</v>
      </c>
      <c r="B26393">
        <v>29.963100000000001</v>
      </c>
      <c r="C26393" t="s">
        <v>50982</v>
      </c>
      <c r="D26393">
        <v>2699</v>
      </c>
      <c r="E26393">
        <v>156</v>
      </c>
      <c r="F26393" t="s">
        <v>16845</v>
      </c>
      <c r="G26393" t="s">
        <v>12</v>
      </c>
      <c r="H26393" t="s">
        <v>13</v>
      </c>
      <c r="I26393">
        <v>2010</v>
      </c>
      <c r="J26393" t="s">
        <v>152</v>
      </c>
      <c r="K26393" t="s">
        <v>15</v>
      </c>
      <c r="L26393">
        <v>4</v>
      </c>
    </row>
    <row r="26394" spans="1:12" x14ac:dyDescent="0.25">
      <c r="A26394">
        <v>-116.535</v>
      </c>
      <c r="B26394">
        <v>33.829900000000002</v>
      </c>
      <c r="C26394" t="s">
        <v>50983</v>
      </c>
      <c r="D26394">
        <v>11500</v>
      </c>
      <c r="E26394">
        <v>127</v>
      </c>
      <c r="F26394" t="s">
        <v>24516</v>
      </c>
      <c r="G26394" t="s">
        <v>181</v>
      </c>
      <c r="H26394" t="s">
        <v>182</v>
      </c>
      <c r="I26394">
        <v>2003</v>
      </c>
      <c r="J26394" t="s">
        <v>18</v>
      </c>
      <c r="K26394" t="s">
        <v>20</v>
      </c>
      <c r="L26394">
        <v>4</v>
      </c>
    </row>
    <row r="26395" spans="1:12" x14ac:dyDescent="0.25">
      <c r="A26395">
        <v>-96.520300000000006</v>
      </c>
      <c r="B26395">
        <v>43.204300000000003</v>
      </c>
      <c r="C26395" t="s">
        <v>50984</v>
      </c>
      <c r="D26395">
        <v>6174</v>
      </c>
      <c r="E26395">
        <v>108</v>
      </c>
      <c r="F26395" t="s">
        <v>24517</v>
      </c>
      <c r="G26395" t="s">
        <v>12</v>
      </c>
      <c r="H26395" t="s">
        <v>13</v>
      </c>
      <c r="I26395">
        <v>2009</v>
      </c>
      <c r="J26395" t="s">
        <v>80</v>
      </c>
      <c r="K26395" t="s">
        <v>15</v>
      </c>
      <c r="L26395">
        <v>4</v>
      </c>
    </row>
    <row r="26396" spans="1:12" x14ac:dyDescent="0.25">
      <c r="A26396">
        <v>-84.512100000000004</v>
      </c>
      <c r="B26396">
        <v>33.5533</v>
      </c>
      <c r="C26396" t="s">
        <v>50985</v>
      </c>
      <c r="D26396">
        <v>5250</v>
      </c>
      <c r="E26396">
        <v>80</v>
      </c>
      <c r="F26396" t="s">
        <v>16639</v>
      </c>
      <c r="G26396" t="s">
        <v>12</v>
      </c>
      <c r="H26396" t="s">
        <v>13</v>
      </c>
      <c r="I26396">
        <v>2012</v>
      </c>
      <c r="J26396" t="s">
        <v>14</v>
      </c>
      <c r="K26396" t="s">
        <v>15</v>
      </c>
      <c r="L26396">
        <v>4</v>
      </c>
    </row>
    <row r="26397" spans="1:12" x14ac:dyDescent="0.25">
      <c r="A26397">
        <v>-98.189800000000005</v>
      </c>
      <c r="B26397">
        <v>26.394300000000001</v>
      </c>
      <c r="C26397" t="s">
        <v>50986</v>
      </c>
      <c r="D26397">
        <v>3300</v>
      </c>
      <c r="E26397">
        <v>128</v>
      </c>
      <c r="F26397" t="s">
        <v>24518</v>
      </c>
      <c r="G26397" t="s">
        <v>12</v>
      </c>
      <c r="H26397" t="s">
        <v>17</v>
      </c>
      <c r="I26397">
        <v>2001</v>
      </c>
      <c r="J26397" t="s">
        <v>18</v>
      </c>
      <c r="K26397" t="s">
        <v>20</v>
      </c>
      <c r="L26397">
        <v>4</v>
      </c>
    </row>
    <row r="26398" spans="1:12" x14ac:dyDescent="0.25">
      <c r="A26398">
        <v>-111.33099</v>
      </c>
      <c r="B26398">
        <v>31.4681</v>
      </c>
      <c r="C26398" t="s">
        <v>50987</v>
      </c>
      <c r="D26398">
        <v>7500</v>
      </c>
      <c r="E26398">
        <v>75</v>
      </c>
      <c r="F26398" t="s">
        <v>24519</v>
      </c>
      <c r="G26398" t="s">
        <v>12</v>
      </c>
      <c r="H26398" t="s">
        <v>17</v>
      </c>
      <c r="J26398" t="s">
        <v>18</v>
      </c>
      <c r="K26398" t="s">
        <v>20</v>
      </c>
      <c r="L26398">
        <v>4</v>
      </c>
    </row>
    <row r="26399" spans="1:12" x14ac:dyDescent="0.25">
      <c r="A26399">
        <v>-98.38449</v>
      </c>
      <c r="B26399">
        <v>26.2087</v>
      </c>
      <c r="C26399" t="s">
        <v>50988</v>
      </c>
      <c r="D26399">
        <v>100</v>
      </c>
      <c r="E26399">
        <v>31</v>
      </c>
      <c r="F26399" t="s">
        <v>24520</v>
      </c>
      <c r="G26399" t="s">
        <v>114</v>
      </c>
      <c r="H26399" t="s">
        <v>115</v>
      </c>
      <c r="J26399" t="s">
        <v>116</v>
      </c>
      <c r="K26399" t="s">
        <v>20</v>
      </c>
      <c r="L26399">
        <v>6</v>
      </c>
    </row>
    <row r="26400" spans="1:12" x14ac:dyDescent="0.25">
      <c r="A26400">
        <v>-95.569590000000005</v>
      </c>
      <c r="B26400">
        <v>29.735209999999999</v>
      </c>
      <c r="C26400" t="s">
        <v>50989</v>
      </c>
      <c r="D26400">
        <v>4350</v>
      </c>
      <c r="E26400">
        <v>66</v>
      </c>
      <c r="F26400" t="s">
        <v>16491</v>
      </c>
      <c r="G26400" t="s">
        <v>12</v>
      </c>
      <c r="H26400" t="s">
        <v>13</v>
      </c>
      <c r="I26400">
        <v>2010</v>
      </c>
      <c r="J26400" t="s">
        <v>152</v>
      </c>
      <c r="K26400" t="s">
        <v>15</v>
      </c>
      <c r="L26400">
        <v>4</v>
      </c>
    </row>
    <row r="26401" spans="1:12" x14ac:dyDescent="0.25">
      <c r="A26401">
        <v>-117.107</v>
      </c>
      <c r="B26401">
        <v>32.820999999999998</v>
      </c>
      <c r="C26401" t="s">
        <v>50990</v>
      </c>
      <c r="D26401">
        <v>2100</v>
      </c>
      <c r="E26401">
        <v>0</v>
      </c>
      <c r="F26401" t="s">
        <v>24521</v>
      </c>
      <c r="G26401" t="s">
        <v>12</v>
      </c>
      <c r="H26401" t="s">
        <v>13</v>
      </c>
      <c r="I26401">
        <v>2010</v>
      </c>
      <c r="J26401" t="s">
        <v>29</v>
      </c>
      <c r="K26401" t="s">
        <v>15</v>
      </c>
      <c r="L26401">
        <v>4</v>
      </c>
    </row>
    <row r="26402" spans="1:12" x14ac:dyDescent="0.25">
      <c r="A26402">
        <v>-74.145300000000006</v>
      </c>
      <c r="B26402">
        <v>40.779499999999999</v>
      </c>
      <c r="C26402" t="s">
        <v>50991</v>
      </c>
      <c r="D26402">
        <v>4799</v>
      </c>
      <c r="E26402">
        <v>133</v>
      </c>
      <c r="F26402" t="s">
        <v>24522</v>
      </c>
      <c r="G26402" t="s">
        <v>12</v>
      </c>
      <c r="H26402" t="s">
        <v>31</v>
      </c>
      <c r="I26402">
        <v>2005</v>
      </c>
      <c r="J26402" t="s">
        <v>27</v>
      </c>
      <c r="K26402" t="s">
        <v>15</v>
      </c>
      <c r="L26402">
        <v>4</v>
      </c>
    </row>
    <row r="26403" spans="1:12" x14ac:dyDescent="0.25">
      <c r="A26403">
        <v>-117.304</v>
      </c>
      <c r="B26403">
        <v>34.165700000000001</v>
      </c>
      <c r="C26403" t="s">
        <v>42184</v>
      </c>
      <c r="D26403">
        <v>8375</v>
      </c>
      <c r="E26403">
        <v>375</v>
      </c>
      <c r="F26403" t="s">
        <v>16413</v>
      </c>
      <c r="G26403" t="s">
        <v>12</v>
      </c>
      <c r="H26403" t="s">
        <v>17</v>
      </c>
      <c r="I26403">
        <v>2010</v>
      </c>
      <c r="J26403" t="s">
        <v>24</v>
      </c>
      <c r="K26403" t="s">
        <v>15</v>
      </c>
      <c r="L26403">
        <v>4</v>
      </c>
    </row>
    <row r="26404" spans="1:12" x14ac:dyDescent="0.25">
      <c r="A26404">
        <v>-119.107</v>
      </c>
      <c r="B26404">
        <v>34.506700000000002</v>
      </c>
      <c r="C26404" t="s">
        <v>50992</v>
      </c>
      <c r="D26404">
        <v>14600</v>
      </c>
      <c r="E26404">
        <v>48</v>
      </c>
      <c r="F26404" t="s">
        <v>24523</v>
      </c>
      <c r="G26404" t="s">
        <v>181</v>
      </c>
      <c r="H26404" t="s">
        <v>182</v>
      </c>
      <c r="I26404">
        <v>2003</v>
      </c>
      <c r="J26404" t="s">
        <v>18</v>
      </c>
      <c r="K26404" t="s">
        <v>20</v>
      </c>
      <c r="L26404">
        <v>4</v>
      </c>
    </row>
    <row r="26405" spans="1:12" x14ac:dyDescent="0.25">
      <c r="A26405">
        <v>-98.257800000000003</v>
      </c>
      <c r="B26405">
        <v>26.107299999999999</v>
      </c>
      <c r="C26405" t="s">
        <v>50993</v>
      </c>
      <c r="D26405">
        <v>8125</v>
      </c>
      <c r="E26405">
        <v>90</v>
      </c>
      <c r="F26405" t="s">
        <v>24524</v>
      </c>
      <c r="G26405" t="s">
        <v>12</v>
      </c>
      <c r="H26405" t="s">
        <v>17</v>
      </c>
      <c r="I26405">
        <v>2001</v>
      </c>
      <c r="J26405" t="s">
        <v>18</v>
      </c>
      <c r="K26405" t="s">
        <v>20</v>
      </c>
      <c r="L26405">
        <v>4</v>
      </c>
    </row>
    <row r="26406" spans="1:12" x14ac:dyDescent="0.25">
      <c r="A26406">
        <v>-98.1875</v>
      </c>
      <c r="B26406">
        <v>26.391300000000001</v>
      </c>
      <c r="C26406" t="s">
        <v>50994</v>
      </c>
      <c r="D26406">
        <v>3275</v>
      </c>
      <c r="E26406">
        <v>128</v>
      </c>
      <c r="F26406" t="s">
        <v>24525</v>
      </c>
      <c r="G26406" t="s">
        <v>12</v>
      </c>
      <c r="H26406" t="s">
        <v>17</v>
      </c>
      <c r="I26406">
        <v>2001</v>
      </c>
      <c r="J26406" t="s">
        <v>18</v>
      </c>
      <c r="K26406" t="s">
        <v>20</v>
      </c>
      <c r="L26406">
        <v>4</v>
      </c>
    </row>
    <row r="26407" spans="1:12" x14ac:dyDescent="0.25">
      <c r="A26407">
        <v>-94.490499999999997</v>
      </c>
      <c r="B26407">
        <v>38.968299999999999</v>
      </c>
      <c r="C26407" t="s">
        <v>50995</v>
      </c>
      <c r="D26407">
        <v>5100</v>
      </c>
      <c r="E26407">
        <v>206</v>
      </c>
      <c r="F26407" t="s">
        <v>24526</v>
      </c>
      <c r="G26407" t="s">
        <v>12</v>
      </c>
      <c r="H26407" t="s">
        <v>13</v>
      </c>
      <c r="I26407">
        <v>2010</v>
      </c>
      <c r="J26407" t="s">
        <v>24</v>
      </c>
      <c r="K26407" t="s">
        <v>15</v>
      </c>
      <c r="L26407">
        <v>4</v>
      </c>
    </row>
    <row r="26408" spans="1:12" x14ac:dyDescent="0.25">
      <c r="A26408">
        <v>-118.392</v>
      </c>
      <c r="B26408">
        <v>34.020499999999998</v>
      </c>
      <c r="C26408" t="s">
        <v>50996</v>
      </c>
      <c r="D26408">
        <v>4800</v>
      </c>
      <c r="E26408">
        <v>91</v>
      </c>
      <c r="F26408" t="s">
        <v>24527</v>
      </c>
      <c r="G26408" t="s">
        <v>12</v>
      </c>
      <c r="H26408" t="s">
        <v>13</v>
      </c>
      <c r="I26408">
        <v>2010</v>
      </c>
      <c r="J26408" t="s">
        <v>24</v>
      </c>
      <c r="K26408" t="s">
        <v>15</v>
      </c>
      <c r="L26408">
        <v>4</v>
      </c>
    </row>
    <row r="26409" spans="1:12" x14ac:dyDescent="0.25">
      <c r="A26409">
        <v>-115.167</v>
      </c>
      <c r="B26409">
        <v>36.131399999999999</v>
      </c>
      <c r="C26409" t="s">
        <v>50997</v>
      </c>
      <c r="D26409">
        <v>7200</v>
      </c>
      <c r="E26409">
        <v>86</v>
      </c>
      <c r="F26409" t="s">
        <v>24528</v>
      </c>
      <c r="G26409" t="s">
        <v>12</v>
      </c>
      <c r="H26409" t="s">
        <v>17</v>
      </c>
      <c r="I26409">
        <v>2010</v>
      </c>
      <c r="J26409" t="s">
        <v>48</v>
      </c>
      <c r="K26409" t="s">
        <v>15</v>
      </c>
      <c r="L26409">
        <v>4</v>
      </c>
    </row>
    <row r="26410" spans="1:12" x14ac:dyDescent="0.25">
      <c r="A26410">
        <v>-84.423289999999994</v>
      </c>
      <c r="B26410">
        <v>33.728299999999997</v>
      </c>
      <c r="C26410" t="s">
        <v>50998</v>
      </c>
      <c r="D26410">
        <v>4124</v>
      </c>
      <c r="E26410">
        <v>47</v>
      </c>
      <c r="F26410" t="s">
        <v>1269</v>
      </c>
      <c r="G26410" t="s">
        <v>12</v>
      </c>
      <c r="H26410" t="s">
        <v>13</v>
      </c>
      <c r="I26410">
        <v>2012</v>
      </c>
      <c r="J26410" t="s">
        <v>14</v>
      </c>
      <c r="K26410" t="s">
        <v>15</v>
      </c>
      <c r="L26410">
        <v>4</v>
      </c>
    </row>
    <row r="26411" spans="1:12" x14ac:dyDescent="0.25">
      <c r="A26411">
        <v>-111.009</v>
      </c>
      <c r="B26411">
        <v>32.125309999999999</v>
      </c>
      <c r="C26411" t="s">
        <v>50999</v>
      </c>
      <c r="D26411">
        <v>7400</v>
      </c>
      <c r="E26411">
        <v>47</v>
      </c>
      <c r="F26411" t="s">
        <v>16665</v>
      </c>
      <c r="G26411" t="s">
        <v>63</v>
      </c>
      <c r="H26411" t="s">
        <v>119</v>
      </c>
      <c r="I26411">
        <v>2008</v>
      </c>
      <c r="J26411" t="s">
        <v>18</v>
      </c>
      <c r="K26411" t="s">
        <v>20</v>
      </c>
      <c r="L26411">
        <v>6</v>
      </c>
    </row>
    <row r="26412" spans="1:12" x14ac:dyDescent="0.25">
      <c r="A26412">
        <v>-117.31100000000001</v>
      </c>
      <c r="B26412">
        <v>34.153500000000001</v>
      </c>
      <c r="C26412" t="s">
        <v>51000</v>
      </c>
      <c r="D26412">
        <v>8375</v>
      </c>
      <c r="E26412">
        <v>375</v>
      </c>
      <c r="F26412" t="s">
        <v>24529</v>
      </c>
      <c r="G26412" t="s">
        <v>12</v>
      </c>
      <c r="H26412" t="s">
        <v>17</v>
      </c>
      <c r="I26412">
        <v>2010</v>
      </c>
      <c r="J26412" t="s">
        <v>24</v>
      </c>
      <c r="K26412" t="s">
        <v>15</v>
      </c>
      <c r="L26412">
        <v>4</v>
      </c>
    </row>
    <row r="26413" spans="1:12" x14ac:dyDescent="0.25">
      <c r="A26413">
        <v>-115.194</v>
      </c>
      <c r="B26413">
        <v>36.131309999999999</v>
      </c>
      <c r="C26413" t="s">
        <v>51001</v>
      </c>
      <c r="D26413">
        <v>7525</v>
      </c>
      <c r="E26413">
        <v>245</v>
      </c>
      <c r="F26413" t="s">
        <v>24530</v>
      </c>
      <c r="G26413" t="s">
        <v>12</v>
      </c>
      <c r="H26413" t="s">
        <v>17</v>
      </c>
      <c r="I26413">
        <v>2010</v>
      </c>
      <c r="J26413" t="s">
        <v>48</v>
      </c>
      <c r="K26413" t="s">
        <v>15</v>
      </c>
      <c r="L26413">
        <v>4</v>
      </c>
    </row>
    <row r="26414" spans="1:12" x14ac:dyDescent="0.25">
      <c r="A26414">
        <v>-98.183199999999999</v>
      </c>
      <c r="B26414">
        <v>26.3856</v>
      </c>
      <c r="C26414" t="s">
        <v>51002</v>
      </c>
      <c r="D26414">
        <v>3225</v>
      </c>
      <c r="E26414">
        <v>129</v>
      </c>
      <c r="F26414" t="s">
        <v>24531</v>
      </c>
      <c r="G26414" t="s">
        <v>12</v>
      </c>
      <c r="H26414" t="s">
        <v>17</v>
      </c>
      <c r="I26414">
        <v>2001</v>
      </c>
      <c r="J26414" t="s">
        <v>18</v>
      </c>
      <c r="K26414" t="s">
        <v>20</v>
      </c>
      <c r="L26414">
        <v>4</v>
      </c>
    </row>
    <row r="26415" spans="1:12" x14ac:dyDescent="0.25">
      <c r="A26415">
        <v>-77.049099999999996</v>
      </c>
      <c r="B26415">
        <v>39.001710000000003</v>
      </c>
      <c r="C26415" t="s">
        <v>51003</v>
      </c>
      <c r="D26415">
        <v>5100</v>
      </c>
      <c r="E26415">
        <v>89</v>
      </c>
      <c r="F26415" t="s">
        <v>24532</v>
      </c>
      <c r="G26415" t="s">
        <v>12</v>
      </c>
      <c r="H26415" t="s">
        <v>13</v>
      </c>
      <c r="I26415">
        <v>2009</v>
      </c>
      <c r="J26415" t="s">
        <v>27</v>
      </c>
      <c r="K26415" t="s">
        <v>15</v>
      </c>
      <c r="L26415">
        <v>4</v>
      </c>
    </row>
    <row r="26416" spans="1:12" x14ac:dyDescent="0.25">
      <c r="A26416">
        <v>-111.637</v>
      </c>
      <c r="B26416">
        <v>31.712900000000001</v>
      </c>
      <c r="C26416" t="s">
        <v>51004</v>
      </c>
      <c r="D26416">
        <v>8525</v>
      </c>
      <c r="E26416">
        <v>87</v>
      </c>
      <c r="F26416" t="s">
        <v>24533</v>
      </c>
      <c r="G26416" t="s">
        <v>12</v>
      </c>
      <c r="H26416" t="s">
        <v>17</v>
      </c>
      <c r="J26416" t="s">
        <v>18</v>
      </c>
      <c r="K26416" t="s">
        <v>20</v>
      </c>
      <c r="L26416">
        <v>4</v>
      </c>
    </row>
    <row r="26417" spans="1:12" x14ac:dyDescent="0.25">
      <c r="A26417">
        <v>-73.884900000000002</v>
      </c>
      <c r="B26417">
        <v>40.481000000000002</v>
      </c>
      <c r="C26417" t="s">
        <v>51005</v>
      </c>
      <c r="D26417">
        <v>5475</v>
      </c>
      <c r="E26417">
        <v>112</v>
      </c>
      <c r="F26417" t="s">
        <v>24534</v>
      </c>
      <c r="G26417" t="s">
        <v>12</v>
      </c>
      <c r="H26417" t="s">
        <v>13</v>
      </c>
      <c r="I26417">
        <v>2010</v>
      </c>
      <c r="J26417" t="s">
        <v>54</v>
      </c>
      <c r="K26417" t="s">
        <v>15</v>
      </c>
      <c r="L26417">
        <v>4</v>
      </c>
    </row>
    <row r="26418" spans="1:12" x14ac:dyDescent="0.25">
      <c r="A26418">
        <v>-117.32</v>
      </c>
      <c r="B26418">
        <v>34.194400000000002</v>
      </c>
      <c r="C26418" t="s">
        <v>51006</v>
      </c>
      <c r="D26418">
        <v>8425</v>
      </c>
      <c r="E26418">
        <v>107</v>
      </c>
      <c r="F26418" t="s">
        <v>9406</v>
      </c>
      <c r="G26418" t="s">
        <v>12</v>
      </c>
      <c r="H26418" t="s">
        <v>17</v>
      </c>
      <c r="I26418">
        <v>2010</v>
      </c>
      <c r="J26418" t="s">
        <v>24</v>
      </c>
      <c r="K26418" t="s">
        <v>15</v>
      </c>
      <c r="L26418">
        <v>4</v>
      </c>
    </row>
    <row r="26419" spans="1:12" x14ac:dyDescent="0.25">
      <c r="A26419">
        <v>-122.23799</v>
      </c>
      <c r="B26419">
        <v>37.781199999999998</v>
      </c>
      <c r="C26419" t="s">
        <v>51007</v>
      </c>
      <c r="D26419">
        <v>4225</v>
      </c>
      <c r="E26419">
        <v>103</v>
      </c>
      <c r="F26419" t="s">
        <v>24535</v>
      </c>
      <c r="G26419" t="s">
        <v>12</v>
      </c>
      <c r="H26419" t="s">
        <v>13</v>
      </c>
      <c r="I26419">
        <v>2012</v>
      </c>
      <c r="J26419" t="s">
        <v>100</v>
      </c>
      <c r="K26419" t="s">
        <v>15</v>
      </c>
      <c r="L26419">
        <v>4</v>
      </c>
    </row>
    <row r="26420" spans="1:12" x14ac:dyDescent="0.25">
      <c r="A26420">
        <v>-73.572999999999993</v>
      </c>
      <c r="B26420">
        <v>40.677100000000003</v>
      </c>
      <c r="C26420" t="s">
        <v>51008</v>
      </c>
      <c r="D26420">
        <v>3099</v>
      </c>
      <c r="E26420">
        <v>102</v>
      </c>
      <c r="F26420" t="s">
        <v>24536</v>
      </c>
      <c r="G26420" t="s">
        <v>12</v>
      </c>
      <c r="H26420" t="s">
        <v>13</v>
      </c>
      <c r="I26420">
        <v>2010</v>
      </c>
      <c r="J26420" t="s">
        <v>35</v>
      </c>
      <c r="K26420" t="s">
        <v>15</v>
      </c>
      <c r="L26420">
        <v>4</v>
      </c>
    </row>
    <row r="26421" spans="1:12" x14ac:dyDescent="0.25">
      <c r="A26421">
        <v>-98.362099999999998</v>
      </c>
      <c r="B26421">
        <v>29.455500000000001</v>
      </c>
      <c r="C26421" t="s">
        <v>51009</v>
      </c>
      <c r="D26421">
        <v>6525</v>
      </c>
      <c r="E26421">
        <v>123</v>
      </c>
      <c r="F26421" t="s">
        <v>24537</v>
      </c>
      <c r="G26421" t="s">
        <v>12</v>
      </c>
      <c r="H26421" t="s">
        <v>17</v>
      </c>
      <c r="I26421">
        <v>2015</v>
      </c>
      <c r="J26421" t="s">
        <v>29</v>
      </c>
      <c r="K26421" t="s">
        <v>15</v>
      </c>
      <c r="L26421">
        <v>4</v>
      </c>
    </row>
    <row r="26422" spans="1:12" x14ac:dyDescent="0.25">
      <c r="A26422">
        <v>-98.788290000000003</v>
      </c>
      <c r="B26422">
        <v>28.587599999999998</v>
      </c>
      <c r="C26422" t="s">
        <v>51010</v>
      </c>
      <c r="D26422">
        <v>6550</v>
      </c>
      <c r="E26422">
        <v>148</v>
      </c>
      <c r="F26422" t="s">
        <v>24538</v>
      </c>
      <c r="G26422" t="s">
        <v>12</v>
      </c>
      <c r="H26422" t="s">
        <v>17</v>
      </c>
      <c r="I26422">
        <v>2001</v>
      </c>
      <c r="J26422" t="s">
        <v>18</v>
      </c>
      <c r="K26422" t="s">
        <v>20</v>
      </c>
      <c r="L26422">
        <v>4</v>
      </c>
    </row>
    <row r="26423" spans="1:12" x14ac:dyDescent="0.25">
      <c r="A26423">
        <v>-118.49599000000001</v>
      </c>
      <c r="B26423">
        <v>34.068300000000001</v>
      </c>
      <c r="C26423" t="s">
        <v>51011</v>
      </c>
      <c r="D26423">
        <v>14499</v>
      </c>
      <c r="E26423">
        <v>118</v>
      </c>
      <c r="F26423" t="s">
        <v>24539</v>
      </c>
      <c r="G26423" t="s">
        <v>181</v>
      </c>
      <c r="H26423" t="s">
        <v>182</v>
      </c>
      <c r="I26423">
        <v>2004</v>
      </c>
      <c r="J26423" t="s">
        <v>18</v>
      </c>
      <c r="K26423" t="s">
        <v>20</v>
      </c>
      <c r="L26423">
        <v>4</v>
      </c>
    </row>
    <row r="26424" spans="1:12" x14ac:dyDescent="0.25">
      <c r="A26424">
        <v>-94.508200000000002</v>
      </c>
      <c r="B26424">
        <v>39.104900000000001</v>
      </c>
      <c r="C26424" t="s">
        <v>51012</v>
      </c>
      <c r="D26424">
        <v>4100</v>
      </c>
      <c r="E26424">
        <v>96</v>
      </c>
      <c r="F26424" t="s">
        <v>16609</v>
      </c>
      <c r="G26424" t="s">
        <v>12</v>
      </c>
      <c r="H26424" t="s">
        <v>13</v>
      </c>
      <c r="I26424">
        <v>2010</v>
      </c>
      <c r="J26424" t="s">
        <v>24</v>
      </c>
      <c r="K26424" t="s">
        <v>15</v>
      </c>
      <c r="L26424">
        <v>4</v>
      </c>
    </row>
    <row r="26425" spans="1:12" x14ac:dyDescent="0.25">
      <c r="A26425">
        <v>-117.53700000000001</v>
      </c>
      <c r="B26425">
        <v>34.118200000000002</v>
      </c>
      <c r="C26425" t="s">
        <v>51013</v>
      </c>
      <c r="D26425">
        <v>5399</v>
      </c>
      <c r="E26425">
        <v>156</v>
      </c>
      <c r="F26425" t="s">
        <v>24540</v>
      </c>
      <c r="G26425" t="s">
        <v>12</v>
      </c>
      <c r="H26425" t="s">
        <v>13</v>
      </c>
      <c r="I26425">
        <v>2010</v>
      </c>
      <c r="J26425" t="s">
        <v>14</v>
      </c>
      <c r="K26425" t="s">
        <v>15</v>
      </c>
      <c r="L26425">
        <v>4</v>
      </c>
    </row>
    <row r="26426" spans="1:12" x14ac:dyDescent="0.25">
      <c r="A26426">
        <v>-98.361699999999999</v>
      </c>
      <c r="B26426">
        <v>29.461200000000002</v>
      </c>
      <c r="C26426" t="s">
        <v>51014</v>
      </c>
      <c r="D26426">
        <v>6525</v>
      </c>
      <c r="E26426">
        <v>123</v>
      </c>
      <c r="F26426" t="s">
        <v>24540</v>
      </c>
      <c r="G26426" t="s">
        <v>12</v>
      </c>
      <c r="H26426" t="s">
        <v>17</v>
      </c>
      <c r="I26426">
        <v>2015</v>
      </c>
      <c r="J26426" t="s">
        <v>29</v>
      </c>
      <c r="K26426" t="s">
        <v>15</v>
      </c>
      <c r="L26426">
        <v>4</v>
      </c>
    </row>
    <row r="26427" spans="1:12" x14ac:dyDescent="0.25">
      <c r="A26427">
        <v>-73.873400000000004</v>
      </c>
      <c r="B26427">
        <v>40.4955</v>
      </c>
      <c r="C26427" t="s">
        <v>51015</v>
      </c>
      <c r="D26427">
        <v>5475</v>
      </c>
      <c r="E26427">
        <v>106</v>
      </c>
      <c r="F26427" t="s">
        <v>24540</v>
      </c>
      <c r="G26427" t="s">
        <v>12</v>
      </c>
      <c r="H26427" t="s">
        <v>13</v>
      </c>
      <c r="I26427">
        <v>2010</v>
      </c>
      <c r="J26427" t="s">
        <v>54</v>
      </c>
      <c r="K26427" t="s">
        <v>15</v>
      </c>
      <c r="L26427">
        <v>4</v>
      </c>
    </row>
    <row r="26428" spans="1:12" x14ac:dyDescent="0.25">
      <c r="A26428">
        <v>-104.99799</v>
      </c>
      <c r="B26428">
        <v>39.791699999999999</v>
      </c>
      <c r="C26428" t="s">
        <v>51016</v>
      </c>
      <c r="D26428">
        <v>8425</v>
      </c>
      <c r="E26428">
        <v>72</v>
      </c>
      <c r="F26428" t="s">
        <v>10247</v>
      </c>
      <c r="G26428" t="s">
        <v>12</v>
      </c>
      <c r="H26428" t="s">
        <v>17</v>
      </c>
      <c r="I26428">
        <v>2010</v>
      </c>
      <c r="J26428" t="s">
        <v>37</v>
      </c>
      <c r="K26428" t="s">
        <v>15</v>
      </c>
      <c r="L26428">
        <v>4</v>
      </c>
    </row>
    <row r="26429" spans="1:12" x14ac:dyDescent="0.25">
      <c r="A26429">
        <v>-78.190489999999997</v>
      </c>
      <c r="B26429">
        <v>38.660299999999999</v>
      </c>
      <c r="C26429" t="s">
        <v>51017</v>
      </c>
      <c r="D26429">
        <v>10125</v>
      </c>
      <c r="E26429">
        <v>224</v>
      </c>
      <c r="F26429" t="s">
        <v>24541</v>
      </c>
      <c r="G26429" t="s">
        <v>12</v>
      </c>
      <c r="H26429" t="s">
        <v>71</v>
      </c>
      <c r="I26429">
        <v>2004</v>
      </c>
      <c r="J26429" t="s">
        <v>32</v>
      </c>
      <c r="K26429" t="s">
        <v>15</v>
      </c>
      <c r="L26429">
        <v>4</v>
      </c>
    </row>
    <row r="26430" spans="1:12" x14ac:dyDescent="0.25">
      <c r="A26430">
        <v>-110.968</v>
      </c>
      <c r="B26430">
        <v>32.110500000000002</v>
      </c>
      <c r="C26430" t="s">
        <v>51018</v>
      </c>
      <c r="D26430">
        <v>3225</v>
      </c>
      <c r="E26430">
        <v>112</v>
      </c>
      <c r="F26430" t="s">
        <v>24542</v>
      </c>
      <c r="G26430" t="s">
        <v>12</v>
      </c>
      <c r="H26430" t="s">
        <v>17</v>
      </c>
      <c r="J26430" t="s">
        <v>18</v>
      </c>
      <c r="K26430" t="s">
        <v>20</v>
      </c>
      <c r="L26430">
        <v>4</v>
      </c>
    </row>
    <row r="26431" spans="1:12" x14ac:dyDescent="0.25">
      <c r="A26431">
        <v>-98.361000000000004</v>
      </c>
      <c r="B26431">
        <v>29.470500000000001</v>
      </c>
      <c r="C26431" t="s">
        <v>51019</v>
      </c>
      <c r="D26431">
        <v>6525</v>
      </c>
      <c r="E26431">
        <v>119</v>
      </c>
      <c r="F26431" t="s">
        <v>16929</v>
      </c>
      <c r="G26431" t="s">
        <v>12</v>
      </c>
      <c r="H26431" t="s">
        <v>17</v>
      </c>
      <c r="I26431">
        <v>2015</v>
      </c>
      <c r="J26431" t="s">
        <v>29</v>
      </c>
      <c r="K26431" t="s">
        <v>15</v>
      </c>
      <c r="L26431">
        <v>4</v>
      </c>
    </row>
    <row r="26432" spans="1:12" x14ac:dyDescent="0.25">
      <c r="A26432">
        <v>-117.313</v>
      </c>
      <c r="B26432">
        <v>34.129800000000003</v>
      </c>
      <c r="C26432" t="s">
        <v>51020</v>
      </c>
      <c r="D26432">
        <v>5200</v>
      </c>
      <c r="E26432">
        <v>289</v>
      </c>
      <c r="F26432" t="s">
        <v>24543</v>
      </c>
      <c r="G26432" t="s">
        <v>12</v>
      </c>
      <c r="H26432" t="s">
        <v>13</v>
      </c>
      <c r="I26432">
        <v>2009</v>
      </c>
      <c r="J26432" t="s">
        <v>37</v>
      </c>
      <c r="K26432" t="s">
        <v>15</v>
      </c>
      <c r="L26432">
        <v>4</v>
      </c>
    </row>
    <row r="26433" spans="1:12" x14ac:dyDescent="0.25">
      <c r="A26433">
        <v>-71.0732</v>
      </c>
      <c r="B26433">
        <v>42.356999999999999</v>
      </c>
      <c r="C26433" t="s">
        <v>51021</v>
      </c>
      <c r="D26433">
        <v>5975</v>
      </c>
      <c r="E26433">
        <v>88</v>
      </c>
      <c r="F26433" t="s">
        <v>1028</v>
      </c>
      <c r="G26433" t="s">
        <v>12</v>
      </c>
      <c r="H26433" t="s">
        <v>17</v>
      </c>
      <c r="I26433">
        <v>2015</v>
      </c>
      <c r="J26433" t="s">
        <v>48</v>
      </c>
      <c r="K26433" t="s">
        <v>15</v>
      </c>
      <c r="L26433">
        <v>4</v>
      </c>
    </row>
    <row r="26434" spans="1:12" x14ac:dyDescent="0.25">
      <c r="A26434">
        <v>-74.789400000000001</v>
      </c>
      <c r="B26434">
        <v>40.211799999999997</v>
      </c>
      <c r="C26434" t="s">
        <v>51022</v>
      </c>
      <c r="D26434">
        <v>4375</v>
      </c>
      <c r="E26434">
        <v>79</v>
      </c>
      <c r="F26434" t="s">
        <v>24544</v>
      </c>
      <c r="G26434" t="s">
        <v>12</v>
      </c>
      <c r="H26434" t="s">
        <v>13</v>
      </c>
      <c r="I26434">
        <v>2011</v>
      </c>
      <c r="J26434" t="s">
        <v>35</v>
      </c>
      <c r="K26434" t="s">
        <v>15</v>
      </c>
      <c r="L26434">
        <v>4</v>
      </c>
    </row>
    <row r="26435" spans="1:12" x14ac:dyDescent="0.25">
      <c r="A26435">
        <v>-77.234499999999997</v>
      </c>
      <c r="B26435">
        <v>38.798200000000001</v>
      </c>
      <c r="C26435" t="s">
        <v>51023</v>
      </c>
      <c r="D26435">
        <v>6450</v>
      </c>
      <c r="E26435">
        <v>94</v>
      </c>
      <c r="F26435" t="s">
        <v>24545</v>
      </c>
      <c r="G26435" t="s">
        <v>12</v>
      </c>
      <c r="H26435" t="s">
        <v>17</v>
      </c>
      <c r="I26435">
        <v>2009</v>
      </c>
      <c r="J26435" t="s">
        <v>57</v>
      </c>
      <c r="K26435" t="s">
        <v>15</v>
      </c>
      <c r="L26435">
        <v>4</v>
      </c>
    </row>
    <row r="26436" spans="1:12" x14ac:dyDescent="0.25">
      <c r="A26436">
        <v>-98.359800000000007</v>
      </c>
      <c r="B26436">
        <v>29.474799999999998</v>
      </c>
      <c r="C26436" t="s">
        <v>51024</v>
      </c>
      <c r="D26436">
        <v>6525</v>
      </c>
      <c r="E26436">
        <v>119</v>
      </c>
      <c r="F26436" t="s">
        <v>24546</v>
      </c>
      <c r="G26436" t="s">
        <v>12</v>
      </c>
      <c r="H26436" t="s">
        <v>17</v>
      </c>
      <c r="I26436">
        <v>2015</v>
      </c>
      <c r="J26436" t="s">
        <v>29</v>
      </c>
      <c r="K26436" t="s">
        <v>15</v>
      </c>
      <c r="L26436">
        <v>4</v>
      </c>
    </row>
    <row r="26437" spans="1:12" x14ac:dyDescent="0.25">
      <c r="A26437">
        <v>-111.041</v>
      </c>
      <c r="B26437">
        <v>32.326000000000001</v>
      </c>
      <c r="C26437" t="s">
        <v>51025</v>
      </c>
      <c r="D26437">
        <v>9425</v>
      </c>
      <c r="E26437">
        <v>128</v>
      </c>
      <c r="F26437" t="s">
        <v>24547</v>
      </c>
      <c r="G26437" t="s">
        <v>12</v>
      </c>
      <c r="H26437" t="s">
        <v>17</v>
      </c>
      <c r="I26437">
        <v>2010</v>
      </c>
      <c r="J26437" t="s">
        <v>35</v>
      </c>
      <c r="K26437" t="s">
        <v>15</v>
      </c>
      <c r="L26437">
        <v>4</v>
      </c>
    </row>
    <row r="26438" spans="1:12" x14ac:dyDescent="0.25">
      <c r="A26438">
        <v>-117.535</v>
      </c>
      <c r="B26438">
        <v>34.152900000000002</v>
      </c>
      <c r="C26438" t="s">
        <v>51026</v>
      </c>
      <c r="D26438">
        <v>5400</v>
      </c>
      <c r="E26438">
        <v>95</v>
      </c>
      <c r="F26438" t="s">
        <v>24548</v>
      </c>
      <c r="G26438" t="s">
        <v>12</v>
      </c>
      <c r="H26438" t="s">
        <v>13</v>
      </c>
      <c r="I26438">
        <v>2010</v>
      </c>
      <c r="J26438" t="s">
        <v>14</v>
      </c>
      <c r="K26438" t="s">
        <v>15</v>
      </c>
      <c r="L26438">
        <v>4</v>
      </c>
    </row>
    <row r="26439" spans="1:12" x14ac:dyDescent="0.25">
      <c r="A26439">
        <v>-96.758790000000005</v>
      </c>
      <c r="B26439">
        <v>32.844200000000001</v>
      </c>
      <c r="C26439" t="s">
        <v>51027</v>
      </c>
      <c r="D26439">
        <v>5475</v>
      </c>
      <c r="E26439">
        <v>80</v>
      </c>
      <c r="F26439" t="s">
        <v>1385</v>
      </c>
      <c r="G26439" t="s">
        <v>12</v>
      </c>
      <c r="H26439" t="s">
        <v>31</v>
      </c>
      <c r="I26439">
        <v>2010</v>
      </c>
      <c r="J26439" t="s">
        <v>48</v>
      </c>
      <c r="K26439" t="s">
        <v>15</v>
      </c>
      <c r="L26439">
        <v>4</v>
      </c>
    </row>
    <row r="26440" spans="1:12" x14ac:dyDescent="0.25">
      <c r="A26440">
        <v>-117.381</v>
      </c>
      <c r="B26440">
        <v>34.118600000000001</v>
      </c>
      <c r="C26440" t="s">
        <v>51028</v>
      </c>
      <c r="D26440">
        <v>5299</v>
      </c>
      <c r="E26440">
        <v>126</v>
      </c>
      <c r="F26440" t="s">
        <v>24549</v>
      </c>
      <c r="G26440" t="s">
        <v>12</v>
      </c>
      <c r="H26440" t="s">
        <v>13</v>
      </c>
      <c r="I26440">
        <v>2009</v>
      </c>
      <c r="J26440" t="s">
        <v>37</v>
      </c>
      <c r="K26440" t="s">
        <v>15</v>
      </c>
      <c r="L26440">
        <v>4</v>
      </c>
    </row>
    <row r="26441" spans="1:12" x14ac:dyDescent="0.25">
      <c r="A26441">
        <v>-117.48</v>
      </c>
      <c r="B26441">
        <v>32.709299999999999</v>
      </c>
      <c r="C26441" t="s">
        <v>51029</v>
      </c>
      <c r="D26441">
        <v>5275</v>
      </c>
      <c r="E26441">
        <v>191</v>
      </c>
      <c r="F26441" t="s">
        <v>24550</v>
      </c>
      <c r="G26441" t="s">
        <v>102</v>
      </c>
      <c r="H26441" t="s">
        <v>103</v>
      </c>
      <c r="I26441">
        <v>2010</v>
      </c>
      <c r="J26441" t="s">
        <v>18</v>
      </c>
      <c r="K26441" t="s">
        <v>20</v>
      </c>
      <c r="L26441">
        <v>5</v>
      </c>
    </row>
    <row r="26442" spans="1:12" x14ac:dyDescent="0.25">
      <c r="A26442">
        <v>-122.535</v>
      </c>
      <c r="B26442">
        <v>45.491700000000002</v>
      </c>
      <c r="C26442" t="s">
        <v>51030</v>
      </c>
      <c r="D26442">
        <v>6375</v>
      </c>
      <c r="E26442">
        <v>55</v>
      </c>
      <c r="F26442" t="s">
        <v>24551</v>
      </c>
      <c r="G26442" t="s">
        <v>12</v>
      </c>
      <c r="H26442" t="s">
        <v>17</v>
      </c>
      <c r="I26442">
        <v>2013</v>
      </c>
      <c r="J26442" t="s">
        <v>192</v>
      </c>
      <c r="K26442" t="s">
        <v>15</v>
      </c>
      <c r="L26442">
        <v>4</v>
      </c>
    </row>
    <row r="26443" spans="1:12" x14ac:dyDescent="0.25">
      <c r="A26443">
        <v>-118.57599999999999</v>
      </c>
      <c r="B26443">
        <v>34.143300000000004</v>
      </c>
      <c r="C26443" t="s">
        <v>51031</v>
      </c>
      <c r="D26443">
        <v>4450</v>
      </c>
      <c r="E26443">
        <v>100</v>
      </c>
      <c r="F26443" t="s">
        <v>24552</v>
      </c>
      <c r="G26443" t="s">
        <v>12</v>
      </c>
      <c r="H26443" t="s">
        <v>13</v>
      </c>
      <c r="I26443">
        <v>2009</v>
      </c>
      <c r="J26443" t="s">
        <v>37</v>
      </c>
      <c r="K26443" t="s">
        <v>15</v>
      </c>
      <c r="L26443">
        <v>4</v>
      </c>
    </row>
    <row r="26444" spans="1:12" x14ac:dyDescent="0.25">
      <c r="A26444">
        <v>-98.173599999999993</v>
      </c>
      <c r="B26444">
        <v>26.348500000000001</v>
      </c>
      <c r="C26444" t="s">
        <v>51032</v>
      </c>
      <c r="D26444">
        <v>2925</v>
      </c>
      <c r="E26444">
        <v>133</v>
      </c>
      <c r="F26444" t="s">
        <v>24553</v>
      </c>
      <c r="G26444" t="s">
        <v>12</v>
      </c>
      <c r="H26444" t="s">
        <v>17</v>
      </c>
      <c r="I26444">
        <v>2001</v>
      </c>
      <c r="J26444" t="s">
        <v>18</v>
      </c>
      <c r="K26444" t="s">
        <v>20</v>
      </c>
      <c r="L26444">
        <v>4</v>
      </c>
    </row>
    <row r="26445" spans="1:12" x14ac:dyDescent="0.25">
      <c r="A26445">
        <v>-120.71599999999999</v>
      </c>
      <c r="B26445">
        <v>38.527000000000001</v>
      </c>
      <c r="C26445" t="s">
        <v>51033</v>
      </c>
      <c r="D26445">
        <v>9300</v>
      </c>
      <c r="E26445">
        <v>98</v>
      </c>
      <c r="F26445" t="s">
        <v>16961</v>
      </c>
      <c r="G26445" t="s">
        <v>114</v>
      </c>
      <c r="H26445">
        <v>407</v>
      </c>
      <c r="I26445">
        <v>2005</v>
      </c>
      <c r="J26445" t="s">
        <v>226</v>
      </c>
      <c r="K26445" t="s">
        <v>15</v>
      </c>
      <c r="L26445">
        <v>6</v>
      </c>
    </row>
    <row r="26446" spans="1:12" x14ac:dyDescent="0.25">
      <c r="A26446">
        <v>-74.244699999999995</v>
      </c>
      <c r="B26446">
        <v>44.8277</v>
      </c>
      <c r="C26446" t="s">
        <v>51034</v>
      </c>
      <c r="D26446">
        <v>5425</v>
      </c>
      <c r="E26446">
        <v>115</v>
      </c>
      <c r="F26446" t="s">
        <v>24554</v>
      </c>
      <c r="G26446" t="s">
        <v>12</v>
      </c>
      <c r="H26446" t="s">
        <v>17</v>
      </c>
      <c r="I26446">
        <v>2003</v>
      </c>
      <c r="J26446" t="s">
        <v>18</v>
      </c>
      <c r="K26446" t="s">
        <v>20</v>
      </c>
      <c r="L26446">
        <v>4</v>
      </c>
    </row>
    <row r="26447" spans="1:12" x14ac:dyDescent="0.25">
      <c r="A26447">
        <v>-117.571</v>
      </c>
      <c r="B26447">
        <v>34.096699999999998</v>
      </c>
      <c r="C26447" t="s">
        <v>51035</v>
      </c>
      <c r="D26447">
        <v>5400</v>
      </c>
      <c r="E26447">
        <v>145</v>
      </c>
      <c r="F26447" t="s">
        <v>24555</v>
      </c>
      <c r="G26447" t="s">
        <v>12</v>
      </c>
      <c r="H26447" t="s">
        <v>13</v>
      </c>
      <c r="I26447">
        <v>2010</v>
      </c>
      <c r="J26447" t="s">
        <v>14</v>
      </c>
      <c r="K26447" t="s">
        <v>15</v>
      </c>
      <c r="L26447">
        <v>4</v>
      </c>
    </row>
    <row r="26448" spans="1:12" x14ac:dyDescent="0.25">
      <c r="A26448">
        <v>-73.877399999999994</v>
      </c>
      <c r="B26448">
        <v>40.885599999999997</v>
      </c>
      <c r="C26448" t="s">
        <v>51036</v>
      </c>
      <c r="D26448">
        <v>4325</v>
      </c>
      <c r="E26448">
        <v>115</v>
      </c>
      <c r="F26448" t="s">
        <v>24556</v>
      </c>
      <c r="G26448" t="s">
        <v>12</v>
      </c>
      <c r="H26448" t="s">
        <v>13</v>
      </c>
      <c r="I26448">
        <v>2010</v>
      </c>
      <c r="J26448" t="s">
        <v>37</v>
      </c>
      <c r="K26448" t="s">
        <v>15</v>
      </c>
      <c r="L26448">
        <v>4</v>
      </c>
    </row>
    <row r="26449" spans="1:12" x14ac:dyDescent="0.25">
      <c r="A26449">
        <v>-89.459400000000002</v>
      </c>
      <c r="B26449">
        <v>39.627000000000002</v>
      </c>
      <c r="C26449" t="s">
        <v>51037</v>
      </c>
      <c r="D26449">
        <v>19999</v>
      </c>
      <c r="E26449">
        <v>128</v>
      </c>
      <c r="F26449" t="s">
        <v>24557</v>
      </c>
      <c r="G26449" t="s">
        <v>211</v>
      </c>
      <c r="H26449" t="s">
        <v>212</v>
      </c>
      <c r="J26449" t="s">
        <v>213</v>
      </c>
      <c r="K26449" t="s">
        <v>20</v>
      </c>
      <c r="L26449">
        <v>5</v>
      </c>
    </row>
    <row r="26450" spans="1:12" x14ac:dyDescent="0.25">
      <c r="A26450">
        <v>-122.29499</v>
      </c>
      <c r="B26450">
        <v>38.447200000000002</v>
      </c>
      <c r="C26450" t="s">
        <v>51038</v>
      </c>
      <c r="D26450">
        <v>4525</v>
      </c>
      <c r="E26450">
        <v>177</v>
      </c>
      <c r="F26450" t="s">
        <v>16359</v>
      </c>
      <c r="G26450" t="s">
        <v>12</v>
      </c>
      <c r="H26450" t="s">
        <v>13</v>
      </c>
      <c r="I26450">
        <v>2010</v>
      </c>
      <c r="J26450" t="s">
        <v>14</v>
      </c>
      <c r="K26450" t="s">
        <v>15</v>
      </c>
      <c r="L26450">
        <v>4</v>
      </c>
    </row>
    <row r="26451" spans="1:12" x14ac:dyDescent="0.25">
      <c r="A26451">
        <v>-77.095889999999997</v>
      </c>
      <c r="B26451">
        <v>38.798200000000001</v>
      </c>
      <c r="C26451" t="s">
        <v>51039</v>
      </c>
      <c r="D26451">
        <v>8400</v>
      </c>
      <c r="E26451">
        <v>78</v>
      </c>
      <c r="F26451" t="s">
        <v>24558</v>
      </c>
      <c r="G26451" t="s">
        <v>12</v>
      </c>
      <c r="H26451" t="s">
        <v>71</v>
      </c>
      <c r="I26451">
        <v>2004</v>
      </c>
      <c r="J26451" t="s">
        <v>32</v>
      </c>
      <c r="K26451" t="s">
        <v>15</v>
      </c>
      <c r="L26451">
        <v>4</v>
      </c>
    </row>
    <row r="26452" spans="1:12" x14ac:dyDescent="0.25">
      <c r="A26452">
        <v>-74.2363</v>
      </c>
      <c r="B26452">
        <v>44.825800000000001</v>
      </c>
      <c r="C26452" t="s">
        <v>51040</v>
      </c>
      <c r="D26452">
        <v>5525</v>
      </c>
      <c r="E26452">
        <v>115</v>
      </c>
      <c r="F26452" t="s">
        <v>16478</v>
      </c>
      <c r="G26452" t="s">
        <v>12</v>
      </c>
      <c r="H26452" t="s">
        <v>17</v>
      </c>
      <c r="I26452">
        <v>2003</v>
      </c>
      <c r="J26452" t="s">
        <v>18</v>
      </c>
      <c r="K26452" t="s">
        <v>20</v>
      </c>
      <c r="L26452">
        <v>4</v>
      </c>
    </row>
    <row r="26453" spans="1:12" x14ac:dyDescent="0.25">
      <c r="A26453">
        <v>-98.198999999999998</v>
      </c>
      <c r="B26453">
        <v>26.127800000000001</v>
      </c>
      <c r="C26453" t="s">
        <v>51041</v>
      </c>
      <c r="D26453">
        <v>7100</v>
      </c>
      <c r="E26453">
        <v>79</v>
      </c>
      <c r="F26453" t="s">
        <v>24559</v>
      </c>
      <c r="G26453" t="s">
        <v>12</v>
      </c>
      <c r="H26453" t="s">
        <v>17</v>
      </c>
      <c r="I26453">
        <v>2001</v>
      </c>
      <c r="J26453" t="s">
        <v>18</v>
      </c>
      <c r="K26453" t="s">
        <v>20</v>
      </c>
      <c r="L26453">
        <v>4</v>
      </c>
    </row>
    <row r="26454" spans="1:12" x14ac:dyDescent="0.25">
      <c r="A26454">
        <v>-84.402500000000003</v>
      </c>
      <c r="B26454">
        <v>33.818100000000001</v>
      </c>
      <c r="C26454" t="s">
        <v>51042</v>
      </c>
      <c r="D26454">
        <v>4324</v>
      </c>
      <c r="E26454">
        <v>114</v>
      </c>
      <c r="F26454" t="s">
        <v>24560</v>
      </c>
      <c r="G26454" t="s">
        <v>12</v>
      </c>
      <c r="H26454" t="s">
        <v>13</v>
      </c>
      <c r="I26454">
        <v>2012</v>
      </c>
      <c r="J26454" t="s">
        <v>14</v>
      </c>
      <c r="K26454" t="s">
        <v>15</v>
      </c>
      <c r="L26454">
        <v>4</v>
      </c>
    </row>
    <row r="26455" spans="1:12" x14ac:dyDescent="0.25">
      <c r="A26455">
        <v>-95.5869</v>
      </c>
      <c r="B26455">
        <v>29.7593</v>
      </c>
      <c r="C26455" t="s">
        <v>51043</v>
      </c>
      <c r="D26455">
        <v>4400</v>
      </c>
      <c r="E26455">
        <v>113</v>
      </c>
      <c r="F26455" t="s">
        <v>24561</v>
      </c>
      <c r="G26455" t="s">
        <v>12</v>
      </c>
      <c r="H26455" t="s">
        <v>13</v>
      </c>
      <c r="I26455">
        <v>2010</v>
      </c>
      <c r="J26455" t="s">
        <v>152</v>
      </c>
      <c r="K26455" t="s">
        <v>15</v>
      </c>
      <c r="L26455">
        <v>4</v>
      </c>
    </row>
    <row r="26456" spans="1:12" x14ac:dyDescent="0.25">
      <c r="A26456">
        <v>-112.05598999999999</v>
      </c>
      <c r="B26456">
        <v>33.613999999999997</v>
      </c>
      <c r="C26456" t="s">
        <v>51044</v>
      </c>
      <c r="D26456">
        <v>9475</v>
      </c>
      <c r="E26456">
        <v>100</v>
      </c>
      <c r="F26456" t="s">
        <v>24562</v>
      </c>
      <c r="G26456" t="s">
        <v>12</v>
      </c>
      <c r="H26456" t="s">
        <v>17</v>
      </c>
      <c r="I26456">
        <v>2009</v>
      </c>
      <c r="J26456" t="s">
        <v>57</v>
      </c>
      <c r="K26456" t="s">
        <v>15</v>
      </c>
      <c r="L26456">
        <v>4</v>
      </c>
    </row>
    <row r="26457" spans="1:12" x14ac:dyDescent="0.25">
      <c r="A26457">
        <v>-77.283199999999994</v>
      </c>
      <c r="B26457">
        <v>38.813299999999998</v>
      </c>
      <c r="C26457" t="s">
        <v>51045</v>
      </c>
      <c r="D26457">
        <v>7125</v>
      </c>
      <c r="E26457">
        <v>78</v>
      </c>
      <c r="F26457" t="s">
        <v>24563</v>
      </c>
      <c r="G26457" t="s">
        <v>12</v>
      </c>
      <c r="H26457" t="s">
        <v>13</v>
      </c>
      <c r="I26457">
        <v>2009</v>
      </c>
      <c r="J26457" t="s">
        <v>27</v>
      </c>
      <c r="K26457" t="s">
        <v>15</v>
      </c>
      <c r="L26457">
        <v>4</v>
      </c>
    </row>
    <row r="26458" spans="1:12" x14ac:dyDescent="0.25">
      <c r="A26458">
        <v>-98.352400000000003</v>
      </c>
      <c r="B26458">
        <v>29.488099999999999</v>
      </c>
      <c r="C26458" t="s">
        <v>51046</v>
      </c>
      <c r="D26458">
        <v>6525</v>
      </c>
      <c r="E26458">
        <v>111</v>
      </c>
      <c r="F26458" t="s">
        <v>16478</v>
      </c>
      <c r="G26458" t="s">
        <v>12</v>
      </c>
      <c r="H26458" t="s">
        <v>17</v>
      </c>
      <c r="I26458">
        <v>2015</v>
      </c>
      <c r="J26458" t="s">
        <v>29</v>
      </c>
      <c r="K26458" t="s">
        <v>15</v>
      </c>
      <c r="L26458">
        <v>4</v>
      </c>
    </row>
    <row r="26459" spans="1:12" x14ac:dyDescent="0.25">
      <c r="A26459">
        <v>-121.831</v>
      </c>
      <c r="B26459">
        <v>37.768900000000002</v>
      </c>
      <c r="C26459" t="s">
        <v>51047</v>
      </c>
      <c r="D26459">
        <v>3850</v>
      </c>
      <c r="E26459">
        <v>158</v>
      </c>
      <c r="F26459" t="s">
        <v>24564</v>
      </c>
      <c r="G26459" t="s">
        <v>12</v>
      </c>
      <c r="H26459" t="s">
        <v>71</v>
      </c>
      <c r="I26459">
        <v>2005</v>
      </c>
      <c r="J26459" t="s">
        <v>32</v>
      </c>
      <c r="K26459" t="s">
        <v>15</v>
      </c>
      <c r="L26459">
        <v>4</v>
      </c>
    </row>
    <row r="26460" spans="1:12" x14ac:dyDescent="0.25">
      <c r="A26460">
        <v>-110.887</v>
      </c>
      <c r="B26460">
        <v>32.185499999999998</v>
      </c>
      <c r="C26460" t="s">
        <v>42185</v>
      </c>
      <c r="D26460">
        <v>1600</v>
      </c>
      <c r="E26460">
        <v>39</v>
      </c>
      <c r="F26460" t="s">
        <v>24565</v>
      </c>
      <c r="G26460" t="s">
        <v>12</v>
      </c>
      <c r="H26460" t="s">
        <v>17</v>
      </c>
      <c r="J26460" t="s">
        <v>18</v>
      </c>
      <c r="K26460" t="s">
        <v>20</v>
      </c>
      <c r="L26460">
        <v>4</v>
      </c>
    </row>
    <row r="26461" spans="1:12" x14ac:dyDescent="0.25">
      <c r="A26461">
        <v>-97.498189999999994</v>
      </c>
      <c r="B26461">
        <v>27.776599999999998</v>
      </c>
      <c r="C26461" t="s">
        <v>51048</v>
      </c>
      <c r="D26461">
        <v>0</v>
      </c>
      <c r="E26461">
        <v>15</v>
      </c>
      <c r="F26461" t="s">
        <v>24566</v>
      </c>
      <c r="G26461" t="s">
        <v>12</v>
      </c>
      <c r="H26461" t="s">
        <v>17</v>
      </c>
      <c r="I26461">
        <v>2001</v>
      </c>
      <c r="J26461" t="s">
        <v>18</v>
      </c>
      <c r="K26461" t="s">
        <v>20</v>
      </c>
      <c r="L26461">
        <v>4</v>
      </c>
    </row>
    <row r="26462" spans="1:12" x14ac:dyDescent="0.25">
      <c r="A26462">
        <v>-98.550299999999993</v>
      </c>
      <c r="B26462">
        <v>26.2514</v>
      </c>
      <c r="C26462" t="s">
        <v>51049</v>
      </c>
      <c r="D26462">
        <v>4225</v>
      </c>
      <c r="E26462">
        <v>80</v>
      </c>
      <c r="F26462" t="s">
        <v>24567</v>
      </c>
      <c r="G26462" t="s">
        <v>12</v>
      </c>
      <c r="H26462" t="s">
        <v>17</v>
      </c>
      <c r="I26462">
        <v>2001</v>
      </c>
      <c r="J26462" t="s">
        <v>18</v>
      </c>
      <c r="K26462" t="s">
        <v>20</v>
      </c>
      <c r="L26462">
        <v>4</v>
      </c>
    </row>
    <row r="26463" spans="1:12" x14ac:dyDescent="0.25">
      <c r="A26463">
        <v>-74.227599999999995</v>
      </c>
      <c r="B26463">
        <v>44.823900000000002</v>
      </c>
      <c r="C26463" t="s">
        <v>51050</v>
      </c>
      <c r="D26463">
        <v>5625</v>
      </c>
      <c r="E26463">
        <v>115</v>
      </c>
      <c r="F26463" t="s">
        <v>24568</v>
      </c>
      <c r="G26463" t="s">
        <v>12</v>
      </c>
      <c r="H26463" t="s">
        <v>17</v>
      </c>
      <c r="I26463">
        <v>2003</v>
      </c>
      <c r="J26463" t="s">
        <v>18</v>
      </c>
      <c r="K26463" t="s">
        <v>20</v>
      </c>
      <c r="L26463">
        <v>4</v>
      </c>
    </row>
    <row r="26464" spans="1:12" x14ac:dyDescent="0.25">
      <c r="A26464">
        <v>-118.321</v>
      </c>
      <c r="B26464">
        <v>33.789900000000003</v>
      </c>
      <c r="C26464" t="s">
        <v>51051</v>
      </c>
      <c r="D26464">
        <v>7425</v>
      </c>
      <c r="E26464">
        <v>111</v>
      </c>
      <c r="F26464" t="s">
        <v>24569</v>
      </c>
      <c r="G26464" t="s">
        <v>12</v>
      </c>
      <c r="H26464" t="s">
        <v>13</v>
      </c>
      <c r="I26464">
        <v>2009</v>
      </c>
      <c r="J26464" t="s">
        <v>27</v>
      </c>
      <c r="K26464" t="s">
        <v>15</v>
      </c>
      <c r="L26464">
        <v>4</v>
      </c>
    </row>
    <row r="26465" spans="1:12" x14ac:dyDescent="0.25">
      <c r="A26465">
        <v>-122.86</v>
      </c>
      <c r="B26465">
        <v>45.3352</v>
      </c>
      <c r="C26465" t="s">
        <v>51052</v>
      </c>
      <c r="D26465">
        <v>2925</v>
      </c>
      <c r="E26465">
        <v>153</v>
      </c>
      <c r="F26465" t="s">
        <v>16415</v>
      </c>
      <c r="G26465" t="s">
        <v>12</v>
      </c>
      <c r="H26465" t="s">
        <v>17</v>
      </c>
      <c r="I26465">
        <v>2013</v>
      </c>
      <c r="J26465" t="s">
        <v>192</v>
      </c>
      <c r="K26465" t="s">
        <v>15</v>
      </c>
      <c r="L26465">
        <v>4</v>
      </c>
    </row>
    <row r="26466" spans="1:12" x14ac:dyDescent="0.25">
      <c r="A26466">
        <v>-75.211699999999993</v>
      </c>
      <c r="B26466">
        <v>39.9955</v>
      </c>
      <c r="C26466" t="s">
        <v>51053</v>
      </c>
      <c r="D26466">
        <v>3850</v>
      </c>
      <c r="E26466">
        <v>104</v>
      </c>
      <c r="F26466" t="s">
        <v>24570</v>
      </c>
      <c r="G26466" t="s">
        <v>12</v>
      </c>
      <c r="H26466" t="s">
        <v>13</v>
      </c>
      <c r="I26466">
        <v>2011</v>
      </c>
      <c r="J26466" t="s">
        <v>35</v>
      </c>
      <c r="K26466" t="s">
        <v>15</v>
      </c>
      <c r="L26466">
        <v>4</v>
      </c>
    </row>
    <row r="26467" spans="1:12" x14ac:dyDescent="0.25">
      <c r="A26467">
        <v>-122.50399</v>
      </c>
      <c r="B26467">
        <v>37.707900000000002</v>
      </c>
      <c r="C26467" t="s">
        <v>51054</v>
      </c>
      <c r="D26467">
        <v>8300</v>
      </c>
      <c r="E26467">
        <v>87</v>
      </c>
      <c r="F26467" t="s">
        <v>1231</v>
      </c>
      <c r="G26467" t="s">
        <v>12</v>
      </c>
      <c r="H26467" t="s">
        <v>71</v>
      </c>
      <c r="I26467">
        <v>2005</v>
      </c>
      <c r="J26467" t="s">
        <v>32</v>
      </c>
      <c r="K26467" t="s">
        <v>15</v>
      </c>
      <c r="L26467">
        <v>4</v>
      </c>
    </row>
    <row r="26468" spans="1:12" x14ac:dyDescent="0.25">
      <c r="A26468">
        <v>-77.091300000000004</v>
      </c>
      <c r="B26468">
        <v>38.804000000000002</v>
      </c>
      <c r="C26468" t="s">
        <v>51055</v>
      </c>
      <c r="D26468">
        <v>4375</v>
      </c>
      <c r="E26468">
        <v>99</v>
      </c>
      <c r="F26468" t="s">
        <v>24571</v>
      </c>
      <c r="G26468" t="s">
        <v>12</v>
      </c>
      <c r="H26468" t="s">
        <v>13</v>
      </c>
      <c r="I26468">
        <v>2009</v>
      </c>
      <c r="J26468" t="s">
        <v>27</v>
      </c>
      <c r="K26468" t="s">
        <v>15</v>
      </c>
      <c r="L26468">
        <v>4</v>
      </c>
    </row>
    <row r="26469" spans="1:12" x14ac:dyDescent="0.25">
      <c r="A26469">
        <v>-117.596</v>
      </c>
      <c r="B26469">
        <v>34.102699999999999</v>
      </c>
      <c r="C26469" t="s">
        <v>51056</v>
      </c>
      <c r="D26469">
        <v>5400</v>
      </c>
      <c r="E26469">
        <v>155</v>
      </c>
      <c r="F26469" t="s">
        <v>16857</v>
      </c>
      <c r="G26469" t="s">
        <v>12</v>
      </c>
      <c r="H26469" t="s">
        <v>13</v>
      </c>
      <c r="I26469">
        <v>2010</v>
      </c>
      <c r="J26469" t="s">
        <v>14</v>
      </c>
      <c r="K26469" t="s">
        <v>15</v>
      </c>
      <c r="L26469">
        <v>4</v>
      </c>
    </row>
    <row r="26470" spans="1:12" x14ac:dyDescent="0.25">
      <c r="A26470">
        <v>-98.174599999999998</v>
      </c>
      <c r="B26470">
        <v>26.3202</v>
      </c>
      <c r="C26470" t="s">
        <v>51057</v>
      </c>
      <c r="D26470">
        <v>2700</v>
      </c>
      <c r="E26470">
        <v>134</v>
      </c>
      <c r="F26470" t="s">
        <v>24572</v>
      </c>
      <c r="G26470" t="s">
        <v>12</v>
      </c>
      <c r="H26470" t="s">
        <v>17</v>
      </c>
      <c r="I26470">
        <v>2001</v>
      </c>
      <c r="J26470" t="s">
        <v>18</v>
      </c>
      <c r="K26470" t="s">
        <v>20</v>
      </c>
      <c r="L26470">
        <v>4</v>
      </c>
    </row>
    <row r="26471" spans="1:12" x14ac:dyDescent="0.25">
      <c r="A26471">
        <v>-121.23</v>
      </c>
      <c r="B26471">
        <v>38.594000000000001</v>
      </c>
      <c r="C26471" t="s">
        <v>51058</v>
      </c>
      <c r="D26471">
        <v>5499</v>
      </c>
      <c r="E26471">
        <v>148</v>
      </c>
      <c r="F26471" t="s">
        <v>24573</v>
      </c>
      <c r="G26471" t="s">
        <v>12</v>
      </c>
      <c r="H26471" t="s">
        <v>17</v>
      </c>
      <c r="J26471" t="s">
        <v>54</v>
      </c>
      <c r="K26471" t="s">
        <v>15</v>
      </c>
      <c r="L26471">
        <v>4</v>
      </c>
    </row>
    <row r="26472" spans="1:12" x14ac:dyDescent="0.25">
      <c r="A26472">
        <v>-97.900199999999998</v>
      </c>
      <c r="B26472">
        <v>26.204699999999999</v>
      </c>
      <c r="C26472" t="s">
        <v>51059</v>
      </c>
      <c r="D26472">
        <v>4950</v>
      </c>
      <c r="E26472">
        <v>129</v>
      </c>
      <c r="F26472" t="s">
        <v>24574</v>
      </c>
      <c r="G26472" t="s">
        <v>12</v>
      </c>
      <c r="H26472" t="s">
        <v>17</v>
      </c>
      <c r="I26472">
        <v>2001</v>
      </c>
      <c r="J26472" t="s">
        <v>18</v>
      </c>
      <c r="K26472" t="s">
        <v>20</v>
      </c>
      <c r="L26472">
        <v>4</v>
      </c>
    </row>
    <row r="26473" spans="1:12" x14ac:dyDescent="0.25">
      <c r="A26473">
        <v>-75.401200000000003</v>
      </c>
      <c r="B26473">
        <v>40.140900000000002</v>
      </c>
      <c r="C26473" t="s">
        <v>51060</v>
      </c>
      <c r="D26473">
        <v>3949</v>
      </c>
      <c r="E26473">
        <v>110</v>
      </c>
      <c r="F26473" t="s">
        <v>24575</v>
      </c>
      <c r="G26473" t="s">
        <v>12</v>
      </c>
      <c r="H26473" t="s">
        <v>13</v>
      </c>
      <c r="I26473">
        <v>2011</v>
      </c>
      <c r="J26473" t="s">
        <v>35</v>
      </c>
      <c r="K26473" t="s">
        <v>15</v>
      </c>
      <c r="L26473">
        <v>4</v>
      </c>
    </row>
    <row r="26474" spans="1:12" x14ac:dyDescent="0.25">
      <c r="A26474">
        <v>-95.588399999999993</v>
      </c>
      <c r="B26474">
        <v>29.767209999999999</v>
      </c>
      <c r="C26474" t="s">
        <v>51061</v>
      </c>
      <c r="D26474">
        <v>6300</v>
      </c>
      <c r="E26474">
        <v>72</v>
      </c>
      <c r="F26474" t="s">
        <v>1439</v>
      </c>
      <c r="G26474" t="s">
        <v>12</v>
      </c>
      <c r="H26474" t="s">
        <v>13</v>
      </c>
      <c r="I26474">
        <v>2010</v>
      </c>
      <c r="J26474" t="s">
        <v>152</v>
      </c>
      <c r="K26474" t="s">
        <v>15</v>
      </c>
      <c r="L26474">
        <v>4</v>
      </c>
    </row>
    <row r="26475" spans="1:12" x14ac:dyDescent="0.25">
      <c r="A26475">
        <v>-73.438999999999993</v>
      </c>
      <c r="B26475">
        <v>44.852499999999999</v>
      </c>
      <c r="C26475" t="s">
        <v>51062</v>
      </c>
      <c r="D26475">
        <v>1425</v>
      </c>
      <c r="E26475">
        <v>107</v>
      </c>
      <c r="F26475" t="s">
        <v>24576</v>
      </c>
      <c r="G26475" t="s">
        <v>12</v>
      </c>
      <c r="H26475" t="s">
        <v>17</v>
      </c>
      <c r="I26475">
        <v>2003</v>
      </c>
      <c r="J26475" t="s">
        <v>18</v>
      </c>
      <c r="K26475" t="s">
        <v>20</v>
      </c>
      <c r="L26475">
        <v>4</v>
      </c>
    </row>
    <row r="26476" spans="1:12" x14ac:dyDescent="0.25">
      <c r="A26476">
        <v>-111.77800000000001</v>
      </c>
      <c r="B26476">
        <v>31.7166</v>
      </c>
      <c r="C26476" t="s">
        <v>51063</v>
      </c>
      <c r="D26476">
        <v>8650</v>
      </c>
      <c r="E26476">
        <v>86</v>
      </c>
      <c r="F26476" t="s">
        <v>24577</v>
      </c>
      <c r="G26476" t="s">
        <v>12</v>
      </c>
      <c r="H26476" t="s">
        <v>17</v>
      </c>
      <c r="J26476" t="s">
        <v>18</v>
      </c>
      <c r="K26476" t="s">
        <v>20</v>
      </c>
      <c r="L26476">
        <v>4</v>
      </c>
    </row>
    <row r="26477" spans="1:12" x14ac:dyDescent="0.25">
      <c r="A26477">
        <v>-118.312</v>
      </c>
      <c r="B26477">
        <v>33.776899999999998</v>
      </c>
      <c r="C26477" t="s">
        <v>51064</v>
      </c>
      <c r="D26477">
        <v>7375</v>
      </c>
      <c r="E26477">
        <v>128</v>
      </c>
      <c r="F26477" t="s">
        <v>24578</v>
      </c>
      <c r="G26477" t="s">
        <v>12</v>
      </c>
      <c r="H26477" t="s">
        <v>13</v>
      </c>
      <c r="I26477">
        <v>2009</v>
      </c>
      <c r="J26477" t="s">
        <v>27</v>
      </c>
      <c r="K26477" t="s">
        <v>15</v>
      </c>
      <c r="L26477">
        <v>4</v>
      </c>
    </row>
    <row r="26478" spans="1:12" x14ac:dyDescent="0.25">
      <c r="A26478">
        <v>-98.338499999999996</v>
      </c>
      <c r="B26478">
        <v>29.495699999999999</v>
      </c>
      <c r="C26478" t="s">
        <v>51065</v>
      </c>
      <c r="D26478">
        <v>6525</v>
      </c>
      <c r="E26478">
        <v>115</v>
      </c>
      <c r="F26478" t="s">
        <v>24572</v>
      </c>
      <c r="G26478" t="s">
        <v>12</v>
      </c>
      <c r="H26478" t="s">
        <v>17</v>
      </c>
      <c r="I26478">
        <v>2015</v>
      </c>
      <c r="J26478" t="s">
        <v>29</v>
      </c>
      <c r="K26478" t="s">
        <v>15</v>
      </c>
      <c r="L26478">
        <v>4</v>
      </c>
    </row>
    <row r="26479" spans="1:12" x14ac:dyDescent="0.25">
      <c r="A26479">
        <v>-95.600800000000007</v>
      </c>
      <c r="B26479">
        <v>29.765000000000001</v>
      </c>
      <c r="C26479" t="s">
        <v>51066</v>
      </c>
      <c r="D26479">
        <v>3275</v>
      </c>
      <c r="E26479">
        <v>139</v>
      </c>
      <c r="F26479" t="s">
        <v>24579</v>
      </c>
      <c r="G26479" t="s">
        <v>12</v>
      </c>
      <c r="H26479" t="s">
        <v>13</v>
      </c>
      <c r="I26479">
        <v>2010</v>
      </c>
      <c r="J26479" t="s">
        <v>48</v>
      </c>
      <c r="K26479" t="s">
        <v>15</v>
      </c>
      <c r="L26479">
        <v>4</v>
      </c>
    </row>
    <row r="26480" spans="1:12" x14ac:dyDescent="0.25">
      <c r="A26480">
        <v>-71.108000000000004</v>
      </c>
      <c r="B26480">
        <v>42.067509999999999</v>
      </c>
      <c r="C26480" t="s">
        <v>51067</v>
      </c>
      <c r="D26480">
        <v>5900</v>
      </c>
      <c r="E26480">
        <v>72</v>
      </c>
      <c r="F26480" t="s">
        <v>822</v>
      </c>
      <c r="G26480" t="s">
        <v>12</v>
      </c>
      <c r="H26480" t="s">
        <v>13</v>
      </c>
      <c r="I26480">
        <v>2010</v>
      </c>
      <c r="J26480" t="s">
        <v>54</v>
      </c>
      <c r="K26480" t="s">
        <v>15</v>
      </c>
      <c r="L26480">
        <v>4</v>
      </c>
    </row>
    <row r="26481" spans="1:12" x14ac:dyDescent="0.25">
      <c r="A26481">
        <v>-117.97499999999999</v>
      </c>
      <c r="B26481">
        <v>33.847499999999997</v>
      </c>
      <c r="C26481" t="s">
        <v>51068</v>
      </c>
      <c r="D26481">
        <v>5475</v>
      </c>
      <c r="E26481">
        <v>109</v>
      </c>
      <c r="F26481" t="s">
        <v>961</v>
      </c>
      <c r="G26481" t="s">
        <v>12</v>
      </c>
      <c r="H26481" t="s">
        <v>13</v>
      </c>
      <c r="I26481">
        <v>2009</v>
      </c>
      <c r="J26481" t="s">
        <v>37</v>
      </c>
      <c r="K26481" t="s">
        <v>15</v>
      </c>
      <c r="L26481">
        <v>4</v>
      </c>
    </row>
    <row r="26482" spans="1:12" x14ac:dyDescent="0.25">
      <c r="A26482">
        <v>-117.97499999999999</v>
      </c>
      <c r="B26482">
        <v>33.847499999999997</v>
      </c>
      <c r="C26482" t="s">
        <v>51068</v>
      </c>
      <c r="D26482">
        <v>5475</v>
      </c>
      <c r="E26482">
        <v>109</v>
      </c>
      <c r="F26482" t="s">
        <v>961</v>
      </c>
      <c r="G26482" t="s">
        <v>12</v>
      </c>
      <c r="H26482" t="s">
        <v>13</v>
      </c>
      <c r="I26482">
        <v>2009</v>
      </c>
      <c r="J26482" t="s">
        <v>37</v>
      </c>
      <c r="K26482" t="s">
        <v>15</v>
      </c>
      <c r="L26482">
        <v>4</v>
      </c>
    </row>
    <row r="26483" spans="1:12" x14ac:dyDescent="0.25">
      <c r="A26483">
        <v>-118.298</v>
      </c>
      <c r="B26483">
        <v>33.8401</v>
      </c>
      <c r="C26483" t="s">
        <v>51069</v>
      </c>
      <c r="D26483">
        <v>8200</v>
      </c>
      <c r="E26483">
        <v>107</v>
      </c>
      <c r="F26483" t="s">
        <v>24580</v>
      </c>
      <c r="G26483" t="s">
        <v>12</v>
      </c>
      <c r="H26483" t="s">
        <v>31</v>
      </c>
      <c r="I26483">
        <v>2010</v>
      </c>
      <c r="J26483" t="s">
        <v>37</v>
      </c>
      <c r="K26483" t="s">
        <v>15</v>
      </c>
      <c r="L26483">
        <v>4</v>
      </c>
    </row>
    <row r="26484" spans="1:12" x14ac:dyDescent="0.25">
      <c r="A26484">
        <v>-112.29</v>
      </c>
      <c r="B26484">
        <v>33.600499999999997</v>
      </c>
      <c r="C26484" t="s">
        <v>51070</v>
      </c>
      <c r="D26484">
        <v>9625</v>
      </c>
      <c r="E26484">
        <v>90</v>
      </c>
      <c r="F26484" t="s">
        <v>24581</v>
      </c>
      <c r="G26484" t="s">
        <v>12</v>
      </c>
      <c r="H26484" t="s">
        <v>17</v>
      </c>
      <c r="I26484">
        <v>2009</v>
      </c>
      <c r="J26484" t="s">
        <v>57</v>
      </c>
      <c r="K26484" t="s">
        <v>15</v>
      </c>
      <c r="L26484">
        <v>4</v>
      </c>
    </row>
    <row r="26485" spans="1:12" x14ac:dyDescent="0.25">
      <c r="A26485">
        <v>-73.846299999999999</v>
      </c>
      <c r="B26485">
        <v>40.531700000000001</v>
      </c>
      <c r="C26485" t="s">
        <v>51071</v>
      </c>
      <c r="D26485">
        <v>5475</v>
      </c>
      <c r="E26485">
        <v>104</v>
      </c>
      <c r="F26485" t="s">
        <v>16557</v>
      </c>
      <c r="G26485" t="s">
        <v>12</v>
      </c>
      <c r="H26485" t="s">
        <v>13</v>
      </c>
      <c r="I26485">
        <v>2010</v>
      </c>
      <c r="J26485" t="s">
        <v>54</v>
      </c>
      <c r="K26485" t="s">
        <v>15</v>
      </c>
      <c r="L26485">
        <v>4</v>
      </c>
    </row>
    <row r="26486" spans="1:12" x14ac:dyDescent="0.25">
      <c r="A26486">
        <v>-118.268</v>
      </c>
      <c r="B26486">
        <v>33.873600000000003</v>
      </c>
      <c r="C26486" t="s">
        <v>51072</v>
      </c>
      <c r="D26486">
        <v>6450</v>
      </c>
      <c r="E26486">
        <v>111</v>
      </c>
      <c r="F26486" t="s">
        <v>24582</v>
      </c>
      <c r="G26486" t="s">
        <v>12</v>
      </c>
      <c r="H26486" t="s">
        <v>13</v>
      </c>
      <c r="I26486">
        <v>2009</v>
      </c>
      <c r="J26486" t="s">
        <v>27</v>
      </c>
      <c r="K26486" t="s">
        <v>15</v>
      </c>
      <c r="L26486">
        <v>4</v>
      </c>
    </row>
    <row r="26487" spans="1:12" x14ac:dyDescent="0.25">
      <c r="A26487">
        <v>-118.33499999999999</v>
      </c>
      <c r="B26487">
        <v>33.813499999999998</v>
      </c>
      <c r="C26487" t="s">
        <v>51073</v>
      </c>
      <c r="D26487">
        <v>8450</v>
      </c>
      <c r="E26487">
        <v>112</v>
      </c>
      <c r="F26487" t="s">
        <v>24583</v>
      </c>
      <c r="G26487" t="s">
        <v>12</v>
      </c>
      <c r="H26487" t="s">
        <v>31</v>
      </c>
      <c r="I26487">
        <v>2010</v>
      </c>
      <c r="J26487" t="s">
        <v>37</v>
      </c>
      <c r="K26487" t="s">
        <v>15</v>
      </c>
      <c r="L26487">
        <v>4</v>
      </c>
    </row>
    <row r="26488" spans="1:12" x14ac:dyDescent="0.25">
      <c r="A26488">
        <v>-111.251</v>
      </c>
      <c r="B26488">
        <v>33.829300000000003</v>
      </c>
      <c r="C26488" t="s">
        <v>51074</v>
      </c>
      <c r="D26488">
        <v>10900</v>
      </c>
      <c r="E26488">
        <v>154</v>
      </c>
      <c r="F26488" t="s">
        <v>24584</v>
      </c>
      <c r="G26488" t="s">
        <v>12</v>
      </c>
      <c r="H26488" t="s">
        <v>31</v>
      </c>
      <c r="I26488">
        <v>2010</v>
      </c>
      <c r="J26488" t="s">
        <v>37</v>
      </c>
      <c r="K26488" t="s">
        <v>15</v>
      </c>
      <c r="L26488">
        <v>4</v>
      </c>
    </row>
    <row r="26489" spans="1:12" x14ac:dyDescent="0.25">
      <c r="A26489">
        <v>-88.230500000000006</v>
      </c>
      <c r="B26489">
        <v>42.566600000000001</v>
      </c>
      <c r="C26489" t="s">
        <v>51075</v>
      </c>
      <c r="D26489">
        <v>3675</v>
      </c>
      <c r="E26489">
        <v>112</v>
      </c>
      <c r="F26489" t="s">
        <v>24585</v>
      </c>
      <c r="G26489" t="s">
        <v>12</v>
      </c>
      <c r="H26489" t="s">
        <v>13</v>
      </c>
      <c r="I26489">
        <v>2010</v>
      </c>
      <c r="J26489" t="s">
        <v>35</v>
      </c>
      <c r="K26489" t="s">
        <v>15</v>
      </c>
      <c r="L26489">
        <v>4</v>
      </c>
    </row>
    <row r="26490" spans="1:12" x14ac:dyDescent="0.25">
      <c r="A26490">
        <v>-77.340500000000006</v>
      </c>
      <c r="B26490">
        <v>38.868600000000001</v>
      </c>
      <c r="C26490" t="s">
        <v>51076</v>
      </c>
      <c r="D26490">
        <v>6425</v>
      </c>
      <c r="E26490">
        <v>129</v>
      </c>
      <c r="F26490" t="s">
        <v>24586</v>
      </c>
      <c r="G26490" t="s">
        <v>12</v>
      </c>
      <c r="H26490" t="s">
        <v>13</v>
      </c>
      <c r="I26490">
        <v>2009</v>
      </c>
      <c r="J26490" t="s">
        <v>27</v>
      </c>
      <c r="K26490" t="s">
        <v>15</v>
      </c>
      <c r="L26490">
        <v>4</v>
      </c>
    </row>
    <row r="26491" spans="1:12" x14ac:dyDescent="0.25">
      <c r="A26491">
        <v>-98.176400000000001</v>
      </c>
      <c r="B26491">
        <v>26.3127</v>
      </c>
      <c r="C26491" t="s">
        <v>51077</v>
      </c>
      <c r="D26491">
        <v>2650</v>
      </c>
      <c r="E26491">
        <v>136</v>
      </c>
      <c r="F26491" t="s">
        <v>24587</v>
      </c>
      <c r="G26491" t="s">
        <v>12</v>
      </c>
      <c r="H26491" t="s">
        <v>17</v>
      </c>
      <c r="I26491">
        <v>2001</v>
      </c>
      <c r="J26491" t="s">
        <v>18</v>
      </c>
      <c r="K26491" t="s">
        <v>20</v>
      </c>
      <c r="L26491">
        <v>4</v>
      </c>
    </row>
    <row r="26492" spans="1:12" x14ac:dyDescent="0.25">
      <c r="A26492">
        <v>-73.842399999999998</v>
      </c>
      <c r="B26492">
        <v>40.536700000000003</v>
      </c>
      <c r="C26492" t="s">
        <v>51078</v>
      </c>
      <c r="D26492">
        <v>5474</v>
      </c>
      <c r="E26492">
        <v>100</v>
      </c>
      <c r="F26492" t="s">
        <v>24588</v>
      </c>
      <c r="G26492" t="s">
        <v>12</v>
      </c>
      <c r="H26492" t="s">
        <v>13</v>
      </c>
      <c r="I26492">
        <v>2010</v>
      </c>
      <c r="J26492" t="s">
        <v>54</v>
      </c>
      <c r="K26492" t="s">
        <v>15</v>
      </c>
      <c r="L26492">
        <v>4</v>
      </c>
    </row>
    <row r="26493" spans="1:12" x14ac:dyDescent="0.25">
      <c r="A26493">
        <v>-116.91500000000001</v>
      </c>
      <c r="B26493">
        <v>32.782499999999999</v>
      </c>
      <c r="C26493" t="s">
        <v>51079</v>
      </c>
      <c r="D26493">
        <v>4500</v>
      </c>
      <c r="E26493">
        <v>74</v>
      </c>
      <c r="F26493" t="s">
        <v>24589</v>
      </c>
      <c r="G26493" t="s">
        <v>12</v>
      </c>
      <c r="H26493" t="s">
        <v>13</v>
      </c>
      <c r="I26493">
        <v>2010</v>
      </c>
      <c r="J26493" t="s">
        <v>29</v>
      </c>
      <c r="K26493" t="s">
        <v>15</v>
      </c>
      <c r="L26493">
        <v>4</v>
      </c>
    </row>
    <row r="26494" spans="1:12" x14ac:dyDescent="0.25">
      <c r="A26494">
        <v>-99.033000000000001</v>
      </c>
      <c r="B26494">
        <v>27.7989</v>
      </c>
      <c r="C26494" t="s">
        <v>51080</v>
      </c>
      <c r="D26494">
        <v>5325</v>
      </c>
      <c r="E26494">
        <v>123</v>
      </c>
      <c r="F26494" t="s">
        <v>24590</v>
      </c>
      <c r="G26494" t="s">
        <v>12</v>
      </c>
      <c r="H26494" t="s">
        <v>17</v>
      </c>
      <c r="I26494">
        <v>2001</v>
      </c>
      <c r="J26494" t="s">
        <v>18</v>
      </c>
      <c r="K26494" t="s">
        <v>20</v>
      </c>
      <c r="L26494">
        <v>4</v>
      </c>
    </row>
    <row r="26495" spans="1:12" x14ac:dyDescent="0.25">
      <c r="A26495">
        <v>-84.293989999999994</v>
      </c>
      <c r="B26495">
        <v>33.50271</v>
      </c>
      <c r="C26495" t="s">
        <v>51081</v>
      </c>
      <c r="D26495">
        <v>4125</v>
      </c>
      <c r="E26495">
        <v>64</v>
      </c>
      <c r="F26495" t="s">
        <v>633</v>
      </c>
      <c r="G26495" t="s">
        <v>12</v>
      </c>
      <c r="H26495" t="s">
        <v>13</v>
      </c>
      <c r="I26495">
        <v>2010</v>
      </c>
      <c r="J26495" t="s">
        <v>24</v>
      </c>
      <c r="K26495" t="s">
        <v>15</v>
      </c>
      <c r="L26495">
        <v>4</v>
      </c>
    </row>
    <row r="26496" spans="1:12" x14ac:dyDescent="0.25">
      <c r="A26496">
        <v>-73.952299999999994</v>
      </c>
      <c r="B26496">
        <v>40.638800000000003</v>
      </c>
      <c r="C26496" t="s">
        <v>51082</v>
      </c>
      <c r="D26496">
        <v>6575</v>
      </c>
      <c r="E26496">
        <v>70</v>
      </c>
      <c r="F26496" t="s">
        <v>24591</v>
      </c>
      <c r="G26496" t="s">
        <v>12</v>
      </c>
      <c r="H26496" t="s">
        <v>13</v>
      </c>
      <c r="I26496">
        <v>2010</v>
      </c>
      <c r="J26496" t="s">
        <v>54</v>
      </c>
      <c r="K26496" t="s">
        <v>15</v>
      </c>
      <c r="L26496">
        <v>4</v>
      </c>
    </row>
    <row r="26497" spans="1:12" x14ac:dyDescent="0.25">
      <c r="A26497">
        <v>-88.409199999999998</v>
      </c>
      <c r="B26497">
        <v>42.040109999999999</v>
      </c>
      <c r="C26497" t="s">
        <v>51083</v>
      </c>
      <c r="D26497">
        <v>2700</v>
      </c>
      <c r="E26497">
        <v>103</v>
      </c>
      <c r="F26497" t="s">
        <v>24592</v>
      </c>
      <c r="G26497" t="s">
        <v>12</v>
      </c>
      <c r="H26497" t="s">
        <v>13</v>
      </c>
      <c r="I26497">
        <v>2010</v>
      </c>
      <c r="J26497" t="s">
        <v>35</v>
      </c>
      <c r="K26497" t="s">
        <v>15</v>
      </c>
      <c r="L26497">
        <v>4</v>
      </c>
    </row>
    <row r="26498" spans="1:12" x14ac:dyDescent="0.25">
      <c r="A26498">
        <v>-95.620500000000007</v>
      </c>
      <c r="B26498">
        <v>29.733000000000001</v>
      </c>
      <c r="C26498" t="s">
        <v>51084</v>
      </c>
      <c r="D26498">
        <v>2500</v>
      </c>
      <c r="E26498">
        <v>48</v>
      </c>
      <c r="F26498" t="s">
        <v>16917</v>
      </c>
      <c r="G26498" t="s">
        <v>114</v>
      </c>
      <c r="H26498">
        <v>407</v>
      </c>
      <c r="I26498">
        <v>2006</v>
      </c>
      <c r="J26498" t="s">
        <v>226</v>
      </c>
      <c r="K26498" t="s">
        <v>15</v>
      </c>
      <c r="L26498">
        <v>6</v>
      </c>
    </row>
    <row r="26499" spans="1:12" x14ac:dyDescent="0.25">
      <c r="A26499">
        <v>-74.234899999999996</v>
      </c>
      <c r="B26499">
        <v>40.627099999999999</v>
      </c>
      <c r="C26499" t="s">
        <v>51085</v>
      </c>
      <c r="D26499">
        <v>5400</v>
      </c>
      <c r="E26499">
        <v>138</v>
      </c>
      <c r="F26499" t="s">
        <v>24593</v>
      </c>
      <c r="G26499" t="s">
        <v>12</v>
      </c>
      <c r="H26499" t="s">
        <v>31</v>
      </c>
      <c r="I26499">
        <v>2005</v>
      </c>
      <c r="J26499" t="s">
        <v>27</v>
      </c>
      <c r="K26499" t="s">
        <v>15</v>
      </c>
      <c r="L26499">
        <v>4</v>
      </c>
    </row>
    <row r="26500" spans="1:12" x14ac:dyDescent="0.25">
      <c r="A26500">
        <v>-118.3</v>
      </c>
      <c r="B26500">
        <v>33.8125</v>
      </c>
      <c r="C26500" t="s">
        <v>51086</v>
      </c>
      <c r="D26500">
        <v>5275</v>
      </c>
      <c r="E26500">
        <v>85</v>
      </c>
      <c r="F26500" t="s">
        <v>24594</v>
      </c>
      <c r="G26500" t="s">
        <v>12</v>
      </c>
      <c r="H26500" t="s">
        <v>13</v>
      </c>
      <c r="I26500">
        <v>2009</v>
      </c>
      <c r="J26500" t="s">
        <v>37</v>
      </c>
      <c r="K26500" t="s">
        <v>15</v>
      </c>
      <c r="L26500">
        <v>4</v>
      </c>
    </row>
    <row r="26501" spans="1:12" x14ac:dyDescent="0.25">
      <c r="A26501">
        <v>-74.191699999999997</v>
      </c>
      <c r="B26501">
        <v>44.816200000000002</v>
      </c>
      <c r="C26501" t="s">
        <v>51087</v>
      </c>
      <c r="D26501">
        <v>6025</v>
      </c>
      <c r="E26501">
        <v>117</v>
      </c>
      <c r="F26501" t="s">
        <v>24595</v>
      </c>
      <c r="G26501" t="s">
        <v>12</v>
      </c>
      <c r="H26501" t="s">
        <v>17</v>
      </c>
      <c r="I26501">
        <v>2003</v>
      </c>
      <c r="J26501" t="s">
        <v>18</v>
      </c>
      <c r="K26501" t="s">
        <v>20</v>
      </c>
      <c r="L26501">
        <v>4</v>
      </c>
    </row>
    <row r="26502" spans="1:12" x14ac:dyDescent="0.25">
      <c r="A26502">
        <v>-74.772900000000007</v>
      </c>
      <c r="B26502">
        <v>40.036999999999999</v>
      </c>
      <c r="C26502" t="s">
        <v>51088</v>
      </c>
      <c r="D26502">
        <v>4350</v>
      </c>
      <c r="E26502">
        <v>62</v>
      </c>
      <c r="F26502" t="s">
        <v>24596</v>
      </c>
      <c r="G26502" t="s">
        <v>12</v>
      </c>
      <c r="H26502" t="s">
        <v>13</v>
      </c>
      <c r="J26502" t="s">
        <v>14</v>
      </c>
      <c r="K26502" t="s">
        <v>15</v>
      </c>
      <c r="L26502">
        <v>4</v>
      </c>
    </row>
    <row r="26503" spans="1:12" x14ac:dyDescent="0.25">
      <c r="A26503">
        <v>-98.754499999999993</v>
      </c>
      <c r="B26503">
        <v>26.333300000000001</v>
      </c>
      <c r="C26503" t="s">
        <v>51089</v>
      </c>
      <c r="D26503">
        <v>6775</v>
      </c>
      <c r="E26503">
        <v>120</v>
      </c>
      <c r="F26503" t="s">
        <v>24597</v>
      </c>
      <c r="G26503" t="s">
        <v>12</v>
      </c>
      <c r="H26503" t="s">
        <v>17</v>
      </c>
      <c r="I26503">
        <v>2001</v>
      </c>
      <c r="J26503" t="s">
        <v>18</v>
      </c>
      <c r="K26503" t="s">
        <v>20</v>
      </c>
      <c r="L26503">
        <v>4</v>
      </c>
    </row>
    <row r="26504" spans="1:12" x14ac:dyDescent="0.25">
      <c r="A26504">
        <v>-73.855900000000005</v>
      </c>
      <c r="B26504">
        <v>40.8994</v>
      </c>
      <c r="C26504" t="s">
        <v>51090</v>
      </c>
      <c r="D26504">
        <v>5475</v>
      </c>
      <c r="E26504">
        <v>108</v>
      </c>
      <c r="F26504" t="s">
        <v>24598</v>
      </c>
      <c r="G26504" t="s">
        <v>12</v>
      </c>
      <c r="H26504" t="s">
        <v>13</v>
      </c>
      <c r="I26504">
        <v>2010</v>
      </c>
      <c r="J26504" t="s">
        <v>37</v>
      </c>
      <c r="K26504" t="s">
        <v>15</v>
      </c>
      <c r="L26504">
        <v>4</v>
      </c>
    </row>
    <row r="26505" spans="1:12" x14ac:dyDescent="0.25">
      <c r="A26505">
        <v>-98.313299999999998</v>
      </c>
      <c r="B26505">
        <v>29.496700000000001</v>
      </c>
      <c r="C26505" t="s">
        <v>51091</v>
      </c>
      <c r="D26505">
        <v>6525</v>
      </c>
      <c r="E26505">
        <v>132</v>
      </c>
      <c r="F26505" t="s">
        <v>24599</v>
      </c>
      <c r="G26505" t="s">
        <v>12</v>
      </c>
      <c r="H26505" t="s">
        <v>17</v>
      </c>
      <c r="I26505">
        <v>2015</v>
      </c>
      <c r="J26505" t="s">
        <v>29</v>
      </c>
      <c r="K26505" t="s">
        <v>15</v>
      </c>
      <c r="L26505">
        <v>4</v>
      </c>
    </row>
    <row r="26506" spans="1:12" x14ac:dyDescent="0.25">
      <c r="A26506">
        <v>-71.106999999999999</v>
      </c>
      <c r="B26506">
        <v>42.502200000000002</v>
      </c>
      <c r="C26506" t="s">
        <v>51092</v>
      </c>
      <c r="D26506">
        <v>4849</v>
      </c>
      <c r="E26506">
        <v>131</v>
      </c>
      <c r="F26506" t="s">
        <v>24600</v>
      </c>
      <c r="G26506" t="s">
        <v>12</v>
      </c>
      <c r="H26506" t="s">
        <v>13</v>
      </c>
      <c r="I26506">
        <v>2010</v>
      </c>
      <c r="J26506" t="s">
        <v>54</v>
      </c>
      <c r="K26506" t="s">
        <v>15</v>
      </c>
      <c r="L26506">
        <v>4</v>
      </c>
    </row>
    <row r="26507" spans="1:12" x14ac:dyDescent="0.25">
      <c r="A26507">
        <v>-122.108</v>
      </c>
      <c r="B26507">
        <v>37.668799999999997</v>
      </c>
      <c r="C26507" t="s">
        <v>51093</v>
      </c>
      <c r="D26507">
        <v>4975</v>
      </c>
      <c r="E26507">
        <v>49</v>
      </c>
      <c r="F26507" t="s">
        <v>24601</v>
      </c>
      <c r="G26507" t="s">
        <v>220</v>
      </c>
      <c r="H26507" t="s">
        <v>221</v>
      </c>
      <c r="I26507">
        <v>2009</v>
      </c>
      <c r="J26507" t="s">
        <v>222</v>
      </c>
      <c r="K26507" t="s">
        <v>20</v>
      </c>
      <c r="L26507">
        <v>6</v>
      </c>
    </row>
    <row r="26508" spans="1:12" x14ac:dyDescent="0.25">
      <c r="A26508">
        <v>-117.377</v>
      </c>
      <c r="B26508">
        <v>34.1126</v>
      </c>
      <c r="C26508" t="s">
        <v>51094</v>
      </c>
      <c r="D26508">
        <v>8375</v>
      </c>
      <c r="E26508">
        <v>189</v>
      </c>
      <c r="F26508" t="s">
        <v>24599</v>
      </c>
      <c r="G26508" t="s">
        <v>12</v>
      </c>
      <c r="H26508" t="s">
        <v>17</v>
      </c>
      <c r="I26508">
        <v>2010</v>
      </c>
      <c r="J26508" t="s">
        <v>24</v>
      </c>
      <c r="K26508" t="s">
        <v>15</v>
      </c>
      <c r="L26508">
        <v>4</v>
      </c>
    </row>
    <row r="26509" spans="1:12" x14ac:dyDescent="0.25">
      <c r="A26509">
        <v>-82.294200000000004</v>
      </c>
      <c r="B26509">
        <v>27.789000000000001</v>
      </c>
      <c r="C26509" t="s">
        <v>51095</v>
      </c>
      <c r="D26509">
        <v>6425</v>
      </c>
      <c r="E26509">
        <v>123</v>
      </c>
      <c r="F26509" t="s">
        <v>24602</v>
      </c>
      <c r="G26509" t="s">
        <v>12</v>
      </c>
      <c r="H26509" t="s">
        <v>13</v>
      </c>
      <c r="I26509">
        <v>2010</v>
      </c>
      <c r="J26509" t="s">
        <v>29</v>
      </c>
      <c r="K26509" t="s">
        <v>15</v>
      </c>
      <c r="L26509">
        <v>4</v>
      </c>
    </row>
    <row r="26510" spans="1:12" x14ac:dyDescent="0.25">
      <c r="A26510">
        <v>-74.183700000000002</v>
      </c>
      <c r="B26510">
        <v>44.8142</v>
      </c>
      <c r="C26510" t="s">
        <v>51096</v>
      </c>
      <c r="D26510">
        <v>6050</v>
      </c>
      <c r="E26510">
        <v>116</v>
      </c>
      <c r="F26510" t="s">
        <v>24603</v>
      </c>
      <c r="G26510" t="s">
        <v>12</v>
      </c>
      <c r="H26510" t="s">
        <v>17</v>
      </c>
      <c r="I26510">
        <v>2003</v>
      </c>
      <c r="J26510" t="s">
        <v>18</v>
      </c>
      <c r="K26510" t="s">
        <v>20</v>
      </c>
      <c r="L26510">
        <v>4</v>
      </c>
    </row>
    <row r="26511" spans="1:12" x14ac:dyDescent="0.25">
      <c r="A26511">
        <v>-74.772999999999996</v>
      </c>
      <c r="B26511">
        <v>40.185499999999998</v>
      </c>
      <c r="C26511" t="s">
        <v>51097</v>
      </c>
      <c r="D26511">
        <v>4374</v>
      </c>
      <c r="E26511">
        <v>67</v>
      </c>
      <c r="F26511" t="s">
        <v>24604</v>
      </c>
      <c r="G26511" t="s">
        <v>12</v>
      </c>
      <c r="H26511" t="s">
        <v>13</v>
      </c>
      <c r="I26511">
        <v>2011</v>
      </c>
      <c r="J26511" t="s">
        <v>35</v>
      </c>
      <c r="K26511" t="s">
        <v>15</v>
      </c>
      <c r="L26511">
        <v>4</v>
      </c>
    </row>
    <row r="26512" spans="1:12" x14ac:dyDescent="0.25">
      <c r="A26512">
        <v>-98.310900000000004</v>
      </c>
      <c r="B26512">
        <v>29.496200000000002</v>
      </c>
      <c r="C26512" t="s">
        <v>51098</v>
      </c>
      <c r="D26512">
        <v>6524</v>
      </c>
      <c r="E26512">
        <v>127</v>
      </c>
      <c r="F26512" t="s">
        <v>24605</v>
      </c>
      <c r="G26512" t="s">
        <v>12</v>
      </c>
      <c r="H26512" t="s">
        <v>17</v>
      </c>
      <c r="I26512">
        <v>2015</v>
      </c>
      <c r="J26512" t="s">
        <v>29</v>
      </c>
      <c r="K26512" t="s">
        <v>15</v>
      </c>
      <c r="L26512">
        <v>4</v>
      </c>
    </row>
    <row r="26513" spans="1:12" x14ac:dyDescent="0.25">
      <c r="A26513">
        <v>-71.069999999999993</v>
      </c>
      <c r="B26513">
        <v>42.399099999999997</v>
      </c>
      <c r="C26513" t="s">
        <v>51099</v>
      </c>
      <c r="D26513">
        <v>5050</v>
      </c>
      <c r="E26513">
        <v>169</v>
      </c>
      <c r="F26513" t="s">
        <v>24606</v>
      </c>
      <c r="G26513" t="s">
        <v>12</v>
      </c>
      <c r="H26513" t="s">
        <v>13</v>
      </c>
      <c r="I26513">
        <v>2010</v>
      </c>
      <c r="J26513" t="s">
        <v>54</v>
      </c>
      <c r="K26513" t="s">
        <v>15</v>
      </c>
      <c r="L26513">
        <v>4</v>
      </c>
    </row>
    <row r="26514" spans="1:12" x14ac:dyDescent="0.25">
      <c r="A26514">
        <v>-118.253</v>
      </c>
      <c r="B26514">
        <v>33.823</v>
      </c>
      <c r="C26514" t="s">
        <v>51100</v>
      </c>
      <c r="D26514">
        <v>7300</v>
      </c>
      <c r="E26514">
        <v>68</v>
      </c>
      <c r="F26514" t="s">
        <v>24607</v>
      </c>
      <c r="G26514" t="s">
        <v>12</v>
      </c>
      <c r="H26514" t="s">
        <v>17</v>
      </c>
      <c r="I26514">
        <v>2010</v>
      </c>
      <c r="J26514" t="s">
        <v>24</v>
      </c>
      <c r="K26514" t="s">
        <v>15</v>
      </c>
      <c r="L26514">
        <v>4</v>
      </c>
    </row>
    <row r="26515" spans="1:12" x14ac:dyDescent="0.25">
      <c r="A26515">
        <v>-98.305599999999998</v>
      </c>
      <c r="B26515">
        <v>29.494299999999999</v>
      </c>
      <c r="C26515" t="s">
        <v>51101</v>
      </c>
      <c r="D26515">
        <v>6525</v>
      </c>
      <c r="E26515">
        <v>119</v>
      </c>
      <c r="F26515" t="s">
        <v>509</v>
      </c>
      <c r="G26515" t="s">
        <v>12</v>
      </c>
      <c r="H26515" t="s">
        <v>17</v>
      </c>
      <c r="I26515">
        <v>2015</v>
      </c>
      <c r="J26515" t="s">
        <v>29</v>
      </c>
      <c r="K26515" t="s">
        <v>15</v>
      </c>
      <c r="L26515">
        <v>4</v>
      </c>
    </row>
    <row r="26516" spans="1:12" x14ac:dyDescent="0.25">
      <c r="A26516">
        <v>-72.617099999999994</v>
      </c>
      <c r="B26516">
        <v>45.003599999999999</v>
      </c>
      <c r="C26516" t="s">
        <v>51102</v>
      </c>
      <c r="D26516">
        <v>4525</v>
      </c>
      <c r="E26516">
        <v>110</v>
      </c>
      <c r="F26516" t="s">
        <v>24608</v>
      </c>
      <c r="G26516" t="s">
        <v>12</v>
      </c>
      <c r="H26516" t="s">
        <v>17</v>
      </c>
      <c r="I26516">
        <v>2003</v>
      </c>
      <c r="J26516" t="s">
        <v>18</v>
      </c>
      <c r="K26516" t="s">
        <v>20</v>
      </c>
      <c r="L26516">
        <v>4</v>
      </c>
    </row>
    <row r="26517" spans="1:12" x14ac:dyDescent="0.25">
      <c r="A26517">
        <v>-121.268</v>
      </c>
      <c r="B26517">
        <v>38.5762</v>
      </c>
      <c r="C26517" t="s">
        <v>51103</v>
      </c>
      <c r="D26517">
        <v>4200</v>
      </c>
      <c r="E26517">
        <v>117</v>
      </c>
      <c r="F26517" t="s">
        <v>24609</v>
      </c>
      <c r="G26517" t="s">
        <v>12</v>
      </c>
      <c r="H26517" t="s">
        <v>17</v>
      </c>
      <c r="J26517" t="s">
        <v>54</v>
      </c>
      <c r="K26517" t="s">
        <v>15</v>
      </c>
      <c r="L26517">
        <v>4</v>
      </c>
    </row>
    <row r="26518" spans="1:12" x14ac:dyDescent="0.25">
      <c r="A26518">
        <v>-73.670689999999993</v>
      </c>
      <c r="B26518">
        <v>40.974899999999998</v>
      </c>
      <c r="C26518" t="s">
        <v>51104</v>
      </c>
      <c r="D26518">
        <v>2525</v>
      </c>
      <c r="E26518">
        <v>130</v>
      </c>
      <c r="F26518" t="s">
        <v>24610</v>
      </c>
      <c r="G26518" t="s">
        <v>12</v>
      </c>
      <c r="H26518" t="s">
        <v>13</v>
      </c>
      <c r="I26518">
        <v>2010</v>
      </c>
      <c r="J26518" t="s">
        <v>35</v>
      </c>
      <c r="K26518" t="s">
        <v>15</v>
      </c>
      <c r="L26518">
        <v>4</v>
      </c>
    </row>
    <row r="26519" spans="1:12" x14ac:dyDescent="0.25">
      <c r="A26519">
        <v>-75.197999999999993</v>
      </c>
      <c r="B26519">
        <v>39.951300000000003</v>
      </c>
      <c r="C26519" t="s">
        <v>51105</v>
      </c>
      <c r="D26519">
        <v>5099</v>
      </c>
      <c r="E26519">
        <v>36</v>
      </c>
      <c r="F26519" t="s">
        <v>24611</v>
      </c>
      <c r="G26519" t="s">
        <v>224</v>
      </c>
      <c r="H26519" t="s">
        <v>221</v>
      </c>
      <c r="I26519">
        <v>2012</v>
      </c>
      <c r="J26519" t="s">
        <v>222</v>
      </c>
      <c r="K26519" t="s">
        <v>20</v>
      </c>
      <c r="L26519">
        <v>6</v>
      </c>
    </row>
    <row r="26520" spans="1:12" x14ac:dyDescent="0.25">
      <c r="A26520">
        <v>-98.300299999999993</v>
      </c>
      <c r="B26520">
        <v>29.490200000000002</v>
      </c>
      <c r="C26520" t="s">
        <v>51106</v>
      </c>
      <c r="D26520">
        <v>6525</v>
      </c>
      <c r="E26520">
        <v>133</v>
      </c>
      <c r="F26520" t="s">
        <v>24612</v>
      </c>
      <c r="G26520" t="s">
        <v>12</v>
      </c>
      <c r="H26520" t="s">
        <v>17</v>
      </c>
      <c r="I26520">
        <v>2015</v>
      </c>
      <c r="J26520" t="s">
        <v>29</v>
      </c>
      <c r="K26520" t="s">
        <v>15</v>
      </c>
      <c r="L26520">
        <v>4</v>
      </c>
    </row>
    <row r="26521" spans="1:12" x14ac:dyDescent="0.25">
      <c r="A26521">
        <v>-82.761089999999996</v>
      </c>
      <c r="B26521">
        <v>28.041709999999998</v>
      </c>
      <c r="C26521" t="s">
        <v>51107</v>
      </c>
      <c r="D26521">
        <v>5400</v>
      </c>
      <c r="E26521">
        <v>87</v>
      </c>
      <c r="F26521" t="s">
        <v>24613</v>
      </c>
      <c r="G26521" t="s">
        <v>12</v>
      </c>
      <c r="H26521" t="s">
        <v>13</v>
      </c>
      <c r="I26521">
        <v>2010</v>
      </c>
      <c r="J26521" t="s">
        <v>29</v>
      </c>
      <c r="K26521" t="s">
        <v>15</v>
      </c>
      <c r="L26521">
        <v>4</v>
      </c>
    </row>
    <row r="26522" spans="1:12" x14ac:dyDescent="0.25">
      <c r="A26522">
        <v>-117.605</v>
      </c>
      <c r="B26522">
        <v>34.140599999999999</v>
      </c>
      <c r="C26522" t="s">
        <v>51108</v>
      </c>
      <c r="D26522">
        <v>5400</v>
      </c>
      <c r="E26522">
        <v>120</v>
      </c>
      <c r="F26522" t="s">
        <v>24614</v>
      </c>
      <c r="G26522" t="s">
        <v>12</v>
      </c>
      <c r="H26522" t="s">
        <v>13</v>
      </c>
      <c r="I26522">
        <v>2010</v>
      </c>
      <c r="J26522" t="s">
        <v>14</v>
      </c>
      <c r="K26522" t="s">
        <v>15</v>
      </c>
      <c r="L26522">
        <v>4</v>
      </c>
    </row>
    <row r="26523" spans="1:12" x14ac:dyDescent="0.25">
      <c r="A26523">
        <v>-97.836399999999998</v>
      </c>
      <c r="B26523">
        <v>27.2819</v>
      </c>
      <c r="C26523" t="s">
        <v>51109</v>
      </c>
      <c r="D26523">
        <v>2600</v>
      </c>
      <c r="E26523">
        <v>83</v>
      </c>
      <c r="F26523" t="s">
        <v>24615</v>
      </c>
      <c r="G26523" t="s">
        <v>12</v>
      </c>
      <c r="H26523" t="s">
        <v>17</v>
      </c>
      <c r="I26523">
        <v>2001</v>
      </c>
      <c r="J26523" t="s">
        <v>18</v>
      </c>
      <c r="K26523" t="s">
        <v>20</v>
      </c>
      <c r="L26523">
        <v>4</v>
      </c>
    </row>
    <row r="26524" spans="1:12" x14ac:dyDescent="0.25">
      <c r="A26524">
        <v>-112.05800000000001</v>
      </c>
      <c r="B26524">
        <v>33.500599999999999</v>
      </c>
      <c r="C26524" t="s">
        <v>51110</v>
      </c>
      <c r="D26524">
        <v>9399</v>
      </c>
      <c r="E26524">
        <v>113</v>
      </c>
      <c r="F26524" t="s">
        <v>24616</v>
      </c>
      <c r="G26524" t="s">
        <v>12</v>
      </c>
      <c r="H26524" t="s">
        <v>17</v>
      </c>
      <c r="I26524">
        <v>2009</v>
      </c>
      <c r="J26524" t="s">
        <v>57</v>
      </c>
      <c r="K26524" t="s">
        <v>15</v>
      </c>
      <c r="L26524">
        <v>4</v>
      </c>
    </row>
    <row r="26525" spans="1:12" x14ac:dyDescent="0.25">
      <c r="A26525">
        <v>-73.828800000000001</v>
      </c>
      <c r="B26525">
        <v>40.554499999999997</v>
      </c>
      <c r="C26525" t="s">
        <v>51111</v>
      </c>
      <c r="D26525">
        <v>5475</v>
      </c>
      <c r="E26525">
        <v>100</v>
      </c>
      <c r="F26525" t="s">
        <v>24614</v>
      </c>
      <c r="G26525" t="s">
        <v>12</v>
      </c>
      <c r="H26525" t="s">
        <v>13</v>
      </c>
      <c r="I26525">
        <v>2010</v>
      </c>
      <c r="J26525" t="s">
        <v>54</v>
      </c>
      <c r="K26525" t="s">
        <v>15</v>
      </c>
      <c r="L26525">
        <v>4</v>
      </c>
    </row>
    <row r="26526" spans="1:12" x14ac:dyDescent="0.25">
      <c r="A26526">
        <v>-117.14700000000001</v>
      </c>
      <c r="B26526">
        <v>32.744709999999998</v>
      </c>
      <c r="C26526" t="s">
        <v>51112</v>
      </c>
      <c r="D26526">
        <v>4500</v>
      </c>
      <c r="E26526">
        <v>108</v>
      </c>
      <c r="F26526" t="s">
        <v>24617</v>
      </c>
      <c r="G26526" t="s">
        <v>12</v>
      </c>
      <c r="H26526" t="s">
        <v>13</v>
      </c>
      <c r="I26526">
        <v>2010</v>
      </c>
      <c r="J26526" t="s">
        <v>29</v>
      </c>
      <c r="K26526" t="s">
        <v>15</v>
      </c>
      <c r="L26526">
        <v>4</v>
      </c>
    </row>
    <row r="26527" spans="1:12" x14ac:dyDescent="0.25">
      <c r="A26527">
        <v>-122.476</v>
      </c>
      <c r="B26527">
        <v>37.767400000000002</v>
      </c>
      <c r="C26527" t="s">
        <v>51113</v>
      </c>
      <c r="D26527">
        <v>4725</v>
      </c>
      <c r="E26527">
        <v>65</v>
      </c>
      <c r="F26527" t="s">
        <v>16520</v>
      </c>
      <c r="G26527" t="s">
        <v>12</v>
      </c>
      <c r="H26527" t="s">
        <v>13</v>
      </c>
      <c r="I26527">
        <v>2012</v>
      </c>
      <c r="J26527" t="s">
        <v>100</v>
      </c>
      <c r="K26527" t="s">
        <v>15</v>
      </c>
      <c r="L26527">
        <v>4</v>
      </c>
    </row>
    <row r="26528" spans="1:12" x14ac:dyDescent="0.25">
      <c r="A26528">
        <v>-117.51900000000001</v>
      </c>
      <c r="B26528">
        <v>33.903300000000002</v>
      </c>
      <c r="C26528" t="s">
        <v>51114</v>
      </c>
      <c r="D26528">
        <v>15400</v>
      </c>
      <c r="E26528">
        <v>132</v>
      </c>
      <c r="F26528" t="s">
        <v>960</v>
      </c>
      <c r="G26528" t="s">
        <v>181</v>
      </c>
      <c r="H26528" t="s">
        <v>182</v>
      </c>
      <c r="I26528">
        <v>2004</v>
      </c>
      <c r="J26528" t="s">
        <v>18</v>
      </c>
      <c r="K26528" t="s">
        <v>20</v>
      </c>
      <c r="L26528">
        <v>4</v>
      </c>
    </row>
    <row r="26529" spans="1:12" x14ac:dyDescent="0.25">
      <c r="A26529">
        <v>-110.887</v>
      </c>
      <c r="B26529">
        <v>32.180300000000003</v>
      </c>
      <c r="C26529" t="s">
        <v>24954</v>
      </c>
      <c r="D26529">
        <v>2550</v>
      </c>
      <c r="E26529">
        <v>8</v>
      </c>
      <c r="F26529" t="s">
        <v>24618</v>
      </c>
      <c r="G26529" t="s">
        <v>12</v>
      </c>
      <c r="H26529" t="s">
        <v>17</v>
      </c>
      <c r="J26529" t="s">
        <v>18</v>
      </c>
      <c r="K26529" t="s">
        <v>20</v>
      </c>
      <c r="L26529">
        <v>4</v>
      </c>
    </row>
    <row r="26530" spans="1:12" x14ac:dyDescent="0.25">
      <c r="A26530">
        <v>-77.431600000000003</v>
      </c>
      <c r="B26530">
        <v>38.904200000000003</v>
      </c>
      <c r="C26530" t="s">
        <v>51115</v>
      </c>
      <c r="D26530">
        <v>5225</v>
      </c>
      <c r="E26530">
        <v>86</v>
      </c>
      <c r="F26530" t="s">
        <v>24619</v>
      </c>
      <c r="G26530" t="s">
        <v>12</v>
      </c>
      <c r="H26530" t="s">
        <v>13</v>
      </c>
      <c r="I26530">
        <v>2009</v>
      </c>
      <c r="J26530" t="s">
        <v>27</v>
      </c>
      <c r="K26530" t="s">
        <v>15</v>
      </c>
      <c r="L26530">
        <v>4</v>
      </c>
    </row>
    <row r="26531" spans="1:12" x14ac:dyDescent="0.25">
      <c r="A26531">
        <v>-117.31299</v>
      </c>
      <c r="B26531">
        <v>33.014499999999998</v>
      </c>
      <c r="C26531" t="s">
        <v>51116</v>
      </c>
      <c r="D26531">
        <v>3962</v>
      </c>
      <c r="E26531">
        <v>67</v>
      </c>
      <c r="F26531" t="s">
        <v>24620</v>
      </c>
      <c r="G26531" t="s">
        <v>12</v>
      </c>
      <c r="H26531" t="s">
        <v>13</v>
      </c>
      <c r="I26531">
        <v>2010</v>
      </c>
      <c r="J26531" t="s">
        <v>29</v>
      </c>
      <c r="K26531" t="s">
        <v>15</v>
      </c>
      <c r="L26531">
        <v>4</v>
      </c>
    </row>
    <row r="26532" spans="1:12" x14ac:dyDescent="0.25">
      <c r="A26532">
        <v>-106.569</v>
      </c>
      <c r="B26532">
        <v>35.084400000000002</v>
      </c>
      <c r="C26532" t="s">
        <v>51117</v>
      </c>
      <c r="D26532">
        <v>11325</v>
      </c>
      <c r="E26532">
        <v>125</v>
      </c>
      <c r="F26532" t="s">
        <v>24621</v>
      </c>
      <c r="G26532" t="s">
        <v>12</v>
      </c>
      <c r="H26532" t="s">
        <v>17</v>
      </c>
      <c r="I26532">
        <v>2010</v>
      </c>
      <c r="J26532" t="s">
        <v>14</v>
      </c>
      <c r="K26532" t="s">
        <v>15</v>
      </c>
      <c r="L26532">
        <v>4</v>
      </c>
    </row>
    <row r="26533" spans="1:12" x14ac:dyDescent="0.25">
      <c r="A26533">
        <v>-98.3489</v>
      </c>
      <c r="B26533">
        <v>29.491399999999999</v>
      </c>
      <c r="C26533" t="s">
        <v>51118</v>
      </c>
      <c r="D26533">
        <v>6524</v>
      </c>
      <c r="E26533">
        <v>117</v>
      </c>
      <c r="F26533" t="s">
        <v>16380</v>
      </c>
      <c r="G26533" t="s">
        <v>12</v>
      </c>
      <c r="H26533" t="s">
        <v>17</v>
      </c>
      <c r="I26533">
        <v>2015</v>
      </c>
      <c r="J26533" t="s">
        <v>29</v>
      </c>
      <c r="K26533" t="s">
        <v>15</v>
      </c>
      <c r="L26533">
        <v>4</v>
      </c>
    </row>
    <row r="26534" spans="1:12" x14ac:dyDescent="0.25">
      <c r="A26534">
        <v>-77.633200000000002</v>
      </c>
      <c r="B26534">
        <v>43.128300000000003</v>
      </c>
      <c r="C26534" t="s">
        <v>51119</v>
      </c>
      <c r="D26534">
        <v>5150</v>
      </c>
      <c r="E26534">
        <v>102</v>
      </c>
      <c r="F26534" t="s">
        <v>24622</v>
      </c>
      <c r="G26534" t="s">
        <v>12</v>
      </c>
      <c r="H26534" t="s">
        <v>17</v>
      </c>
      <c r="I26534">
        <v>2003</v>
      </c>
      <c r="J26534" t="s">
        <v>18</v>
      </c>
      <c r="K26534" t="s">
        <v>20</v>
      </c>
      <c r="L26534">
        <v>4</v>
      </c>
    </row>
    <row r="26535" spans="1:12" x14ac:dyDescent="0.25">
      <c r="A26535">
        <v>-117.601</v>
      </c>
      <c r="B26535">
        <v>34.146299999999997</v>
      </c>
      <c r="C26535" t="s">
        <v>51120</v>
      </c>
      <c r="D26535">
        <v>5400</v>
      </c>
      <c r="E26535">
        <v>120</v>
      </c>
      <c r="F26535" t="s">
        <v>1214</v>
      </c>
      <c r="G26535" t="s">
        <v>12</v>
      </c>
      <c r="H26535" t="s">
        <v>13</v>
      </c>
      <c r="I26535">
        <v>2010</v>
      </c>
      <c r="J26535" t="s">
        <v>14</v>
      </c>
      <c r="K26535" t="s">
        <v>15</v>
      </c>
      <c r="L26535">
        <v>4</v>
      </c>
    </row>
    <row r="26536" spans="1:12" x14ac:dyDescent="0.25">
      <c r="A26536">
        <v>-118.217</v>
      </c>
      <c r="B26536">
        <v>33.982999999999997</v>
      </c>
      <c r="C26536" t="s">
        <v>42191</v>
      </c>
      <c r="D26536">
        <v>10500</v>
      </c>
      <c r="E26536">
        <v>92</v>
      </c>
      <c r="F26536" t="s">
        <v>24623</v>
      </c>
      <c r="G26536" t="s">
        <v>181</v>
      </c>
      <c r="H26536" t="s">
        <v>182</v>
      </c>
      <c r="I26536">
        <v>2004</v>
      </c>
      <c r="J26536" t="s">
        <v>18</v>
      </c>
      <c r="K26536" t="s">
        <v>20</v>
      </c>
      <c r="L26536">
        <v>4</v>
      </c>
    </row>
    <row r="26537" spans="1:12" x14ac:dyDescent="0.25">
      <c r="A26537">
        <v>-73.942099999999996</v>
      </c>
      <c r="B26537">
        <v>40.934899999999999</v>
      </c>
      <c r="C26537" t="s">
        <v>51121</v>
      </c>
      <c r="D26537">
        <v>7249</v>
      </c>
      <c r="E26537">
        <v>76</v>
      </c>
      <c r="F26537" t="s">
        <v>24624</v>
      </c>
      <c r="G26537" t="s">
        <v>12</v>
      </c>
      <c r="H26537" t="s">
        <v>13</v>
      </c>
      <c r="I26537">
        <v>2010</v>
      </c>
      <c r="J26537" t="s">
        <v>35</v>
      </c>
      <c r="K26537" t="s">
        <v>15</v>
      </c>
      <c r="L26537">
        <v>4</v>
      </c>
    </row>
    <row r="26538" spans="1:12" x14ac:dyDescent="0.25">
      <c r="A26538">
        <v>-98.236699999999999</v>
      </c>
      <c r="B26538">
        <v>26.191800000000001</v>
      </c>
      <c r="C26538" t="s">
        <v>51122</v>
      </c>
      <c r="D26538">
        <v>500</v>
      </c>
      <c r="E26538">
        <v>64</v>
      </c>
      <c r="F26538" t="s">
        <v>24625</v>
      </c>
      <c r="G26538" t="s">
        <v>114</v>
      </c>
      <c r="H26538" t="s">
        <v>115</v>
      </c>
      <c r="J26538" t="s">
        <v>116</v>
      </c>
      <c r="K26538" t="s">
        <v>20</v>
      </c>
      <c r="L26538">
        <v>6</v>
      </c>
    </row>
    <row r="26539" spans="1:12" x14ac:dyDescent="0.25">
      <c r="A26539">
        <v>-74.047700000000006</v>
      </c>
      <c r="B26539">
        <v>44.781100000000002</v>
      </c>
      <c r="C26539" t="s">
        <v>51123</v>
      </c>
      <c r="D26539">
        <v>6050</v>
      </c>
      <c r="E26539">
        <v>117</v>
      </c>
      <c r="F26539" t="s">
        <v>24626</v>
      </c>
      <c r="G26539" t="s">
        <v>12</v>
      </c>
      <c r="H26539" t="s">
        <v>17</v>
      </c>
      <c r="I26539">
        <v>2003</v>
      </c>
      <c r="J26539" t="s">
        <v>18</v>
      </c>
      <c r="K26539" t="s">
        <v>20</v>
      </c>
      <c r="L26539">
        <v>4</v>
      </c>
    </row>
    <row r="26540" spans="1:12" x14ac:dyDescent="0.25">
      <c r="A26540">
        <v>-117.28</v>
      </c>
      <c r="B26540">
        <v>32.6023</v>
      </c>
      <c r="C26540" t="s">
        <v>51124</v>
      </c>
      <c r="D26540">
        <v>3825</v>
      </c>
      <c r="E26540">
        <v>109</v>
      </c>
      <c r="F26540" t="s">
        <v>24627</v>
      </c>
      <c r="G26540" t="s">
        <v>102</v>
      </c>
      <c r="H26540" t="s">
        <v>103</v>
      </c>
      <c r="I26540">
        <v>2010</v>
      </c>
      <c r="J26540" t="s">
        <v>18</v>
      </c>
      <c r="K26540" t="s">
        <v>20</v>
      </c>
      <c r="L26540">
        <v>5</v>
      </c>
    </row>
    <row r="26541" spans="1:12" x14ac:dyDescent="0.25">
      <c r="A26541">
        <v>-74.190299999999993</v>
      </c>
      <c r="B26541">
        <v>40.273499999999999</v>
      </c>
      <c r="C26541" t="s">
        <v>51125</v>
      </c>
      <c r="D26541">
        <v>4325</v>
      </c>
      <c r="E26541">
        <v>121</v>
      </c>
      <c r="F26541" t="s">
        <v>24628</v>
      </c>
      <c r="G26541" t="s">
        <v>12</v>
      </c>
      <c r="H26541" t="s">
        <v>13</v>
      </c>
      <c r="I26541">
        <v>2010</v>
      </c>
      <c r="J26541" t="s">
        <v>54</v>
      </c>
      <c r="K26541" t="s">
        <v>15</v>
      </c>
      <c r="L26541">
        <v>4</v>
      </c>
    </row>
    <row r="26542" spans="1:12" x14ac:dyDescent="0.25">
      <c r="A26542">
        <v>-118.396</v>
      </c>
      <c r="B26542">
        <v>33.927900000000001</v>
      </c>
      <c r="C26542" t="s">
        <v>51126</v>
      </c>
      <c r="D26542">
        <v>5825</v>
      </c>
      <c r="E26542">
        <v>125</v>
      </c>
      <c r="F26542" t="s">
        <v>24629</v>
      </c>
      <c r="G26542" t="s">
        <v>12</v>
      </c>
      <c r="H26542" t="s">
        <v>13</v>
      </c>
      <c r="I26542">
        <v>2009</v>
      </c>
      <c r="J26542" t="s">
        <v>37</v>
      </c>
      <c r="K26542" t="s">
        <v>15</v>
      </c>
      <c r="L26542">
        <v>4</v>
      </c>
    </row>
    <row r="26543" spans="1:12" x14ac:dyDescent="0.25">
      <c r="A26543">
        <v>-71.169799999999995</v>
      </c>
      <c r="B26543">
        <v>42.158900000000003</v>
      </c>
      <c r="C26543" t="s">
        <v>51127</v>
      </c>
      <c r="D26543">
        <v>5325</v>
      </c>
      <c r="E26543">
        <v>133</v>
      </c>
      <c r="F26543" t="s">
        <v>16843</v>
      </c>
      <c r="G26543" t="s">
        <v>12</v>
      </c>
      <c r="H26543" t="s">
        <v>13</v>
      </c>
      <c r="I26543">
        <v>2010</v>
      </c>
      <c r="J26543" t="s">
        <v>54</v>
      </c>
      <c r="K26543" t="s">
        <v>15</v>
      </c>
      <c r="L26543">
        <v>4</v>
      </c>
    </row>
    <row r="26544" spans="1:12" x14ac:dyDescent="0.25">
      <c r="A26544">
        <v>-112.05</v>
      </c>
      <c r="B26544">
        <v>33.62191</v>
      </c>
      <c r="C26544" t="s">
        <v>51128</v>
      </c>
      <c r="D26544">
        <v>5474</v>
      </c>
      <c r="E26544">
        <v>94</v>
      </c>
      <c r="F26544" t="s">
        <v>24630</v>
      </c>
      <c r="G26544" t="s">
        <v>12</v>
      </c>
      <c r="H26544" t="s">
        <v>17</v>
      </c>
      <c r="I26544">
        <v>2009</v>
      </c>
      <c r="J26544" t="s">
        <v>57</v>
      </c>
      <c r="K26544" t="s">
        <v>15</v>
      </c>
      <c r="L26544">
        <v>4</v>
      </c>
    </row>
    <row r="26545" spans="1:12" x14ac:dyDescent="0.25">
      <c r="A26545">
        <v>-88.632490000000004</v>
      </c>
      <c r="B26545">
        <v>42.029409999999999</v>
      </c>
      <c r="C26545" t="s">
        <v>51129</v>
      </c>
      <c r="D26545">
        <v>3250</v>
      </c>
      <c r="E26545">
        <v>74</v>
      </c>
      <c r="F26545" t="s">
        <v>24631</v>
      </c>
      <c r="G26545" t="s">
        <v>12</v>
      </c>
      <c r="H26545" t="s">
        <v>13</v>
      </c>
      <c r="I26545">
        <v>2010</v>
      </c>
      <c r="J26545" t="s">
        <v>37</v>
      </c>
      <c r="K26545" t="s">
        <v>15</v>
      </c>
      <c r="L26545">
        <v>4</v>
      </c>
    </row>
    <row r="26546" spans="1:12" x14ac:dyDescent="0.25">
      <c r="A26546">
        <v>-98.292100000000005</v>
      </c>
      <c r="B26546">
        <v>29.480499999999999</v>
      </c>
      <c r="C26546" t="s">
        <v>51130</v>
      </c>
      <c r="D26546">
        <v>6525</v>
      </c>
      <c r="E26546">
        <v>146</v>
      </c>
      <c r="F26546" t="s">
        <v>24632</v>
      </c>
      <c r="G26546" t="s">
        <v>12</v>
      </c>
      <c r="H26546" t="s">
        <v>17</v>
      </c>
      <c r="I26546">
        <v>2015</v>
      </c>
      <c r="J26546" t="s">
        <v>29</v>
      </c>
      <c r="K26546" t="s">
        <v>15</v>
      </c>
      <c r="L26546">
        <v>4</v>
      </c>
    </row>
    <row r="26547" spans="1:12" x14ac:dyDescent="0.25">
      <c r="A26547">
        <v>-98.610900000000001</v>
      </c>
      <c r="B26547">
        <v>26.946999999999999</v>
      </c>
      <c r="C26547" t="s">
        <v>51131</v>
      </c>
      <c r="D26547">
        <v>5300</v>
      </c>
      <c r="E26547">
        <v>128</v>
      </c>
      <c r="F26547" t="s">
        <v>24633</v>
      </c>
      <c r="G26547" t="s">
        <v>12</v>
      </c>
      <c r="H26547" t="s">
        <v>17</v>
      </c>
      <c r="I26547">
        <v>2001</v>
      </c>
      <c r="J26547" t="s">
        <v>18</v>
      </c>
      <c r="K26547" t="s">
        <v>20</v>
      </c>
      <c r="L26547">
        <v>4</v>
      </c>
    </row>
    <row r="26548" spans="1:12" x14ac:dyDescent="0.25">
      <c r="A26548">
        <v>-122.581</v>
      </c>
      <c r="B26548">
        <v>48.64311</v>
      </c>
      <c r="C26548" t="s">
        <v>51132</v>
      </c>
      <c r="D26548">
        <v>4325</v>
      </c>
      <c r="E26548">
        <v>54</v>
      </c>
      <c r="F26548" t="s">
        <v>1366</v>
      </c>
      <c r="G26548" t="s">
        <v>12</v>
      </c>
      <c r="H26548" t="s">
        <v>17</v>
      </c>
      <c r="I26548">
        <v>2001</v>
      </c>
      <c r="J26548" t="s">
        <v>18</v>
      </c>
      <c r="K26548" t="s">
        <v>20</v>
      </c>
      <c r="L26548">
        <v>4</v>
      </c>
    </row>
    <row r="26549" spans="1:12" x14ac:dyDescent="0.25">
      <c r="A26549">
        <v>-112.13699</v>
      </c>
      <c r="B26549">
        <v>33.7166</v>
      </c>
      <c r="C26549" t="s">
        <v>51133</v>
      </c>
      <c r="D26549">
        <v>5825</v>
      </c>
      <c r="E26549">
        <v>60</v>
      </c>
      <c r="F26549" t="s">
        <v>24634</v>
      </c>
      <c r="G26549" t="s">
        <v>12</v>
      </c>
      <c r="H26549" t="s">
        <v>17</v>
      </c>
      <c r="I26549">
        <v>2009</v>
      </c>
      <c r="J26549" t="s">
        <v>57</v>
      </c>
      <c r="K26549" t="s">
        <v>15</v>
      </c>
      <c r="L26549">
        <v>4</v>
      </c>
    </row>
    <row r="26550" spans="1:12" x14ac:dyDescent="0.25">
      <c r="A26550">
        <v>-72.1126</v>
      </c>
      <c r="B26550">
        <v>44.997399999999999</v>
      </c>
      <c r="C26550" t="s">
        <v>51134</v>
      </c>
      <c r="D26550">
        <v>4525</v>
      </c>
      <c r="E26550">
        <v>112</v>
      </c>
      <c r="F26550" t="s">
        <v>24635</v>
      </c>
      <c r="G26550" t="s">
        <v>12</v>
      </c>
      <c r="H26550" t="s">
        <v>17</v>
      </c>
      <c r="I26550">
        <v>2003</v>
      </c>
      <c r="J26550" t="s">
        <v>18</v>
      </c>
      <c r="K26550" t="s">
        <v>20</v>
      </c>
      <c r="L26550">
        <v>4</v>
      </c>
    </row>
    <row r="26551" spans="1:12" x14ac:dyDescent="0.25">
      <c r="A26551">
        <v>-98.032300000000006</v>
      </c>
      <c r="B26551">
        <v>26.4285</v>
      </c>
      <c r="C26551" t="s">
        <v>51135</v>
      </c>
      <c r="D26551">
        <v>1750</v>
      </c>
      <c r="E26551">
        <v>76</v>
      </c>
      <c r="F26551" t="s">
        <v>24636</v>
      </c>
      <c r="G26551" t="s">
        <v>12</v>
      </c>
      <c r="H26551" t="s">
        <v>17</v>
      </c>
      <c r="I26551">
        <v>2001</v>
      </c>
      <c r="J26551" t="s">
        <v>18</v>
      </c>
      <c r="K26551" t="s">
        <v>20</v>
      </c>
      <c r="L26551">
        <v>4</v>
      </c>
    </row>
    <row r="26552" spans="1:12" x14ac:dyDescent="0.25">
      <c r="A26552">
        <v>-77.060400000000001</v>
      </c>
      <c r="B26552">
        <v>38.834809999999997</v>
      </c>
      <c r="C26552" t="s">
        <v>51136</v>
      </c>
      <c r="D26552">
        <v>5225</v>
      </c>
      <c r="E26552">
        <v>68</v>
      </c>
      <c r="F26552" t="s">
        <v>24637</v>
      </c>
      <c r="G26552" t="s">
        <v>12</v>
      </c>
      <c r="H26552">
        <v>182</v>
      </c>
      <c r="I26552">
        <v>2009</v>
      </c>
      <c r="J26552" t="s">
        <v>80</v>
      </c>
      <c r="K26552" t="s">
        <v>15</v>
      </c>
      <c r="L26552">
        <v>4</v>
      </c>
    </row>
    <row r="26553" spans="1:12" x14ac:dyDescent="0.25">
      <c r="A26553">
        <v>-117.59699999999999</v>
      </c>
      <c r="B26553">
        <v>34.149900000000002</v>
      </c>
      <c r="C26553" t="s">
        <v>51137</v>
      </c>
      <c r="D26553">
        <v>5400</v>
      </c>
      <c r="E26553">
        <v>114</v>
      </c>
      <c r="F26553" t="s">
        <v>24638</v>
      </c>
      <c r="G26553" t="s">
        <v>12</v>
      </c>
      <c r="H26553" t="s">
        <v>13</v>
      </c>
      <c r="I26553">
        <v>2010</v>
      </c>
      <c r="J26553" t="s">
        <v>14</v>
      </c>
      <c r="K26553" t="s">
        <v>15</v>
      </c>
      <c r="L26553">
        <v>4</v>
      </c>
    </row>
    <row r="26554" spans="1:12" x14ac:dyDescent="0.25">
      <c r="A26554">
        <v>-122.32</v>
      </c>
      <c r="B26554">
        <v>37.819000000000003</v>
      </c>
      <c r="C26554" t="s">
        <v>51138</v>
      </c>
      <c r="D26554">
        <v>4450</v>
      </c>
      <c r="E26554">
        <v>86</v>
      </c>
      <c r="F26554" t="s">
        <v>24639</v>
      </c>
      <c r="G26554" t="s">
        <v>12</v>
      </c>
      <c r="H26554" t="s">
        <v>13</v>
      </c>
      <c r="I26554">
        <v>2012</v>
      </c>
      <c r="J26554" t="s">
        <v>100</v>
      </c>
      <c r="K26554" t="s">
        <v>15</v>
      </c>
      <c r="L26554">
        <v>4</v>
      </c>
    </row>
    <row r="26555" spans="1:12" x14ac:dyDescent="0.25">
      <c r="A26555">
        <v>-122.01</v>
      </c>
      <c r="B26555">
        <v>37.754899999999999</v>
      </c>
      <c r="C26555" t="s">
        <v>51139</v>
      </c>
      <c r="D26555">
        <v>6600</v>
      </c>
      <c r="E26555">
        <v>114</v>
      </c>
      <c r="F26555" t="s">
        <v>24640</v>
      </c>
      <c r="G26555" t="s">
        <v>12</v>
      </c>
      <c r="H26555" t="s">
        <v>71</v>
      </c>
      <c r="I26555">
        <v>2005</v>
      </c>
      <c r="J26555" t="s">
        <v>32</v>
      </c>
      <c r="K26555" t="s">
        <v>15</v>
      </c>
      <c r="L26555">
        <v>4</v>
      </c>
    </row>
    <row r="26556" spans="1:12" x14ac:dyDescent="0.25">
      <c r="A26556">
        <v>-73.855199999999996</v>
      </c>
      <c r="B26556">
        <v>40.869199999999999</v>
      </c>
      <c r="C26556" t="s">
        <v>51140</v>
      </c>
      <c r="D26556">
        <v>5500</v>
      </c>
      <c r="E26556">
        <v>99</v>
      </c>
      <c r="F26556" t="s">
        <v>24641</v>
      </c>
      <c r="G26556" t="s">
        <v>12</v>
      </c>
      <c r="H26556" t="s">
        <v>13</v>
      </c>
      <c r="I26556">
        <v>2010</v>
      </c>
      <c r="J26556" t="s">
        <v>37</v>
      </c>
      <c r="K26556" t="s">
        <v>15</v>
      </c>
      <c r="L26556">
        <v>4</v>
      </c>
    </row>
    <row r="26557" spans="1:12" x14ac:dyDescent="0.25">
      <c r="A26557">
        <v>-117.59399999999999</v>
      </c>
      <c r="B26557">
        <v>34.1526</v>
      </c>
      <c r="C26557" t="s">
        <v>51141</v>
      </c>
      <c r="D26557">
        <v>5399</v>
      </c>
      <c r="E26557">
        <v>110</v>
      </c>
      <c r="F26557" t="s">
        <v>24642</v>
      </c>
      <c r="G26557" t="s">
        <v>12</v>
      </c>
      <c r="H26557" t="s">
        <v>13</v>
      </c>
      <c r="I26557">
        <v>2010</v>
      </c>
      <c r="J26557" t="s">
        <v>14</v>
      </c>
      <c r="K26557" t="s">
        <v>15</v>
      </c>
      <c r="L26557">
        <v>4</v>
      </c>
    </row>
    <row r="26558" spans="1:12" x14ac:dyDescent="0.25">
      <c r="A26558">
        <v>-117.545</v>
      </c>
      <c r="B26558">
        <v>34.138199999999998</v>
      </c>
      <c r="C26558" t="s">
        <v>51142</v>
      </c>
      <c r="D26558">
        <v>5900</v>
      </c>
      <c r="E26558">
        <v>133</v>
      </c>
      <c r="F26558" t="s">
        <v>24643</v>
      </c>
      <c r="G26558" t="s">
        <v>12</v>
      </c>
      <c r="H26558" t="s">
        <v>13</v>
      </c>
      <c r="I26558">
        <v>2010</v>
      </c>
      <c r="J26558" t="s">
        <v>14</v>
      </c>
      <c r="K26558" t="s">
        <v>15</v>
      </c>
      <c r="L26558">
        <v>4</v>
      </c>
    </row>
    <row r="26559" spans="1:12" x14ac:dyDescent="0.25">
      <c r="A26559">
        <v>-73.819199999999995</v>
      </c>
      <c r="B26559">
        <v>40.567300000000003</v>
      </c>
      <c r="C26559" t="s">
        <v>51143</v>
      </c>
      <c r="D26559">
        <v>5452</v>
      </c>
      <c r="E26559">
        <v>100</v>
      </c>
      <c r="F26559" t="s">
        <v>24642</v>
      </c>
      <c r="G26559" t="s">
        <v>12</v>
      </c>
      <c r="H26559" t="s">
        <v>13</v>
      </c>
      <c r="I26559">
        <v>2010</v>
      </c>
      <c r="J26559" t="s">
        <v>54</v>
      </c>
      <c r="K26559" t="s">
        <v>15</v>
      </c>
      <c r="L26559">
        <v>4</v>
      </c>
    </row>
    <row r="26560" spans="1:12" x14ac:dyDescent="0.25">
      <c r="A26560">
        <v>-95.265199999999993</v>
      </c>
      <c r="B26560">
        <v>29.706</v>
      </c>
      <c r="C26560" t="s">
        <v>51144</v>
      </c>
      <c r="D26560">
        <v>5300</v>
      </c>
      <c r="E26560">
        <v>53</v>
      </c>
      <c r="F26560" t="s">
        <v>24644</v>
      </c>
      <c r="G26560" t="s">
        <v>63</v>
      </c>
      <c r="H26560" t="s">
        <v>64</v>
      </c>
      <c r="I26560">
        <v>1998</v>
      </c>
      <c r="J26560" t="s">
        <v>65</v>
      </c>
      <c r="K26560" t="s">
        <v>20</v>
      </c>
      <c r="L26560">
        <v>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12BF1-8CA8-48A6-8957-467AFEC65B53}">
  <dimension ref="A1:L26574"/>
  <sheetViews>
    <sheetView workbookViewId="0">
      <selection activeCell="G16" sqref="G16"/>
    </sheetView>
  </sheetViews>
  <sheetFormatPr defaultRowHeight="15" x14ac:dyDescent="0.25"/>
  <cols>
    <col min="1" max="2" width="12.140625" customWidth="1"/>
    <col min="3" max="3" width="18.7109375" customWidth="1"/>
    <col min="4" max="4" width="10.140625" customWidth="1"/>
    <col min="5" max="5" width="14.42578125" customWidth="1"/>
    <col min="6" max="6" width="23.7109375" customWidth="1"/>
    <col min="7" max="8" width="9.85546875" customWidth="1"/>
    <col min="9" max="9" width="11.140625" customWidth="1"/>
    <col min="10" max="10" width="42" customWidth="1"/>
    <col min="11" max="11" width="9.85546875" customWidth="1"/>
    <col min="12" max="12" width="14.42578125" customWidth="1"/>
    <col min="18" max="18" width="9.140625" customWidth="1"/>
  </cols>
  <sheetData>
    <row r="1" spans="1:12" x14ac:dyDescent="0.25">
      <c r="A1" s="17" t="s">
        <v>51149</v>
      </c>
    </row>
    <row r="3" spans="1:12" x14ac:dyDescent="0.25">
      <c r="B3" t="s">
        <v>51148</v>
      </c>
    </row>
    <row r="4" spans="1:12" x14ac:dyDescent="0.25">
      <c r="A4" s="18" t="s">
        <v>24666</v>
      </c>
      <c r="B4" s="19" t="s">
        <v>12</v>
      </c>
      <c r="C4" s="19" t="s">
        <v>228</v>
      </c>
      <c r="D4" s="19" t="s">
        <v>267</v>
      </c>
      <c r="E4" s="19" t="s">
        <v>51160</v>
      </c>
      <c r="F4" s="19"/>
      <c r="G4" s="19"/>
      <c r="H4" s="19"/>
      <c r="I4" s="19"/>
    </row>
    <row r="6" spans="1:12" x14ac:dyDescent="0.25">
      <c r="A6" s="13" t="s">
        <v>51146</v>
      </c>
    </row>
    <row r="7" spans="1:12" x14ac:dyDescent="0.25">
      <c r="A7" s="13" t="s">
        <v>51145</v>
      </c>
    </row>
    <row r="9" spans="1:12" x14ac:dyDescent="0.25">
      <c r="A9" t="s">
        <v>24656</v>
      </c>
    </row>
    <row r="10" spans="1:12" x14ac:dyDescent="0.25">
      <c r="A10" t="s">
        <v>24658</v>
      </c>
    </row>
    <row r="11" spans="1:12" x14ac:dyDescent="0.25">
      <c r="A11" t="s">
        <v>24657</v>
      </c>
    </row>
    <row r="15" spans="1:12" ht="30" x14ac:dyDescent="0.25">
      <c r="A15" t="s">
        <v>0</v>
      </c>
      <c r="B15" t="s">
        <v>1</v>
      </c>
      <c r="C15" s="1" t="s">
        <v>24689</v>
      </c>
      <c r="D15" t="s">
        <v>2</v>
      </c>
      <c r="E15" t="s">
        <v>3</v>
      </c>
      <c r="F15" t="s">
        <v>4</v>
      </c>
      <c r="G15" t="s">
        <v>5</v>
      </c>
      <c r="H15" t="s">
        <v>6</v>
      </c>
      <c r="I15" t="s">
        <v>7</v>
      </c>
      <c r="J15" t="s">
        <v>9</v>
      </c>
      <c r="K15" t="s">
        <v>10</v>
      </c>
      <c r="L15" t="s">
        <v>8</v>
      </c>
    </row>
    <row r="16" spans="1:12" x14ac:dyDescent="0.25">
      <c r="A16">
        <v>-122.13699</v>
      </c>
      <c r="B16">
        <v>37.709899999999998</v>
      </c>
      <c r="C16" t="s">
        <v>24690</v>
      </c>
      <c r="D16">
        <v>4200</v>
      </c>
      <c r="E16">
        <v>86</v>
      </c>
      <c r="F16" t="s">
        <v>11</v>
      </c>
      <c r="G16" t="s">
        <v>12</v>
      </c>
      <c r="H16" t="s">
        <v>13</v>
      </c>
      <c r="I16">
        <v>2010</v>
      </c>
      <c r="J16" t="s">
        <v>14</v>
      </c>
      <c r="K16" t="s">
        <v>15</v>
      </c>
      <c r="L16">
        <v>4</v>
      </c>
    </row>
    <row r="17" spans="1:12" x14ac:dyDescent="0.25">
      <c r="A17">
        <v>-111.851</v>
      </c>
      <c r="B17">
        <v>31.617799999999999</v>
      </c>
      <c r="C17" t="s">
        <v>24691</v>
      </c>
      <c r="D17">
        <v>10300</v>
      </c>
      <c r="E17">
        <v>143</v>
      </c>
      <c r="F17" t="s">
        <v>16</v>
      </c>
      <c r="G17" t="s">
        <v>12</v>
      </c>
      <c r="H17" t="s">
        <v>17</v>
      </c>
      <c r="J17" t="s">
        <v>18</v>
      </c>
      <c r="K17" t="s">
        <v>20</v>
      </c>
      <c r="L17">
        <v>4</v>
      </c>
    </row>
    <row r="18" spans="1:12" x14ac:dyDescent="0.25">
      <c r="A18">
        <v>-121.84399999999999</v>
      </c>
      <c r="B18">
        <v>37.411900000000003</v>
      </c>
      <c r="C18" t="s">
        <v>24692</v>
      </c>
      <c r="D18">
        <v>2400</v>
      </c>
      <c r="E18">
        <v>99</v>
      </c>
      <c r="F18" t="s">
        <v>21</v>
      </c>
      <c r="G18" t="s">
        <v>12</v>
      </c>
      <c r="H18" t="s">
        <v>13</v>
      </c>
      <c r="I18">
        <v>2010</v>
      </c>
      <c r="J18" t="s">
        <v>14</v>
      </c>
      <c r="K18" t="s">
        <v>15</v>
      </c>
      <c r="L18">
        <v>4</v>
      </c>
    </row>
    <row r="19" spans="1:12" x14ac:dyDescent="0.25">
      <c r="A19">
        <v>-111.85899000000001</v>
      </c>
      <c r="B19">
        <v>31.620100000000001</v>
      </c>
      <c r="C19" t="s">
        <v>24693</v>
      </c>
      <c r="D19">
        <v>10325</v>
      </c>
      <c r="E19">
        <v>141</v>
      </c>
      <c r="F19" t="s">
        <v>22</v>
      </c>
      <c r="G19" t="s">
        <v>12</v>
      </c>
      <c r="H19" t="s">
        <v>17</v>
      </c>
      <c r="J19" t="s">
        <v>18</v>
      </c>
      <c r="K19" t="s">
        <v>20</v>
      </c>
      <c r="L19">
        <v>4</v>
      </c>
    </row>
    <row r="20" spans="1:12" x14ac:dyDescent="0.25">
      <c r="A20">
        <v>-117.896</v>
      </c>
      <c r="B20">
        <v>33.921799999999998</v>
      </c>
      <c r="C20" t="s">
        <v>24694</v>
      </c>
      <c r="D20">
        <v>5400</v>
      </c>
      <c r="E20">
        <v>105</v>
      </c>
      <c r="F20" t="s">
        <v>23</v>
      </c>
      <c r="G20" t="s">
        <v>12</v>
      </c>
      <c r="H20" t="s">
        <v>13</v>
      </c>
      <c r="I20">
        <v>2010</v>
      </c>
      <c r="J20" t="s">
        <v>24</v>
      </c>
      <c r="K20" t="s">
        <v>15</v>
      </c>
      <c r="L20">
        <v>4</v>
      </c>
    </row>
    <row r="21" spans="1:12" x14ac:dyDescent="0.25">
      <c r="A21">
        <v>-111.86799000000001</v>
      </c>
      <c r="B21">
        <v>31.622699999999998</v>
      </c>
      <c r="C21" t="s">
        <v>24695</v>
      </c>
      <c r="D21">
        <v>10325</v>
      </c>
      <c r="E21">
        <v>141</v>
      </c>
      <c r="F21" t="s">
        <v>25</v>
      </c>
      <c r="G21" t="s">
        <v>12</v>
      </c>
      <c r="H21" t="s">
        <v>17</v>
      </c>
      <c r="J21" t="s">
        <v>18</v>
      </c>
      <c r="K21" t="s">
        <v>20</v>
      </c>
      <c r="L21">
        <v>4</v>
      </c>
    </row>
    <row r="22" spans="1:12" x14ac:dyDescent="0.25">
      <c r="A22">
        <v>-77.261799999999994</v>
      </c>
      <c r="B22">
        <v>38.76491</v>
      </c>
      <c r="C22" t="s">
        <v>24696</v>
      </c>
      <c r="D22">
        <v>7300</v>
      </c>
      <c r="E22">
        <v>127</v>
      </c>
      <c r="F22" t="s">
        <v>26</v>
      </c>
      <c r="G22" t="s">
        <v>12</v>
      </c>
      <c r="H22" t="s">
        <v>13</v>
      </c>
      <c r="I22">
        <v>2009</v>
      </c>
      <c r="J22" t="s">
        <v>27</v>
      </c>
      <c r="K22" t="s">
        <v>15</v>
      </c>
      <c r="L22">
        <v>4</v>
      </c>
    </row>
    <row r="23" spans="1:12" x14ac:dyDescent="0.25">
      <c r="A23">
        <v>-117.065</v>
      </c>
      <c r="B23">
        <v>32.691200000000002</v>
      </c>
      <c r="C23" t="s">
        <v>24697</v>
      </c>
      <c r="D23">
        <v>5425</v>
      </c>
      <c r="E23">
        <v>94</v>
      </c>
      <c r="F23" t="s">
        <v>28</v>
      </c>
      <c r="G23" t="s">
        <v>12</v>
      </c>
      <c r="H23" t="s">
        <v>13</v>
      </c>
      <c r="I23">
        <v>2010</v>
      </c>
      <c r="J23" t="s">
        <v>29</v>
      </c>
      <c r="K23" t="s">
        <v>15</v>
      </c>
      <c r="L23">
        <v>4</v>
      </c>
    </row>
    <row r="24" spans="1:12" x14ac:dyDescent="0.25">
      <c r="A24">
        <v>-118.376</v>
      </c>
      <c r="B24">
        <v>33.994300000000003</v>
      </c>
      <c r="C24" t="s">
        <v>24698</v>
      </c>
      <c r="D24">
        <v>3900</v>
      </c>
      <c r="E24">
        <v>98</v>
      </c>
      <c r="F24" t="s">
        <v>30</v>
      </c>
      <c r="G24" t="s">
        <v>12</v>
      </c>
      <c r="H24" t="s">
        <v>31</v>
      </c>
      <c r="I24">
        <v>2005</v>
      </c>
      <c r="J24" t="s">
        <v>32</v>
      </c>
      <c r="K24" t="s">
        <v>15</v>
      </c>
      <c r="L24">
        <v>4</v>
      </c>
    </row>
    <row r="25" spans="1:12" x14ac:dyDescent="0.25">
      <c r="A25">
        <v>-111.88699</v>
      </c>
      <c r="B25">
        <v>31.628799999999998</v>
      </c>
      <c r="C25" t="s">
        <v>24699</v>
      </c>
      <c r="D25">
        <v>10325</v>
      </c>
      <c r="E25">
        <v>140</v>
      </c>
      <c r="F25" t="s">
        <v>33</v>
      </c>
      <c r="G25" t="s">
        <v>12</v>
      </c>
      <c r="H25" t="s">
        <v>17</v>
      </c>
      <c r="J25" t="s">
        <v>18</v>
      </c>
      <c r="K25" t="s">
        <v>20</v>
      </c>
      <c r="L25">
        <v>4</v>
      </c>
    </row>
    <row r="26" spans="1:12" x14ac:dyDescent="0.25">
      <c r="A26">
        <v>-110.896</v>
      </c>
      <c r="B26">
        <v>32.290300000000002</v>
      </c>
      <c r="C26" t="s">
        <v>24700</v>
      </c>
      <c r="D26">
        <v>9550</v>
      </c>
      <c r="E26">
        <v>109</v>
      </c>
      <c r="F26" t="s">
        <v>34</v>
      </c>
      <c r="G26" t="s">
        <v>12</v>
      </c>
      <c r="H26" t="s">
        <v>17</v>
      </c>
      <c r="I26">
        <v>2010</v>
      </c>
      <c r="J26" t="s">
        <v>35</v>
      </c>
      <c r="K26" t="s">
        <v>15</v>
      </c>
      <c r="L26">
        <v>4</v>
      </c>
    </row>
    <row r="27" spans="1:12" x14ac:dyDescent="0.25">
      <c r="A27">
        <v>-73.875690000000006</v>
      </c>
      <c r="B27">
        <v>40.928910000000002</v>
      </c>
      <c r="C27" t="s">
        <v>24701</v>
      </c>
      <c r="D27">
        <v>5125</v>
      </c>
      <c r="E27">
        <v>104</v>
      </c>
      <c r="F27" t="s">
        <v>36</v>
      </c>
      <c r="G27" t="s">
        <v>12</v>
      </c>
      <c r="H27" t="s">
        <v>13</v>
      </c>
      <c r="I27">
        <v>2010</v>
      </c>
      <c r="J27" t="s">
        <v>37</v>
      </c>
      <c r="K27" t="s">
        <v>15</v>
      </c>
      <c r="L27">
        <v>4</v>
      </c>
    </row>
    <row r="28" spans="1:12" x14ac:dyDescent="0.25">
      <c r="A28">
        <v>-111.89599</v>
      </c>
      <c r="B28">
        <v>31.6313</v>
      </c>
      <c r="C28" t="s">
        <v>24702</v>
      </c>
      <c r="D28">
        <v>10325</v>
      </c>
      <c r="E28">
        <v>141</v>
      </c>
      <c r="F28" t="s">
        <v>38</v>
      </c>
      <c r="G28" t="s">
        <v>12</v>
      </c>
      <c r="H28" t="s">
        <v>17</v>
      </c>
      <c r="J28" t="s">
        <v>18</v>
      </c>
      <c r="K28" t="s">
        <v>20</v>
      </c>
      <c r="L28">
        <v>4</v>
      </c>
    </row>
    <row r="29" spans="1:12" x14ac:dyDescent="0.25">
      <c r="A29">
        <v>-111.91298999999999</v>
      </c>
      <c r="B29">
        <v>31.636600000000001</v>
      </c>
      <c r="C29" t="s">
        <v>24703</v>
      </c>
      <c r="D29">
        <v>10325</v>
      </c>
      <c r="E29">
        <v>139</v>
      </c>
      <c r="F29" t="s">
        <v>39</v>
      </c>
      <c r="G29" t="s">
        <v>12</v>
      </c>
      <c r="H29" t="s">
        <v>17</v>
      </c>
      <c r="J29" t="s">
        <v>18</v>
      </c>
      <c r="K29" t="s">
        <v>20</v>
      </c>
      <c r="L29">
        <v>4</v>
      </c>
    </row>
    <row r="30" spans="1:12" x14ac:dyDescent="0.25">
      <c r="A30">
        <v>-111.92</v>
      </c>
      <c r="B30">
        <v>31.638909999999999</v>
      </c>
      <c r="C30" t="s">
        <v>24704</v>
      </c>
      <c r="D30">
        <v>10325</v>
      </c>
      <c r="E30">
        <v>138</v>
      </c>
      <c r="F30" t="s">
        <v>40</v>
      </c>
      <c r="G30" t="s">
        <v>12</v>
      </c>
      <c r="H30" t="s">
        <v>17</v>
      </c>
      <c r="J30" t="s">
        <v>18</v>
      </c>
      <c r="K30" t="s">
        <v>20</v>
      </c>
      <c r="L30">
        <v>4</v>
      </c>
    </row>
    <row r="31" spans="1:12" x14ac:dyDescent="0.25">
      <c r="A31">
        <v>-98.128299999999996</v>
      </c>
      <c r="B31">
        <v>26.287400000000002</v>
      </c>
      <c r="C31" t="s">
        <v>24705</v>
      </c>
      <c r="D31">
        <v>2375</v>
      </c>
      <c r="E31">
        <v>108</v>
      </c>
      <c r="F31" t="s">
        <v>41</v>
      </c>
      <c r="G31" t="s">
        <v>12</v>
      </c>
      <c r="H31" t="s">
        <v>17</v>
      </c>
      <c r="I31">
        <v>2001</v>
      </c>
      <c r="J31" t="s">
        <v>18</v>
      </c>
      <c r="K31" t="s">
        <v>20</v>
      </c>
      <c r="L31">
        <v>4</v>
      </c>
    </row>
    <row r="32" spans="1:12" x14ac:dyDescent="0.25">
      <c r="A32">
        <v>-111.92399</v>
      </c>
      <c r="B32">
        <v>31.64021</v>
      </c>
      <c r="C32" t="s">
        <v>24706</v>
      </c>
      <c r="D32">
        <v>10325</v>
      </c>
      <c r="E32">
        <v>139</v>
      </c>
      <c r="F32" t="s">
        <v>42</v>
      </c>
      <c r="G32" t="s">
        <v>12</v>
      </c>
      <c r="H32" t="s">
        <v>17</v>
      </c>
      <c r="J32" t="s">
        <v>18</v>
      </c>
      <c r="K32" t="s">
        <v>20</v>
      </c>
      <c r="L32">
        <v>4</v>
      </c>
    </row>
    <row r="33" spans="1:12" x14ac:dyDescent="0.25">
      <c r="A33">
        <v>-111.29</v>
      </c>
      <c r="B33">
        <v>32.488999999999997</v>
      </c>
      <c r="C33" t="s">
        <v>24707</v>
      </c>
      <c r="D33">
        <v>6475</v>
      </c>
      <c r="E33">
        <v>104</v>
      </c>
      <c r="F33" t="s">
        <v>43</v>
      </c>
      <c r="G33" t="s">
        <v>12</v>
      </c>
      <c r="H33" t="s">
        <v>17</v>
      </c>
      <c r="J33" t="s">
        <v>18</v>
      </c>
      <c r="K33" t="s">
        <v>20</v>
      </c>
      <c r="L33">
        <v>4</v>
      </c>
    </row>
    <row r="34" spans="1:12" x14ac:dyDescent="0.25">
      <c r="A34">
        <v>-111.92899</v>
      </c>
      <c r="B34">
        <v>31.640309999999999</v>
      </c>
      <c r="C34" t="s">
        <v>24708</v>
      </c>
      <c r="D34">
        <v>10325</v>
      </c>
      <c r="E34">
        <v>141</v>
      </c>
      <c r="F34" t="s">
        <v>44</v>
      </c>
      <c r="G34" t="s">
        <v>12</v>
      </c>
      <c r="H34" t="s">
        <v>17</v>
      </c>
      <c r="J34" t="s">
        <v>18</v>
      </c>
      <c r="K34" t="s">
        <v>20</v>
      </c>
      <c r="L34">
        <v>4</v>
      </c>
    </row>
    <row r="35" spans="1:12" x14ac:dyDescent="0.25">
      <c r="A35">
        <v>-76.742999999999995</v>
      </c>
      <c r="B35">
        <v>39.242600000000003</v>
      </c>
      <c r="C35" t="s">
        <v>24709</v>
      </c>
      <c r="D35">
        <v>5850</v>
      </c>
      <c r="E35">
        <v>78</v>
      </c>
      <c r="F35" t="s">
        <v>45</v>
      </c>
      <c r="G35" t="s">
        <v>12</v>
      </c>
      <c r="H35" t="s">
        <v>13</v>
      </c>
      <c r="I35">
        <v>2009</v>
      </c>
      <c r="J35" t="s">
        <v>27</v>
      </c>
      <c r="K35" t="s">
        <v>15</v>
      </c>
      <c r="L35">
        <v>4</v>
      </c>
    </row>
    <row r="36" spans="1:12" x14ac:dyDescent="0.25">
      <c r="A36">
        <v>-111.94399</v>
      </c>
      <c r="B36">
        <v>31.622599999999998</v>
      </c>
      <c r="C36" t="s">
        <v>24710</v>
      </c>
      <c r="D36">
        <v>10325</v>
      </c>
      <c r="E36">
        <v>118</v>
      </c>
      <c r="F36" t="s">
        <v>46</v>
      </c>
      <c r="G36" t="s">
        <v>12</v>
      </c>
      <c r="H36" t="s">
        <v>17</v>
      </c>
      <c r="J36" t="s">
        <v>18</v>
      </c>
      <c r="K36" t="s">
        <v>20</v>
      </c>
      <c r="L36">
        <v>4</v>
      </c>
    </row>
    <row r="37" spans="1:12" x14ac:dyDescent="0.25">
      <c r="A37">
        <v>-115.086</v>
      </c>
      <c r="B37">
        <v>36.170209999999997</v>
      </c>
      <c r="C37" t="s">
        <v>24711</v>
      </c>
      <c r="D37">
        <v>7574</v>
      </c>
      <c r="E37">
        <v>80</v>
      </c>
      <c r="F37" t="s">
        <v>47</v>
      </c>
      <c r="G37" t="s">
        <v>12</v>
      </c>
      <c r="H37" t="s">
        <v>17</v>
      </c>
      <c r="I37">
        <v>2010</v>
      </c>
      <c r="J37" t="s">
        <v>48</v>
      </c>
      <c r="K37" t="s">
        <v>15</v>
      </c>
      <c r="L37">
        <v>4</v>
      </c>
    </row>
    <row r="38" spans="1:12" x14ac:dyDescent="0.25">
      <c r="A38">
        <v>-111.91099</v>
      </c>
      <c r="B38">
        <v>31.604810000000001</v>
      </c>
      <c r="C38" t="s">
        <v>24712</v>
      </c>
      <c r="D38">
        <v>10300</v>
      </c>
      <c r="E38">
        <v>100</v>
      </c>
      <c r="F38" t="s">
        <v>49</v>
      </c>
      <c r="G38" t="s">
        <v>12</v>
      </c>
      <c r="H38" t="s">
        <v>17</v>
      </c>
      <c r="J38" t="s">
        <v>18</v>
      </c>
      <c r="K38" t="s">
        <v>20</v>
      </c>
      <c r="L38">
        <v>4</v>
      </c>
    </row>
    <row r="39" spans="1:12" x14ac:dyDescent="0.25">
      <c r="A39">
        <v>-74.880499999999998</v>
      </c>
      <c r="B39">
        <v>40.178800000000003</v>
      </c>
      <c r="C39" t="s">
        <v>24713</v>
      </c>
      <c r="D39">
        <v>4325</v>
      </c>
      <c r="E39">
        <v>70</v>
      </c>
      <c r="F39" t="s">
        <v>50</v>
      </c>
      <c r="G39" t="s">
        <v>12</v>
      </c>
      <c r="H39" t="s">
        <v>13</v>
      </c>
      <c r="J39" t="s">
        <v>14</v>
      </c>
      <c r="K39" t="s">
        <v>15</v>
      </c>
      <c r="L39">
        <v>4</v>
      </c>
    </row>
    <row r="40" spans="1:12" x14ac:dyDescent="0.25">
      <c r="A40">
        <v>-83.182900000000004</v>
      </c>
      <c r="B40">
        <v>42.108400000000003</v>
      </c>
      <c r="C40" t="s">
        <v>24714</v>
      </c>
      <c r="D40">
        <v>1550</v>
      </c>
      <c r="E40">
        <v>114</v>
      </c>
      <c r="F40" t="s">
        <v>51</v>
      </c>
      <c r="G40" t="s">
        <v>12</v>
      </c>
      <c r="H40" t="s">
        <v>17</v>
      </c>
      <c r="I40">
        <v>2003</v>
      </c>
      <c r="J40" t="s">
        <v>18</v>
      </c>
      <c r="K40" t="s">
        <v>20</v>
      </c>
      <c r="L40">
        <v>4</v>
      </c>
    </row>
    <row r="41" spans="1:12" x14ac:dyDescent="0.25">
      <c r="A41">
        <v>-111.905</v>
      </c>
      <c r="B41">
        <v>31.602409999999999</v>
      </c>
      <c r="C41" t="s">
        <v>24715</v>
      </c>
      <c r="D41">
        <v>10300</v>
      </c>
      <c r="E41">
        <v>100</v>
      </c>
      <c r="F41" t="s">
        <v>52</v>
      </c>
      <c r="G41" t="s">
        <v>12</v>
      </c>
      <c r="H41" t="s">
        <v>17</v>
      </c>
      <c r="J41" t="s">
        <v>18</v>
      </c>
      <c r="K41" t="s">
        <v>20</v>
      </c>
      <c r="L41">
        <v>4</v>
      </c>
    </row>
    <row r="42" spans="1:12" x14ac:dyDescent="0.25">
      <c r="A42">
        <v>-121.38799</v>
      </c>
      <c r="B42">
        <v>38.646900000000002</v>
      </c>
      <c r="C42" t="s">
        <v>24716</v>
      </c>
      <c r="D42">
        <v>6225</v>
      </c>
      <c r="E42">
        <v>66</v>
      </c>
      <c r="F42" t="s">
        <v>53</v>
      </c>
      <c r="G42" t="s">
        <v>12</v>
      </c>
      <c r="H42" t="s">
        <v>17</v>
      </c>
      <c r="J42" t="s">
        <v>54</v>
      </c>
      <c r="K42" t="s">
        <v>15</v>
      </c>
      <c r="L42">
        <v>4</v>
      </c>
    </row>
    <row r="43" spans="1:12" x14ac:dyDescent="0.25">
      <c r="A43">
        <v>-73.899590000000003</v>
      </c>
      <c r="B43">
        <v>40.938400000000001</v>
      </c>
      <c r="C43" t="s">
        <v>24717</v>
      </c>
      <c r="D43">
        <v>6325</v>
      </c>
      <c r="E43">
        <v>82</v>
      </c>
      <c r="F43" t="s">
        <v>55</v>
      </c>
      <c r="G43" t="s">
        <v>12</v>
      </c>
      <c r="H43" t="s">
        <v>13</v>
      </c>
      <c r="I43">
        <v>2010</v>
      </c>
      <c r="J43" t="s">
        <v>37</v>
      </c>
      <c r="K43" t="s">
        <v>15</v>
      </c>
      <c r="L43">
        <v>4</v>
      </c>
    </row>
    <row r="44" spans="1:12" x14ac:dyDescent="0.25">
      <c r="A44">
        <v>-77.238699999999994</v>
      </c>
      <c r="B44">
        <v>38.81</v>
      </c>
      <c r="C44" t="s">
        <v>24718</v>
      </c>
      <c r="D44">
        <v>7275</v>
      </c>
      <c r="E44">
        <v>74</v>
      </c>
      <c r="F44" t="s">
        <v>56</v>
      </c>
      <c r="G44" t="s">
        <v>12</v>
      </c>
      <c r="H44" t="s">
        <v>17</v>
      </c>
      <c r="I44">
        <v>2009</v>
      </c>
      <c r="J44" t="s">
        <v>57</v>
      </c>
      <c r="K44" t="s">
        <v>15</v>
      </c>
      <c r="L44">
        <v>4</v>
      </c>
    </row>
    <row r="45" spans="1:12" x14ac:dyDescent="0.25">
      <c r="A45">
        <v>-77.232100000000003</v>
      </c>
      <c r="B45">
        <v>38.792110000000001</v>
      </c>
      <c r="C45" t="s">
        <v>24719</v>
      </c>
      <c r="D45">
        <v>7100</v>
      </c>
      <c r="E45">
        <v>80</v>
      </c>
      <c r="F45" t="s">
        <v>58</v>
      </c>
      <c r="G45" t="s">
        <v>12</v>
      </c>
      <c r="H45" t="s">
        <v>31</v>
      </c>
      <c r="I45">
        <v>2010</v>
      </c>
      <c r="J45" t="s">
        <v>37</v>
      </c>
      <c r="K45" t="s">
        <v>15</v>
      </c>
      <c r="L45">
        <v>4</v>
      </c>
    </row>
    <row r="46" spans="1:12" x14ac:dyDescent="0.25">
      <c r="A46">
        <v>-111.90098999999999</v>
      </c>
      <c r="B46">
        <v>31.6008</v>
      </c>
      <c r="C46" t="s">
        <v>24720</v>
      </c>
      <c r="D46">
        <v>10300</v>
      </c>
      <c r="E46">
        <v>100</v>
      </c>
      <c r="F46" t="s">
        <v>59</v>
      </c>
      <c r="G46" t="s">
        <v>12</v>
      </c>
      <c r="H46" t="s">
        <v>17</v>
      </c>
      <c r="J46" t="s">
        <v>18</v>
      </c>
      <c r="K46" t="s">
        <v>20</v>
      </c>
      <c r="L46">
        <v>4</v>
      </c>
    </row>
    <row r="47" spans="1:12" x14ac:dyDescent="0.25">
      <c r="A47">
        <v>-82.693290000000005</v>
      </c>
      <c r="B47">
        <v>42.880400000000002</v>
      </c>
      <c r="C47" t="s">
        <v>24721</v>
      </c>
      <c r="D47">
        <v>5550</v>
      </c>
      <c r="E47">
        <v>129</v>
      </c>
      <c r="F47" t="s">
        <v>60</v>
      </c>
      <c r="G47" t="s">
        <v>12</v>
      </c>
      <c r="H47" t="s">
        <v>17</v>
      </c>
      <c r="I47">
        <v>2003</v>
      </c>
      <c r="J47" t="s">
        <v>18</v>
      </c>
      <c r="K47" t="s">
        <v>20</v>
      </c>
      <c r="L47">
        <v>4</v>
      </c>
    </row>
    <row r="48" spans="1:12" x14ac:dyDescent="0.25">
      <c r="A48">
        <v>-117.89400000000001</v>
      </c>
      <c r="B48">
        <v>34.069800000000001</v>
      </c>
      <c r="C48" t="s">
        <v>24722</v>
      </c>
      <c r="D48">
        <v>6400</v>
      </c>
      <c r="E48">
        <v>125</v>
      </c>
      <c r="F48" t="s">
        <v>61</v>
      </c>
      <c r="G48" t="s">
        <v>12</v>
      </c>
      <c r="H48" t="s">
        <v>13</v>
      </c>
      <c r="I48">
        <v>2010</v>
      </c>
      <c r="J48" t="s">
        <v>24</v>
      </c>
      <c r="K48" t="s">
        <v>15</v>
      </c>
      <c r="L48">
        <v>4</v>
      </c>
    </row>
    <row r="49" spans="1:12" hidden="1" x14ac:dyDescent="0.25">
      <c r="A49">
        <v>-117.255</v>
      </c>
      <c r="B49">
        <v>32.672499999999999</v>
      </c>
      <c r="C49" t="s">
        <v>24723</v>
      </c>
      <c r="D49">
        <v>700</v>
      </c>
      <c r="E49">
        <v>142</v>
      </c>
      <c r="F49" t="s">
        <v>62</v>
      </c>
      <c r="G49" t="s">
        <v>63</v>
      </c>
      <c r="H49" t="s">
        <v>64</v>
      </c>
      <c r="I49">
        <v>1996</v>
      </c>
      <c r="J49" t="s">
        <v>65</v>
      </c>
      <c r="K49" t="s">
        <v>20</v>
      </c>
      <c r="L49">
        <v>6</v>
      </c>
    </row>
    <row r="50" spans="1:12" x14ac:dyDescent="0.25">
      <c r="A50">
        <v>-111.87</v>
      </c>
      <c r="B50">
        <v>31.595009999999998</v>
      </c>
      <c r="C50" t="s">
        <v>24724</v>
      </c>
      <c r="D50">
        <v>10300</v>
      </c>
      <c r="E50">
        <v>100</v>
      </c>
      <c r="F50" t="s">
        <v>66</v>
      </c>
      <c r="G50" t="s">
        <v>12</v>
      </c>
      <c r="H50" t="s">
        <v>17</v>
      </c>
      <c r="J50" t="s">
        <v>18</v>
      </c>
      <c r="K50" t="s">
        <v>20</v>
      </c>
      <c r="L50">
        <v>4</v>
      </c>
    </row>
    <row r="51" spans="1:12" x14ac:dyDescent="0.25">
      <c r="A51">
        <v>-111.167</v>
      </c>
      <c r="B51">
        <v>32.308</v>
      </c>
      <c r="C51" t="s">
        <v>24725</v>
      </c>
      <c r="D51">
        <v>5975</v>
      </c>
      <c r="E51">
        <v>130</v>
      </c>
      <c r="F51" t="s">
        <v>67</v>
      </c>
      <c r="G51" t="s">
        <v>12</v>
      </c>
      <c r="H51" t="s">
        <v>17</v>
      </c>
      <c r="J51" t="s">
        <v>18</v>
      </c>
      <c r="K51" t="s">
        <v>20</v>
      </c>
      <c r="L51">
        <v>4</v>
      </c>
    </row>
    <row r="52" spans="1:12" x14ac:dyDescent="0.25">
      <c r="A52">
        <v>-111.86599</v>
      </c>
      <c r="B52">
        <v>31.5944</v>
      </c>
      <c r="C52" t="s">
        <v>24726</v>
      </c>
      <c r="D52">
        <v>10300</v>
      </c>
      <c r="E52">
        <v>98</v>
      </c>
      <c r="F52" t="s">
        <v>68</v>
      </c>
      <c r="G52" t="s">
        <v>12</v>
      </c>
      <c r="H52" t="s">
        <v>17</v>
      </c>
      <c r="J52" t="s">
        <v>18</v>
      </c>
      <c r="K52" t="s">
        <v>20</v>
      </c>
      <c r="L52">
        <v>4</v>
      </c>
    </row>
    <row r="53" spans="1:12" x14ac:dyDescent="0.25">
      <c r="A53">
        <v>-111.863</v>
      </c>
      <c r="B53">
        <v>31.594000000000001</v>
      </c>
      <c r="C53" t="s">
        <v>24727</v>
      </c>
      <c r="D53">
        <v>10300</v>
      </c>
      <c r="E53">
        <v>97</v>
      </c>
      <c r="F53" t="s">
        <v>69</v>
      </c>
      <c r="G53" t="s">
        <v>12</v>
      </c>
      <c r="H53" t="s">
        <v>17</v>
      </c>
      <c r="J53" t="s">
        <v>18</v>
      </c>
      <c r="K53" t="s">
        <v>20</v>
      </c>
      <c r="L53">
        <v>4</v>
      </c>
    </row>
    <row r="54" spans="1:12" x14ac:dyDescent="0.25">
      <c r="A54">
        <v>-84.234899999999996</v>
      </c>
      <c r="B54">
        <v>33.793599999999998</v>
      </c>
      <c r="C54" t="s">
        <v>24728</v>
      </c>
      <c r="D54">
        <v>9500</v>
      </c>
      <c r="E54">
        <v>89</v>
      </c>
      <c r="F54" t="s">
        <v>70</v>
      </c>
      <c r="G54" t="s">
        <v>12</v>
      </c>
      <c r="H54" t="s">
        <v>71</v>
      </c>
      <c r="I54">
        <v>2005</v>
      </c>
      <c r="J54" t="s">
        <v>32</v>
      </c>
      <c r="K54" t="s">
        <v>15</v>
      </c>
      <c r="L54">
        <v>4</v>
      </c>
    </row>
    <row r="55" spans="1:12" x14ac:dyDescent="0.25">
      <c r="A55">
        <v>-117.133</v>
      </c>
      <c r="B55">
        <v>32.760199999999998</v>
      </c>
      <c r="C55" t="s">
        <v>24729</v>
      </c>
      <c r="D55">
        <v>4500</v>
      </c>
      <c r="E55">
        <v>74</v>
      </c>
      <c r="F55" t="s">
        <v>72</v>
      </c>
      <c r="G55" t="s">
        <v>12</v>
      </c>
      <c r="H55" t="s">
        <v>13</v>
      </c>
      <c r="I55">
        <v>2010</v>
      </c>
      <c r="J55" t="s">
        <v>29</v>
      </c>
      <c r="K55" t="s">
        <v>15</v>
      </c>
      <c r="L55">
        <v>4</v>
      </c>
    </row>
    <row r="56" spans="1:12" x14ac:dyDescent="0.25">
      <c r="A56">
        <v>-117.13199</v>
      </c>
      <c r="B56">
        <v>32.721209999999999</v>
      </c>
      <c r="C56" t="s">
        <v>24730</v>
      </c>
      <c r="D56">
        <v>4400</v>
      </c>
      <c r="E56">
        <v>118</v>
      </c>
      <c r="F56" t="s">
        <v>73</v>
      </c>
      <c r="G56" t="s">
        <v>12</v>
      </c>
      <c r="H56" t="s">
        <v>31</v>
      </c>
      <c r="I56">
        <v>2003</v>
      </c>
      <c r="J56" t="s">
        <v>74</v>
      </c>
      <c r="K56" t="s">
        <v>15</v>
      </c>
      <c r="L56">
        <v>4</v>
      </c>
    </row>
    <row r="57" spans="1:12" x14ac:dyDescent="0.25">
      <c r="A57">
        <v>-111.86</v>
      </c>
      <c r="B57">
        <v>31.593900000000001</v>
      </c>
      <c r="C57" t="s">
        <v>24731</v>
      </c>
      <c r="D57">
        <v>10300</v>
      </c>
      <c r="E57">
        <v>97</v>
      </c>
      <c r="F57" t="s">
        <v>75</v>
      </c>
      <c r="G57" t="s">
        <v>12</v>
      </c>
      <c r="H57" t="s">
        <v>17</v>
      </c>
      <c r="J57" t="s">
        <v>18</v>
      </c>
      <c r="K57" t="s">
        <v>20</v>
      </c>
      <c r="L57">
        <v>4</v>
      </c>
    </row>
    <row r="58" spans="1:12" x14ac:dyDescent="0.25">
      <c r="A58">
        <v>-77.170789999999997</v>
      </c>
      <c r="B58">
        <v>38.837310000000002</v>
      </c>
      <c r="C58" t="s">
        <v>24732</v>
      </c>
      <c r="D58">
        <v>7350</v>
      </c>
      <c r="E58">
        <v>106</v>
      </c>
      <c r="F58" t="s">
        <v>76</v>
      </c>
      <c r="G58" t="s">
        <v>12</v>
      </c>
      <c r="H58" t="s">
        <v>13</v>
      </c>
      <c r="I58">
        <v>2009</v>
      </c>
      <c r="J58" t="s">
        <v>27</v>
      </c>
      <c r="K58" t="s">
        <v>15</v>
      </c>
      <c r="L58">
        <v>4</v>
      </c>
    </row>
    <row r="59" spans="1:12" x14ac:dyDescent="0.25">
      <c r="A59">
        <v>-95.57499</v>
      </c>
      <c r="B59">
        <v>29.754899999999999</v>
      </c>
      <c r="C59" t="s">
        <v>24733</v>
      </c>
      <c r="D59">
        <v>6425</v>
      </c>
      <c r="E59">
        <v>91</v>
      </c>
      <c r="F59" t="s">
        <v>77</v>
      </c>
      <c r="G59" t="s">
        <v>12</v>
      </c>
      <c r="H59" t="s">
        <v>17</v>
      </c>
      <c r="I59">
        <v>2009</v>
      </c>
      <c r="J59" t="s">
        <v>27</v>
      </c>
      <c r="K59" t="s">
        <v>15</v>
      </c>
      <c r="L59">
        <v>4</v>
      </c>
    </row>
    <row r="60" spans="1:12" x14ac:dyDescent="0.25">
      <c r="A60">
        <v>-111.851</v>
      </c>
      <c r="B60">
        <v>31.596509999999999</v>
      </c>
      <c r="C60" t="s">
        <v>24734</v>
      </c>
      <c r="D60">
        <v>10325</v>
      </c>
      <c r="E60">
        <v>94</v>
      </c>
      <c r="F60" t="s">
        <v>78</v>
      </c>
      <c r="G60" t="s">
        <v>12</v>
      </c>
      <c r="H60" t="s">
        <v>17</v>
      </c>
      <c r="J60" t="s">
        <v>18</v>
      </c>
      <c r="K60" t="s">
        <v>20</v>
      </c>
      <c r="L60">
        <v>4</v>
      </c>
    </row>
    <row r="61" spans="1:12" x14ac:dyDescent="0.25">
      <c r="A61">
        <v>-77.400599999999997</v>
      </c>
      <c r="B61">
        <v>38.869999999999997</v>
      </c>
      <c r="C61" t="s">
        <v>24735</v>
      </c>
      <c r="D61">
        <v>4975</v>
      </c>
      <c r="E61">
        <v>99</v>
      </c>
      <c r="F61" t="s">
        <v>79</v>
      </c>
      <c r="G61" t="s">
        <v>12</v>
      </c>
      <c r="H61">
        <v>182</v>
      </c>
      <c r="I61">
        <v>2009</v>
      </c>
      <c r="J61" t="s">
        <v>80</v>
      </c>
      <c r="K61" t="s">
        <v>15</v>
      </c>
      <c r="L61">
        <v>4</v>
      </c>
    </row>
    <row r="62" spans="1:12" x14ac:dyDescent="0.25">
      <c r="A62">
        <v>-111.846</v>
      </c>
      <c r="B62">
        <v>31.602609999999999</v>
      </c>
      <c r="C62" t="s">
        <v>24736</v>
      </c>
      <c r="D62">
        <v>10325</v>
      </c>
      <c r="E62">
        <v>98</v>
      </c>
      <c r="F62" t="s">
        <v>81</v>
      </c>
      <c r="G62" t="s">
        <v>12</v>
      </c>
      <c r="H62" t="s">
        <v>17</v>
      </c>
      <c r="J62" t="s">
        <v>18</v>
      </c>
      <c r="K62" t="s">
        <v>20</v>
      </c>
      <c r="L62">
        <v>4</v>
      </c>
    </row>
    <row r="63" spans="1:12" x14ac:dyDescent="0.25">
      <c r="A63">
        <v>-111.84599</v>
      </c>
      <c r="B63">
        <v>31.6083</v>
      </c>
      <c r="C63" t="s">
        <v>24737</v>
      </c>
      <c r="D63">
        <v>10325</v>
      </c>
      <c r="E63">
        <v>103</v>
      </c>
      <c r="F63" t="s">
        <v>82</v>
      </c>
      <c r="G63" t="s">
        <v>12</v>
      </c>
      <c r="H63" t="s">
        <v>17</v>
      </c>
      <c r="J63" t="s">
        <v>18</v>
      </c>
      <c r="K63" t="s">
        <v>20</v>
      </c>
      <c r="L63">
        <v>4</v>
      </c>
    </row>
    <row r="64" spans="1:12" x14ac:dyDescent="0.25">
      <c r="A64">
        <v>-95.640889999999999</v>
      </c>
      <c r="B64">
        <v>29.723299999999998</v>
      </c>
      <c r="C64" t="s">
        <v>24738</v>
      </c>
      <c r="D64">
        <v>5125</v>
      </c>
      <c r="E64">
        <v>127</v>
      </c>
      <c r="F64" t="s">
        <v>83</v>
      </c>
      <c r="G64" t="s">
        <v>12</v>
      </c>
      <c r="H64" t="s">
        <v>17</v>
      </c>
      <c r="I64">
        <v>2015</v>
      </c>
      <c r="J64" t="s">
        <v>29</v>
      </c>
      <c r="K64" t="s">
        <v>15</v>
      </c>
      <c r="L64">
        <v>4</v>
      </c>
    </row>
    <row r="65" spans="1:12" x14ac:dyDescent="0.25">
      <c r="A65">
        <v>-111.86699</v>
      </c>
      <c r="B65">
        <v>31.613199999999999</v>
      </c>
      <c r="C65" t="s">
        <v>24739</v>
      </c>
      <c r="D65">
        <v>10325</v>
      </c>
      <c r="E65">
        <v>115</v>
      </c>
      <c r="F65" t="s">
        <v>84</v>
      </c>
      <c r="G65" t="s">
        <v>12</v>
      </c>
      <c r="H65" t="s">
        <v>17</v>
      </c>
      <c r="J65" t="s">
        <v>18</v>
      </c>
      <c r="K65" t="s">
        <v>20</v>
      </c>
      <c r="L65">
        <v>4</v>
      </c>
    </row>
    <row r="66" spans="1:12" x14ac:dyDescent="0.25">
      <c r="A66">
        <v>-111.874</v>
      </c>
      <c r="B66">
        <v>31.602309999999999</v>
      </c>
      <c r="C66" t="s">
        <v>24740</v>
      </c>
      <c r="D66">
        <v>10325</v>
      </c>
      <c r="E66">
        <v>108</v>
      </c>
      <c r="F66" t="s">
        <v>85</v>
      </c>
      <c r="G66" t="s">
        <v>12</v>
      </c>
      <c r="H66" t="s">
        <v>17</v>
      </c>
      <c r="J66" t="s">
        <v>18</v>
      </c>
      <c r="K66" t="s">
        <v>20</v>
      </c>
      <c r="L66">
        <v>4</v>
      </c>
    </row>
    <row r="67" spans="1:12" hidden="1" x14ac:dyDescent="0.25">
      <c r="A67">
        <v>-74.018199999999993</v>
      </c>
      <c r="B67">
        <v>40.72</v>
      </c>
      <c r="C67" t="s">
        <v>24741</v>
      </c>
      <c r="D67">
        <v>6775</v>
      </c>
      <c r="E67">
        <v>88</v>
      </c>
      <c r="F67" t="s">
        <v>86</v>
      </c>
      <c r="G67" t="s">
        <v>87</v>
      </c>
      <c r="H67" t="s">
        <v>88</v>
      </c>
      <c r="I67">
        <v>1987</v>
      </c>
      <c r="J67" t="s">
        <v>18</v>
      </c>
      <c r="K67" t="s">
        <v>20</v>
      </c>
      <c r="L67">
        <v>6</v>
      </c>
    </row>
    <row r="68" spans="1:12" x14ac:dyDescent="0.25">
      <c r="A68">
        <v>-111.87099000000001</v>
      </c>
      <c r="B68">
        <v>31.596699999999998</v>
      </c>
      <c r="C68" t="s">
        <v>24742</v>
      </c>
      <c r="D68">
        <v>10300</v>
      </c>
      <c r="E68">
        <v>104</v>
      </c>
      <c r="F68" t="s">
        <v>89</v>
      </c>
      <c r="G68" t="s">
        <v>12</v>
      </c>
      <c r="H68" t="s">
        <v>17</v>
      </c>
      <c r="J68" t="s">
        <v>18</v>
      </c>
      <c r="K68" t="s">
        <v>20</v>
      </c>
      <c r="L68">
        <v>4</v>
      </c>
    </row>
    <row r="69" spans="1:12" x14ac:dyDescent="0.25">
      <c r="A69">
        <v>-83.775300000000001</v>
      </c>
      <c r="B69">
        <v>40.267000000000003</v>
      </c>
      <c r="C69" t="s">
        <v>24743</v>
      </c>
      <c r="D69">
        <v>3500</v>
      </c>
      <c r="E69">
        <v>140</v>
      </c>
      <c r="F69" t="s">
        <v>90</v>
      </c>
      <c r="G69" t="s">
        <v>12</v>
      </c>
      <c r="H69" t="s">
        <v>17</v>
      </c>
      <c r="I69">
        <v>2003</v>
      </c>
      <c r="J69" t="s">
        <v>18</v>
      </c>
      <c r="K69" t="s">
        <v>20</v>
      </c>
      <c r="L69">
        <v>4</v>
      </c>
    </row>
    <row r="70" spans="1:12" x14ac:dyDescent="0.25">
      <c r="A70">
        <v>-73.270899999999997</v>
      </c>
      <c r="B70">
        <v>40.725900000000003</v>
      </c>
      <c r="C70" t="s">
        <v>24744</v>
      </c>
      <c r="D70">
        <v>3699</v>
      </c>
      <c r="E70">
        <v>125</v>
      </c>
      <c r="F70" t="s">
        <v>91</v>
      </c>
      <c r="G70" t="s">
        <v>12</v>
      </c>
      <c r="H70" t="s">
        <v>13</v>
      </c>
      <c r="I70">
        <v>2010</v>
      </c>
      <c r="J70" t="s">
        <v>35</v>
      </c>
      <c r="K70" t="s">
        <v>15</v>
      </c>
      <c r="L70">
        <v>4</v>
      </c>
    </row>
    <row r="71" spans="1:12" x14ac:dyDescent="0.25">
      <c r="A71">
        <v>-111.864</v>
      </c>
      <c r="B71">
        <v>31.592610000000001</v>
      </c>
      <c r="C71" t="s">
        <v>24745</v>
      </c>
      <c r="D71">
        <v>10300</v>
      </c>
      <c r="E71">
        <v>100</v>
      </c>
      <c r="F71" t="s">
        <v>92</v>
      </c>
      <c r="G71" t="s">
        <v>12</v>
      </c>
      <c r="H71" t="s">
        <v>17</v>
      </c>
      <c r="J71" t="s">
        <v>18</v>
      </c>
      <c r="K71" t="s">
        <v>20</v>
      </c>
      <c r="L71">
        <v>4</v>
      </c>
    </row>
    <row r="72" spans="1:12" x14ac:dyDescent="0.25">
      <c r="A72">
        <v>-82.747500000000002</v>
      </c>
      <c r="B72">
        <v>27.775300000000001</v>
      </c>
      <c r="C72" t="s">
        <v>24746</v>
      </c>
      <c r="D72">
        <v>6275</v>
      </c>
      <c r="E72">
        <v>141</v>
      </c>
      <c r="F72" t="s">
        <v>93</v>
      </c>
      <c r="G72" t="s">
        <v>12</v>
      </c>
      <c r="H72" t="s">
        <v>13</v>
      </c>
      <c r="I72">
        <v>2010</v>
      </c>
      <c r="J72" t="s">
        <v>29</v>
      </c>
      <c r="K72" t="s">
        <v>15</v>
      </c>
      <c r="L72">
        <v>4</v>
      </c>
    </row>
    <row r="73" spans="1:12" x14ac:dyDescent="0.25">
      <c r="A73">
        <v>-117.10599999999999</v>
      </c>
      <c r="B73">
        <v>32.687600000000003</v>
      </c>
      <c r="C73" t="s">
        <v>24747</v>
      </c>
      <c r="D73">
        <v>5424</v>
      </c>
      <c r="E73">
        <v>78</v>
      </c>
      <c r="F73" t="s">
        <v>94</v>
      </c>
      <c r="G73" t="s">
        <v>12</v>
      </c>
      <c r="H73" t="s">
        <v>13</v>
      </c>
      <c r="I73">
        <v>2010</v>
      </c>
      <c r="J73" t="s">
        <v>29</v>
      </c>
      <c r="K73" t="s">
        <v>15</v>
      </c>
      <c r="L73">
        <v>4</v>
      </c>
    </row>
    <row r="74" spans="1:12" x14ac:dyDescent="0.25">
      <c r="A74">
        <v>-111.85099</v>
      </c>
      <c r="B74">
        <v>31.588509999999999</v>
      </c>
      <c r="C74" t="s">
        <v>24748</v>
      </c>
      <c r="D74">
        <v>10300</v>
      </c>
      <c r="E74">
        <v>101</v>
      </c>
      <c r="F74" t="s">
        <v>95</v>
      </c>
      <c r="G74" t="s">
        <v>12</v>
      </c>
      <c r="H74" t="s">
        <v>17</v>
      </c>
      <c r="J74" t="s">
        <v>18</v>
      </c>
      <c r="K74" t="s">
        <v>20</v>
      </c>
      <c r="L74">
        <v>4</v>
      </c>
    </row>
    <row r="75" spans="1:12" x14ac:dyDescent="0.25">
      <c r="A75">
        <v>-73.888900000000007</v>
      </c>
      <c r="B75">
        <v>40.630200000000002</v>
      </c>
      <c r="C75" t="s">
        <v>24749</v>
      </c>
      <c r="D75">
        <v>5525</v>
      </c>
      <c r="E75">
        <v>85</v>
      </c>
      <c r="F75" t="s">
        <v>96</v>
      </c>
      <c r="G75" t="s">
        <v>12</v>
      </c>
      <c r="H75" t="s">
        <v>13</v>
      </c>
      <c r="I75">
        <v>2010</v>
      </c>
      <c r="J75" t="s">
        <v>37</v>
      </c>
      <c r="K75" t="s">
        <v>15</v>
      </c>
      <c r="L75">
        <v>4</v>
      </c>
    </row>
    <row r="76" spans="1:12" x14ac:dyDescent="0.25">
      <c r="A76">
        <v>-77.4161</v>
      </c>
      <c r="B76">
        <v>38.8367</v>
      </c>
      <c r="C76" t="s">
        <v>24750</v>
      </c>
      <c r="D76">
        <v>5250</v>
      </c>
      <c r="E76">
        <v>0</v>
      </c>
      <c r="F76" t="s">
        <v>97</v>
      </c>
      <c r="G76" t="s">
        <v>12</v>
      </c>
      <c r="H76" t="s">
        <v>13</v>
      </c>
      <c r="I76">
        <v>2009</v>
      </c>
      <c r="J76" t="s">
        <v>27</v>
      </c>
      <c r="K76" t="s">
        <v>15</v>
      </c>
      <c r="L76">
        <v>4</v>
      </c>
    </row>
    <row r="77" spans="1:12" x14ac:dyDescent="0.25">
      <c r="A77">
        <v>-111.834</v>
      </c>
      <c r="B77">
        <v>31.583300000000001</v>
      </c>
      <c r="C77" t="s">
        <v>24751</v>
      </c>
      <c r="D77">
        <v>10300</v>
      </c>
      <c r="E77">
        <v>103</v>
      </c>
      <c r="F77" t="s">
        <v>98</v>
      </c>
      <c r="G77" t="s">
        <v>12</v>
      </c>
      <c r="H77" t="s">
        <v>17</v>
      </c>
      <c r="J77" t="s">
        <v>18</v>
      </c>
      <c r="K77" t="s">
        <v>20</v>
      </c>
      <c r="L77">
        <v>4</v>
      </c>
    </row>
    <row r="78" spans="1:12" x14ac:dyDescent="0.25">
      <c r="A78">
        <v>-121.66</v>
      </c>
      <c r="B78">
        <v>37.966810000000002</v>
      </c>
      <c r="C78" t="s">
        <v>24752</v>
      </c>
      <c r="D78">
        <v>4500</v>
      </c>
      <c r="E78">
        <v>93</v>
      </c>
      <c r="F78" t="s">
        <v>99</v>
      </c>
      <c r="G78" t="s">
        <v>12</v>
      </c>
      <c r="H78" t="s">
        <v>13</v>
      </c>
      <c r="I78">
        <v>2012</v>
      </c>
      <c r="J78" t="s">
        <v>100</v>
      </c>
      <c r="K78" t="s">
        <v>15</v>
      </c>
      <c r="L78">
        <v>4</v>
      </c>
    </row>
    <row r="79" spans="1:12" hidden="1" x14ac:dyDescent="0.25">
      <c r="A79">
        <v>-118.958</v>
      </c>
      <c r="B79">
        <v>33.715000000000003</v>
      </c>
      <c r="C79" t="s">
        <v>24753</v>
      </c>
      <c r="D79">
        <v>6525</v>
      </c>
      <c r="E79">
        <v>114</v>
      </c>
      <c r="F79" t="s">
        <v>101</v>
      </c>
      <c r="G79" t="s">
        <v>102</v>
      </c>
      <c r="H79" t="s">
        <v>103</v>
      </c>
      <c r="I79">
        <v>2010</v>
      </c>
      <c r="J79" t="s">
        <v>18</v>
      </c>
      <c r="K79" t="s">
        <v>20</v>
      </c>
      <c r="L79">
        <v>5</v>
      </c>
    </row>
    <row r="80" spans="1:12" x14ac:dyDescent="0.25">
      <c r="A80">
        <v>-110.89099</v>
      </c>
      <c r="B80">
        <v>32.134599999999999</v>
      </c>
      <c r="C80" t="s">
        <v>24754</v>
      </c>
      <c r="D80">
        <v>4350</v>
      </c>
      <c r="E80">
        <v>92</v>
      </c>
      <c r="F80" t="s">
        <v>104</v>
      </c>
      <c r="G80" t="s">
        <v>12</v>
      </c>
      <c r="H80" t="s">
        <v>17</v>
      </c>
      <c r="J80" t="s">
        <v>18</v>
      </c>
      <c r="K80" t="s">
        <v>20</v>
      </c>
      <c r="L80">
        <v>4</v>
      </c>
    </row>
    <row r="81" spans="1:12" x14ac:dyDescent="0.25">
      <c r="A81">
        <v>-111.76399000000001</v>
      </c>
      <c r="B81">
        <v>31.562200000000001</v>
      </c>
      <c r="C81" t="s">
        <v>24755</v>
      </c>
      <c r="D81">
        <v>10300</v>
      </c>
      <c r="E81">
        <v>104</v>
      </c>
      <c r="F81" t="s">
        <v>105</v>
      </c>
      <c r="G81" t="s">
        <v>12</v>
      </c>
      <c r="H81" t="s">
        <v>17</v>
      </c>
      <c r="J81" t="s">
        <v>18</v>
      </c>
      <c r="K81" t="s">
        <v>20</v>
      </c>
      <c r="L81">
        <v>4</v>
      </c>
    </row>
    <row r="82" spans="1:12" x14ac:dyDescent="0.25">
      <c r="A82">
        <v>-111.751</v>
      </c>
      <c r="B82">
        <v>31.558910000000001</v>
      </c>
      <c r="C82" t="s">
        <v>24756</v>
      </c>
      <c r="D82">
        <v>10300</v>
      </c>
      <c r="E82">
        <v>104</v>
      </c>
      <c r="F82" t="s">
        <v>106</v>
      </c>
      <c r="G82" t="s">
        <v>12</v>
      </c>
      <c r="H82" t="s">
        <v>17</v>
      </c>
      <c r="J82" t="s">
        <v>18</v>
      </c>
      <c r="K82" t="s">
        <v>20</v>
      </c>
      <c r="L82">
        <v>4</v>
      </c>
    </row>
    <row r="83" spans="1:12" x14ac:dyDescent="0.25">
      <c r="A83">
        <v>-111.74799</v>
      </c>
      <c r="B83">
        <v>31.558109999999999</v>
      </c>
      <c r="C83" t="s">
        <v>24757</v>
      </c>
      <c r="D83">
        <v>10275</v>
      </c>
      <c r="E83">
        <v>105</v>
      </c>
      <c r="F83" t="s">
        <v>107</v>
      </c>
      <c r="G83" t="s">
        <v>12</v>
      </c>
      <c r="H83" t="s">
        <v>17</v>
      </c>
      <c r="J83" t="s">
        <v>18</v>
      </c>
      <c r="K83" t="s">
        <v>20</v>
      </c>
      <c r="L83">
        <v>4</v>
      </c>
    </row>
    <row r="84" spans="1:12" x14ac:dyDescent="0.25">
      <c r="A84">
        <v>-98.195800000000006</v>
      </c>
      <c r="B84">
        <v>27.064399999999999</v>
      </c>
      <c r="C84" t="s">
        <v>24758</v>
      </c>
      <c r="D84">
        <v>8475</v>
      </c>
      <c r="E84">
        <v>92</v>
      </c>
      <c r="F84" t="s">
        <v>108</v>
      </c>
      <c r="G84" t="s">
        <v>12</v>
      </c>
      <c r="H84" t="s">
        <v>17</v>
      </c>
      <c r="I84">
        <v>2001</v>
      </c>
      <c r="J84" t="s">
        <v>18</v>
      </c>
      <c r="K84" t="s">
        <v>20</v>
      </c>
      <c r="L84">
        <v>4</v>
      </c>
    </row>
    <row r="85" spans="1:12" x14ac:dyDescent="0.25">
      <c r="A85">
        <v>-111.723</v>
      </c>
      <c r="B85">
        <v>31.566210000000002</v>
      </c>
      <c r="C85" t="s">
        <v>24759</v>
      </c>
      <c r="D85">
        <v>10300</v>
      </c>
      <c r="E85">
        <v>103</v>
      </c>
      <c r="F85" t="s">
        <v>109</v>
      </c>
      <c r="G85" t="s">
        <v>12</v>
      </c>
      <c r="H85" t="s">
        <v>17</v>
      </c>
      <c r="J85" t="s">
        <v>18</v>
      </c>
      <c r="K85" t="s">
        <v>20</v>
      </c>
      <c r="L85">
        <v>4</v>
      </c>
    </row>
    <row r="86" spans="1:12" x14ac:dyDescent="0.25">
      <c r="A86">
        <v>-71.168300000000002</v>
      </c>
      <c r="B86">
        <v>42.0672</v>
      </c>
      <c r="C86" t="s">
        <v>24760</v>
      </c>
      <c r="D86">
        <v>6925</v>
      </c>
      <c r="E86">
        <v>148</v>
      </c>
      <c r="F86" t="s">
        <v>110</v>
      </c>
      <c r="G86" t="s">
        <v>12</v>
      </c>
      <c r="H86" t="s">
        <v>17</v>
      </c>
      <c r="I86">
        <v>2015</v>
      </c>
      <c r="J86" t="s">
        <v>48</v>
      </c>
      <c r="K86" t="s">
        <v>15</v>
      </c>
      <c r="L86">
        <v>4</v>
      </c>
    </row>
    <row r="87" spans="1:12" x14ac:dyDescent="0.25">
      <c r="A87">
        <v>-111.72</v>
      </c>
      <c r="B87">
        <v>31.572410000000001</v>
      </c>
      <c r="C87" t="s">
        <v>24761</v>
      </c>
      <c r="D87">
        <v>10300</v>
      </c>
      <c r="E87">
        <v>106</v>
      </c>
      <c r="F87" t="s">
        <v>111</v>
      </c>
      <c r="G87" t="s">
        <v>12</v>
      </c>
      <c r="H87" t="s">
        <v>17</v>
      </c>
      <c r="J87" t="s">
        <v>18</v>
      </c>
      <c r="K87" t="s">
        <v>20</v>
      </c>
      <c r="L87">
        <v>4</v>
      </c>
    </row>
    <row r="88" spans="1:12" x14ac:dyDescent="0.25">
      <c r="A88">
        <v>-77.141390000000001</v>
      </c>
      <c r="B88">
        <v>38.886600000000001</v>
      </c>
      <c r="C88" t="s">
        <v>24762</v>
      </c>
      <c r="D88">
        <v>8350</v>
      </c>
      <c r="E88">
        <v>70</v>
      </c>
      <c r="F88" t="s">
        <v>112</v>
      </c>
      <c r="G88" t="s">
        <v>12</v>
      </c>
      <c r="H88" t="s">
        <v>31</v>
      </c>
      <c r="I88">
        <v>2010</v>
      </c>
      <c r="J88" t="s">
        <v>37</v>
      </c>
      <c r="K88" t="s">
        <v>15</v>
      </c>
      <c r="L88">
        <v>4</v>
      </c>
    </row>
    <row r="89" spans="1:12" hidden="1" x14ac:dyDescent="0.25">
      <c r="A89">
        <v>-98.029799999999994</v>
      </c>
      <c r="B89">
        <v>26.3264</v>
      </c>
      <c r="C89" t="s">
        <v>24763</v>
      </c>
      <c r="D89">
        <v>1825</v>
      </c>
      <c r="E89">
        <v>80</v>
      </c>
      <c r="F89" t="s">
        <v>113</v>
      </c>
      <c r="G89" t="s">
        <v>114</v>
      </c>
      <c r="H89" t="s">
        <v>115</v>
      </c>
      <c r="J89" t="s">
        <v>116</v>
      </c>
      <c r="K89" t="s">
        <v>20</v>
      </c>
      <c r="L89">
        <v>6</v>
      </c>
    </row>
    <row r="90" spans="1:12" x14ac:dyDescent="0.25">
      <c r="A90">
        <v>-111.71699</v>
      </c>
      <c r="B90">
        <v>31.5764</v>
      </c>
      <c r="C90" t="s">
        <v>24764</v>
      </c>
      <c r="D90">
        <v>10300</v>
      </c>
      <c r="E90">
        <v>105</v>
      </c>
      <c r="F90" t="s">
        <v>117</v>
      </c>
      <c r="G90" t="s">
        <v>12</v>
      </c>
      <c r="H90" t="s">
        <v>17</v>
      </c>
      <c r="J90" t="s">
        <v>18</v>
      </c>
      <c r="K90" t="s">
        <v>20</v>
      </c>
      <c r="L90">
        <v>4</v>
      </c>
    </row>
    <row r="91" spans="1:12" hidden="1" x14ac:dyDescent="0.25">
      <c r="A91">
        <v>-80.145700000000005</v>
      </c>
      <c r="B91">
        <v>25.942409999999999</v>
      </c>
      <c r="C91" t="s">
        <v>24765</v>
      </c>
      <c r="D91">
        <v>2500</v>
      </c>
      <c r="E91">
        <v>75</v>
      </c>
      <c r="F91" t="s">
        <v>118</v>
      </c>
      <c r="G91" t="s">
        <v>63</v>
      </c>
      <c r="H91" t="s">
        <v>119</v>
      </c>
      <c r="I91">
        <v>2008</v>
      </c>
      <c r="J91" t="s">
        <v>18</v>
      </c>
      <c r="K91" t="s">
        <v>20</v>
      </c>
      <c r="L91">
        <v>2</v>
      </c>
    </row>
    <row r="92" spans="1:12" x14ac:dyDescent="0.25">
      <c r="A92">
        <v>-74.701689999999999</v>
      </c>
      <c r="B92">
        <v>40.127099999999999</v>
      </c>
      <c r="C92" t="s">
        <v>24766</v>
      </c>
      <c r="D92">
        <v>4325</v>
      </c>
      <c r="E92">
        <v>112</v>
      </c>
      <c r="F92" t="s">
        <v>120</v>
      </c>
      <c r="G92" t="s">
        <v>12</v>
      </c>
      <c r="H92" t="s">
        <v>13</v>
      </c>
      <c r="I92">
        <v>2009</v>
      </c>
      <c r="J92" t="s">
        <v>27</v>
      </c>
      <c r="K92" t="s">
        <v>15</v>
      </c>
      <c r="L92">
        <v>4</v>
      </c>
    </row>
    <row r="93" spans="1:12" hidden="1" x14ac:dyDescent="0.25">
      <c r="A93">
        <v>-117.735</v>
      </c>
      <c r="B93">
        <v>33.272910000000003</v>
      </c>
      <c r="C93" t="s">
        <v>24767</v>
      </c>
      <c r="D93">
        <v>7500</v>
      </c>
      <c r="E93">
        <v>98</v>
      </c>
      <c r="F93" t="s">
        <v>121</v>
      </c>
      <c r="G93" t="s">
        <v>102</v>
      </c>
      <c r="H93" t="s">
        <v>103</v>
      </c>
      <c r="I93">
        <v>2010</v>
      </c>
      <c r="J93" t="s">
        <v>18</v>
      </c>
      <c r="K93" t="s">
        <v>20</v>
      </c>
      <c r="L93">
        <v>5</v>
      </c>
    </row>
    <row r="94" spans="1:12" x14ac:dyDescent="0.25">
      <c r="A94">
        <v>-111.71699</v>
      </c>
      <c r="B94">
        <v>31.596810000000001</v>
      </c>
      <c r="C94" t="s">
        <v>24768</v>
      </c>
      <c r="D94">
        <v>10300</v>
      </c>
      <c r="E94">
        <v>132</v>
      </c>
      <c r="F94" t="s">
        <v>122</v>
      </c>
      <c r="G94" t="s">
        <v>12</v>
      </c>
      <c r="H94" t="s">
        <v>17</v>
      </c>
      <c r="J94" t="s">
        <v>18</v>
      </c>
      <c r="K94" t="s">
        <v>20</v>
      </c>
      <c r="L94">
        <v>4</v>
      </c>
    </row>
    <row r="95" spans="1:12" x14ac:dyDescent="0.25">
      <c r="A95">
        <v>-111.73399000000001</v>
      </c>
      <c r="B95">
        <v>31.602599999999999</v>
      </c>
      <c r="C95" t="s">
        <v>24769</v>
      </c>
      <c r="D95">
        <v>10325</v>
      </c>
      <c r="E95">
        <v>144</v>
      </c>
      <c r="F95" t="s">
        <v>123</v>
      </c>
      <c r="G95" t="s">
        <v>12</v>
      </c>
      <c r="H95" t="s">
        <v>17</v>
      </c>
      <c r="J95" t="s">
        <v>18</v>
      </c>
      <c r="K95" t="s">
        <v>20</v>
      </c>
      <c r="L95">
        <v>4</v>
      </c>
    </row>
    <row r="96" spans="1:12" x14ac:dyDescent="0.25">
      <c r="A96">
        <v>-111.75699</v>
      </c>
      <c r="B96">
        <v>31.607410000000002</v>
      </c>
      <c r="C96" t="s">
        <v>24770</v>
      </c>
      <c r="D96">
        <v>10325</v>
      </c>
      <c r="E96">
        <v>144</v>
      </c>
      <c r="F96" t="s">
        <v>124</v>
      </c>
      <c r="G96" t="s">
        <v>12</v>
      </c>
      <c r="H96" t="s">
        <v>17</v>
      </c>
      <c r="J96" t="s">
        <v>18</v>
      </c>
      <c r="K96" t="s">
        <v>20</v>
      </c>
      <c r="L96">
        <v>4</v>
      </c>
    </row>
    <row r="97" spans="1:12" x14ac:dyDescent="0.25">
      <c r="A97">
        <v>-77.445089999999993</v>
      </c>
      <c r="B97">
        <v>38.503509999999999</v>
      </c>
      <c r="C97" t="s">
        <v>24771</v>
      </c>
      <c r="D97">
        <v>6125</v>
      </c>
      <c r="E97">
        <v>107</v>
      </c>
      <c r="F97" t="s">
        <v>125</v>
      </c>
      <c r="G97" t="s">
        <v>12</v>
      </c>
      <c r="H97" t="s">
        <v>17</v>
      </c>
      <c r="I97">
        <v>2009</v>
      </c>
      <c r="J97" t="s">
        <v>57</v>
      </c>
      <c r="K97" t="s">
        <v>15</v>
      </c>
      <c r="L97">
        <v>4</v>
      </c>
    </row>
    <row r="98" spans="1:12" x14ac:dyDescent="0.25">
      <c r="A98">
        <v>-74.855699999999999</v>
      </c>
      <c r="B98">
        <v>40.137700000000002</v>
      </c>
      <c r="C98" t="s">
        <v>24772</v>
      </c>
      <c r="D98">
        <v>3524</v>
      </c>
      <c r="E98">
        <v>40</v>
      </c>
      <c r="F98" t="s">
        <v>126</v>
      </c>
      <c r="G98" t="s">
        <v>12</v>
      </c>
      <c r="H98" t="s">
        <v>13</v>
      </c>
      <c r="I98">
        <v>2011</v>
      </c>
      <c r="J98" t="s">
        <v>35</v>
      </c>
      <c r="K98" t="s">
        <v>15</v>
      </c>
      <c r="L98">
        <v>4</v>
      </c>
    </row>
    <row r="99" spans="1:12" x14ac:dyDescent="0.25">
      <c r="A99">
        <v>-111.813</v>
      </c>
      <c r="B99">
        <v>31.619509999999998</v>
      </c>
      <c r="C99" t="s">
        <v>24773</v>
      </c>
      <c r="D99">
        <v>10325</v>
      </c>
      <c r="E99">
        <v>143</v>
      </c>
      <c r="F99" t="s">
        <v>127</v>
      </c>
      <c r="G99" t="s">
        <v>12</v>
      </c>
      <c r="H99" t="s">
        <v>17</v>
      </c>
      <c r="J99" t="s">
        <v>18</v>
      </c>
      <c r="K99" t="s">
        <v>20</v>
      </c>
      <c r="L99">
        <v>4</v>
      </c>
    </row>
    <row r="100" spans="1:12" x14ac:dyDescent="0.25">
      <c r="A100">
        <v>-111.86899</v>
      </c>
      <c r="B100">
        <v>31.631309999999999</v>
      </c>
      <c r="C100" t="s">
        <v>24774</v>
      </c>
      <c r="D100">
        <v>10325</v>
      </c>
      <c r="E100">
        <v>142</v>
      </c>
      <c r="F100" t="s">
        <v>128</v>
      </c>
      <c r="G100" t="s">
        <v>12</v>
      </c>
      <c r="H100" t="s">
        <v>17</v>
      </c>
      <c r="J100" t="s">
        <v>18</v>
      </c>
      <c r="K100" t="s">
        <v>20</v>
      </c>
      <c r="L100">
        <v>4</v>
      </c>
    </row>
    <row r="101" spans="1:12" x14ac:dyDescent="0.25">
      <c r="A101">
        <v>-77.298789999999997</v>
      </c>
      <c r="B101">
        <v>38.767510000000001</v>
      </c>
      <c r="C101" t="s">
        <v>24775</v>
      </c>
      <c r="D101">
        <v>11100</v>
      </c>
      <c r="E101">
        <v>124</v>
      </c>
      <c r="F101" t="s">
        <v>129</v>
      </c>
      <c r="G101" t="s">
        <v>12</v>
      </c>
      <c r="H101" t="s">
        <v>71</v>
      </c>
      <c r="I101">
        <v>2004</v>
      </c>
      <c r="J101" t="s">
        <v>32</v>
      </c>
      <c r="K101" t="s">
        <v>15</v>
      </c>
      <c r="L101">
        <v>4</v>
      </c>
    </row>
    <row r="102" spans="1:12" x14ac:dyDescent="0.25">
      <c r="A102">
        <v>-111.786</v>
      </c>
      <c r="B102">
        <v>33.319099999999999</v>
      </c>
      <c r="C102" t="s">
        <v>24776</v>
      </c>
      <c r="D102">
        <v>9375</v>
      </c>
      <c r="E102">
        <v>144</v>
      </c>
      <c r="F102" t="s">
        <v>130</v>
      </c>
      <c r="G102" t="s">
        <v>12</v>
      </c>
      <c r="H102" t="s">
        <v>17</v>
      </c>
      <c r="I102">
        <v>2009</v>
      </c>
      <c r="J102" t="s">
        <v>57</v>
      </c>
      <c r="K102" t="s">
        <v>15</v>
      </c>
      <c r="L102">
        <v>4</v>
      </c>
    </row>
    <row r="103" spans="1:12" x14ac:dyDescent="0.25">
      <c r="A103">
        <v>-118.39100000000001</v>
      </c>
      <c r="B103">
        <v>33.921399999999998</v>
      </c>
      <c r="C103" t="s">
        <v>24777</v>
      </c>
      <c r="D103">
        <v>8525</v>
      </c>
      <c r="E103">
        <v>114</v>
      </c>
      <c r="F103" t="s">
        <v>131</v>
      </c>
      <c r="G103" t="s">
        <v>12</v>
      </c>
      <c r="H103" t="s">
        <v>17</v>
      </c>
      <c r="I103">
        <v>2009</v>
      </c>
      <c r="J103" t="s">
        <v>27</v>
      </c>
      <c r="K103" t="s">
        <v>15</v>
      </c>
      <c r="L103">
        <v>4</v>
      </c>
    </row>
    <row r="104" spans="1:12" x14ac:dyDescent="0.25">
      <c r="A104">
        <v>-111.886</v>
      </c>
      <c r="B104">
        <v>31.635200000000001</v>
      </c>
      <c r="C104" t="s">
        <v>24778</v>
      </c>
      <c r="D104">
        <v>10325</v>
      </c>
      <c r="E104">
        <v>142</v>
      </c>
      <c r="F104" t="s">
        <v>132</v>
      </c>
      <c r="G104" t="s">
        <v>12</v>
      </c>
      <c r="H104" t="s">
        <v>17</v>
      </c>
      <c r="J104" t="s">
        <v>18</v>
      </c>
      <c r="K104" t="s">
        <v>20</v>
      </c>
      <c r="L104">
        <v>4</v>
      </c>
    </row>
    <row r="105" spans="1:12" x14ac:dyDescent="0.25">
      <c r="A105">
        <v>-111.92498999999999</v>
      </c>
      <c r="B105">
        <v>31.636199999999999</v>
      </c>
      <c r="C105" t="s">
        <v>24779</v>
      </c>
      <c r="D105">
        <v>10325</v>
      </c>
      <c r="E105">
        <v>139</v>
      </c>
      <c r="F105" t="s">
        <v>133</v>
      </c>
      <c r="G105" t="s">
        <v>12</v>
      </c>
      <c r="H105" t="s">
        <v>17</v>
      </c>
      <c r="J105" t="s">
        <v>18</v>
      </c>
      <c r="K105" t="s">
        <v>20</v>
      </c>
      <c r="L105">
        <v>4</v>
      </c>
    </row>
    <row r="106" spans="1:12" x14ac:dyDescent="0.25">
      <c r="A106">
        <v>-111.929</v>
      </c>
      <c r="B106">
        <v>31.62491</v>
      </c>
      <c r="C106" t="s">
        <v>24780</v>
      </c>
      <c r="D106">
        <v>10325</v>
      </c>
      <c r="E106">
        <v>128</v>
      </c>
      <c r="F106" t="s">
        <v>134</v>
      </c>
      <c r="G106" t="s">
        <v>12</v>
      </c>
      <c r="H106" t="s">
        <v>17</v>
      </c>
      <c r="J106" t="s">
        <v>18</v>
      </c>
      <c r="K106" t="s">
        <v>20</v>
      </c>
      <c r="L106">
        <v>4</v>
      </c>
    </row>
    <row r="107" spans="1:12" x14ac:dyDescent="0.25">
      <c r="A107">
        <v>-111.92798999999999</v>
      </c>
      <c r="B107">
        <v>31.619009999999999</v>
      </c>
      <c r="C107" t="s">
        <v>24781</v>
      </c>
      <c r="D107">
        <v>10325</v>
      </c>
      <c r="E107">
        <v>117</v>
      </c>
      <c r="F107" t="s">
        <v>135</v>
      </c>
      <c r="G107" t="s">
        <v>12</v>
      </c>
      <c r="H107" t="s">
        <v>17</v>
      </c>
      <c r="J107" t="s">
        <v>18</v>
      </c>
      <c r="K107" t="s">
        <v>20</v>
      </c>
      <c r="L107">
        <v>4</v>
      </c>
    </row>
    <row r="108" spans="1:12" hidden="1" x14ac:dyDescent="0.25">
      <c r="A108">
        <v>-97.9863</v>
      </c>
      <c r="B108">
        <v>26.272600000000001</v>
      </c>
      <c r="C108" t="s">
        <v>24782</v>
      </c>
      <c r="D108">
        <v>1875</v>
      </c>
      <c r="E108">
        <v>79</v>
      </c>
      <c r="F108" t="s">
        <v>136</v>
      </c>
      <c r="G108" t="s">
        <v>114</v>
      </c>
      <c r="H108" t="s">
        <v>115</v>
      </c>
      <c r="J108" t="s">
        <v>116</v>
      </c>
      <c r="K108" t="s">
        <v>20</v>
      </c>
      <c r="L108">
        <v>6</v>
      </c>
    </row>
    <row r="109" spans="1:12" x14ac:dyDescent="0.25">
      <c r="A109">
        <v>-83.269800000000004</v>
      </c>
      <c r="B109">
        <v>42.312600000000003</v>
      </c>
      <c r="C109" t="s">
        <v>24783</v>
      </c>
      <c r="D109">
        <v>4075</v>
      </c>
      <c r="E109">
        <v>125</v>
      </c>
      <c r="F109" t="s">
        <v>137</v>
      </c>
      <c r="G109" t="s">
        <v>12</v>
      </c>
      <c r="H109" t="s">
        <v>13</v>
      </c>
      <c r="I109">
        <v>2010</v>
      </c>
      <c r="J109" t="s">
        <v>100</v>
      </c>
      <c r="K109" t="s">
        <v>15</v>
      </c>
      <c r="L109">
        <v>4</v>
      </c>
    </row>
    <row r="110" spans="1:12" x14ac:dyDescent="0.25">
      <c r="A110">
        <v>-71.194500000000005</v>
      </c>
      <c r="B110">
        <v>42.037909999999997</v>
      </c>
      <c r="C110" t="s">
        <v>24784</v>
      </c>
      <c r="D110">
        <v>7975</v>
      </c>
      <c r="E110">
        <v>132</v>
      </c>
      <c r="F110" t="s">
        <v>138</v>
      </c>
      <c r="G110" t="s">
        <v>12</v>
      </c>
      <c r="H110" t="s">
        <v>17</v>
      </c>
      <c r="I110">
        <v>2015</v>
      </c>
      <c r="J110" t="s">
        <v>48</v>
      </c>
      <c r="K110" t="s">
        <v>15</v>
      </c>
      <c r="L110">
        <v>4</v>
      </c>
    </row>
    <row r="111" spans="1:12" x14ac:dyDescent="0.25">
      <c r="A111">
        <v>-111.92599</v>
      </c>
      <c r="B111">
        <v>31.616610000000001</v>
      </c>
      <c r="C111" t="s">
        <v>24785</v>
      </c>
      <c r="D111">
        <v>10300</v>
      </c>
      <c r="E111">
        <v>113</v>
      </c>
      <c r="F111" t="s">
        <v>139</v>
      </c>
      <c r="G111" t="s">
        <v>12</v>
      </c>
      <c r="H111" t="s">
        <v>17</v>
      </c>
      <c r="J111" t="s">
        <v>18</v>
      </c>
      <c r="K111" t="s">
        <v>20</v>
      </c>
      <c r="L111">
        <v>4</v>
      </c>
    </row>
    <row r="112" spans="1:12" x14ac:dyDescent="0.25">
      <c r="A112">
        <v>-82.719189999999998</v>
      </c>
      <c r="B112">
        <v>42.979399999999998</v>
      </c>
      <c r="C112" t="s">
        <v>24786</v>
      </c>
      <c r="D112">
        <v>2450</v>
      </c>
      <c r="E112">
        <v>119</v>
      </c>
      <c r="F112" t="s">
        <v>140</v>
      </c>
      <c r="G112" t="s">
        <v>12</v>
      </c>
      <c r="H112" t="s">
        <v>17</v>
      </c>
      <c r="I112">
        <v>2003</v>
      </c>
      <c r="J112" t="s">
        <v>18</v>
      </c>
      <c r="K112" t="s">
        <v>20</v>
      </c>
      <c r="L112">
        <v>4</v>
      </c>
    </row>
    <row r="113" spans="1:12" x14ac:dyDescent="0.25">
      <c r="A113">
        <v>-121.267</v>
      </c>
      <c r="B113">
        <v>38.5929</v>
      </c>
      <c r="C113" t="s">
        <v>24787</v>
      </c>
      <c r="D113">
        <v>4175</v>
      </c>
      <c r="E113">
        <v>110</v>
      </c>
      <c r="F113" t="s">
        <v>141</v>
      </c>
      <c r="G113" t="s">
        <v>12</v>
      </c>
      <c r="H113" t="s">
        <v>17</v>
      </c>
      <c r="J113" t="s">
        <v>54</v>
      </c>
      <c r="K113" t="s">
        <v>15</v>
      </c>
      <c r="L113">
        <v>4</v>
      </c>
    </row>
    <row r="114" spans="1:12" x14ac:dyDescent="0.25">
      <c r="A114">
        <v>-111.907</v>
      </c>
      <c r="B114">
        <v>31.609000000000002</v>
      </c>
      <c r="C114" t="s">
        <v>24788</v>
      </c>
      <c r="D114">
        <v>10300</v>
      </c>
      <c r="E114">
        <v>104</v>
      </c>
      <c r="F114" t="s">
        <v>142</v>
      </c>
      <c r="G114" t="s">
        <v>12</v>
      </c>
      <c r="H114" t="s">
        <v>17</v>
      </c>
      <c r="J114" t="s">
        <v>18</v>
      </c>
      <c r="K114" t="s">
        <v>20</v>
      </c>
      <c r="L114">
        <v>4</v>
      </c>
    </row>
    <row r="115" spans="1:12" x14ac:dyDescent="0.25">
      <c r="A115">
        <v>-95.604789999999994</v>
      </c>
      <c r="B115">
        <v>29.7774</v>
      </c>
      <c r="C115" t="s">
        <v>24789</v>
      </c>
      <c r="D115">
        <v>3475</v>
      </c>
      <c r="E115">
        <v>32</v>
      </c>
      <c r="F115" t="s">
        <v>143</v>
      </c>
      <c r="G115" t="s">
        <v>12</v>
      </c>
      <c r="H115" t="s">
        <v>13</v>
      </c>
      <c r="I115">
        <v>2009</v>
      </c>
      <c r="J115" t="s">
        <v>27</v>
      </c>
      <c r="K115" t="s">
        <v>15</v>
      </c>
      <c r="L115">
        <v>4</v>
      </c>
    </row>
    <row r="116" spans="1:12" x14ac:dyDescent="0.25">
      <c r="A116">
        <v>-111.9</v>
      </c>
      <c r="B116">
        <v>31.607199999999999</v>
      </c>
      <c r="C116" t="s">
        <v>24790</v>
      </c>
      <c r="D116">
        <v>10300</v>
      </c>
      <c r="E116">
        <v>104</v>
      </c>
      <c r="F116" t="s">
        <v>144</v>
      </c>
      <c r="G116" t="s">
        <v>12</v>
      </c>
      <c r="H116" t="s">
        <v>17</v>
      </c>
      <c r="J116" t="s">
        <v>18</v>
      </c>
      <c r="K116" t="s">
        <v>20</v>
      </c>
      <c r="L116">
        <v>4</v>
      </c>
    </row>
    <row r="117" spans="1:12" x14ac:dyDescent="0.25">
      <c r="A117">
        <v>-118.40799</v>
      </c>
      <c r="B117">
        <v>34.030099999999997</v>
      </c>
      <c r="C117" t="s">
        <v>24791</v>
      </c>
      <c r="D117">
        <v>9675</v>
      </c>
      <c r="E117">
        <v>88</v>
      </c>
      <c r="F117" t="s">
        <v>145</v>
      </c>
      <c r="G117" t="s">
        <v>12</v>
      </c>
      <c r="H117" t="s">
        <v>71</v>
      </c>
      <c r="I117">
        <v>2004</v>
      </c>
      <c r="J117" t="s">
        <v>27</v>
      </c>
      <c r="K117" t="s">
        <v>15</v>
      </c>
      <c r="L117">
        <v>4</v>
      </c>
    </row>
    <row r="118" spans="1:12" x14ac:dyDescent="0.25">
      <c r="A118">
        <v>-111.89399</v>
      </c>
      <c r="B118">
        <v>31.60521</v>
      </c>
      <c r="C118" t="s">
        <v>24792</v>
      </c>
      <c r="D118">
        <v>10300</v>
      </c>
      <c r="E118">
        <v>104</v>
      </c>
      <c r="F118" t="s">
        <v>146</v>
      </c>
      <c r="G118" t="s">
        <v>12</v>
      </c>
      <c r="H118" t="s">
        <v>17</v>
      </c>
      <c r="J118" t="s">
        <v>18</v>
      </c>
      <c r="K118" t="s">
        <v>20</v>
      </c>
      <c r="L118">
        <v>4</v>
      </c>
    </row>
    <row r="119" spans="1:12" x14ac:dyDescent="0.25">
      <c r="A119">
        <v>-111.87399000000001</v>
      </c>
      <c r="B119">
        <v>31.599</v>
      </c>
      <c r="C119" t="s">
        <v>24793</v>
      </c>
      <c r="D119">
        <v>10300</v>
      </c>
      <c r="E119">
        <v>106</v>
      </c>
      <c r="F119" t="s">
        <v>147</v>
      </c>
      <c r="G119" t="s">
        <v>12</v>
      </c>
      <c r="H119" t="s">
        <v>17</v>
      </c>
      <c r="J119" t="s">
        <v>18</v>
      </c>
      <c r="K119" t="s">
        <v>20</v>
      </c>
      <c r="L119">
        <v>4</v>
      </c>
    </row>
    <row r="120" spans="1:12" x14ac:dyDescent="0.25">
      <c r="A120">
        <v>-118.396</v>
      </c>
      <c r="B120">
        <v>33.890999999999998</v>
      </c>
      <c r="C120" t="s">
        <v>24794</v>
      </c>
      <c r="D120">
        <v>6599</v>
      </c>
      <c r="E120">
        <v>90</v>
      </c>
      <c r="F120" t="s">
        <v>148</v>
      </c>
      <c r="G120" t="s">
        <v>12</v>
      </c>
      <c r="H120" t="s">
        <v>71</v>
      </c>
      <c r="I120">
        <v>2004</v>
      </c>
      <c r="J120" t="s">
        <v>27</v>
      </c>
      <c r="K120" t="s">
        <v>15</v>
      </c>
      <c r="L120">
        <v>4</v>
      </c>
    </row>
    <row r="121" spans="1:12" x14ac:dyDescent="0.25">
      <c r="A121">
        <v>-118.9</v>
      </c>
      <c r="B121">
        <v>33.889600000000002</v>
      </c>
      <c r="C121" t="s">
        <v>24795</v>
      </c>
      <c r="D121">
        <v>5558</v>
      </c>
      <c r="E121">
        <v>63</v>
      </c>
      <c r="F121" t="s">
        <v>149</v>
      </c>
      <c r="G121" t="s">
        <v>12</v>
      </c>
      <c r="H121" t="s">
        <v>13</v>
      </c>
      <c r="I121">
        <v>2010</v>
      </c>
      <c r="J121" t="s">
        <v>24</v>
      </c>
      <c r="K121" t="s">
        <v>15</v>
      </c>
      <c r="L121">
        <v>4</v>
      </c>
    </row>
    <row r="122" spans="1:12" x14ac:dyDescent="0.25">
      <c r="A122">
        <v>-111.86799999999999</v>
      </c>
      <c r="B122">
        <v>31.597100000000001</v>
      </c>
      <c r="C122" t="s">
        <v>24796</v>
      </c>
      <c r="D122">
        <v>10300</v>
      </c>
      <c r="E122">
        <v>105</v>
      </c>
      <c r="F122" t="s">
        <v>150</v>
      </c>
      <c r="G122" t="s">
        <v>12</v>
      </c>
      <c r="H122" t="s">
        <v>17</v>
      </c>
      <c r="J122" t="s">
        <v>18</v>
      </c>
      <c r="K122" t="s">
        <v>20</v>
      </c>
      <c r="L122">
        <v>4</v>
      </c>
    </row>
    <row r="123" spans="1:12" x14ac:dyDescent="0.25">
      <c r="A123">
        <v>-95.301199999999994</v>
      </c>
      <c r="B123">
        <v>29.785699999999999</v>
      </c>
      <c r="C123" t="s">
        <v>24797</v>
      </c>
      <c r="D123">
        <v>2250</v>
      </c>
      <c r="E123">
        <v>201</v>
      </c>
      <c r="F123" t="s">
        <v>151</v>
      </c>
      <c r="G123" t="s">
        <v>12</v>
      </c>
      <c r="H123" t="s">
        <v>13</v>
      </c>
      <c r="I123">
        <v>2010</v>
      </c>
      <c r="J123" t="s">
        <v>152</v>
      </c>
      <c r="K123" t="s">
        <v>15</v>
      </c>
      <c r="L123">
        <v>4</v>
      </c>
    </row>
    <row r="124" spans="1:12" x14ac:dyDescent="0.25">
      <c r="A124">
        <v>-77.041600000000003</v>
      </c>
      <c r="B124">
        <v>38.927500000000002</v>
      </c>
      <c r="C124" t="s">
        <v>24798</v>
      </c>
      <c r="D124">
        <v>4850</v>
      </c>
      <c r="E124">
        <v>131</v>
      </c>
      <c r="F124" t="s">
        <v>153</v>
      </c>
      <c r="G124" t="s">
        <v>12</v>
      </c>
      <c r="H124" t="s">
        <v>13</v>
      </c>
      <c r="I124">
        <v>2009</v>
      </c>
      <c r="J124" t="s">
        <v>27</v>
      </c>
      <c r="K124" t="s">
        <v>15</v>
      </c>
      <c r="L124">
        <v>4</v>
      </c>
    </row>
    <row r="125" spans="1:12" hidden="1" x14ac:dyDescent="0.25">
      <c r="A125">
        <v>-110.651</v>
      </c>
      <c r="B125">
        <v>32.094909999999999</v>
      </c>
      <c r="C125" t="s">
        <v>24799</v>
      </c>
      <c r="D125">
        <v>4600</v>
      </c>
      <c r="E125">
        <v>103</v>
      </c>
      <c r="F125" t="s">
        <v>154</v>
      </c>
      <c r="G125" t="s">
        <v>63</v>
      </c>
      <c r="H125" t="s">
        <v>64</v>
      </c>
      <c r="I125">
        <v>1998</v>
      </c>
      <c r="J125" t="s">
        <v>65</v>
      </c>
      <c r="K125" t="s">
        <v>20</v>
      </c>
      <c r="L125">
        <v>6</v>
      </c>
    </row>
    <row r="126" spans="1:12" x14ac:dyDescent="0.25">
      <c r="A126">
        <v>-111.84799</v>
      </c>
      <c r="B126">
        <v>31.591100000000001</v>
      </c>
      <c r="C126" t="s">
        <v>24800</v>
      </c>
      <c r="D126">
        <v>10300</v>
      </c>
      <c r="E126">
        <v>106</v>
      </c>
      <c r="F126" t="s">
        <v>155</v>
      </c>
      <c r="G126" t="s">
        <v>12</v>
      </c>
      <c r="H126" t="s">
        <v>17</v>
      </c>
      <c r="J126" t="s">
        <v>18</v>
      </c>
      <c r="K126" t="s">
        <v>20</v>
      </c>
      <c r="L126">
        <v>4</v>
      </c>
    </row>
    <row r="127" spans="1:12" x14ac:dyDescent="0.25">
      <c r="A127">
        <v>-111.81498999999999</v>
      </c>
      <c r="B127">
        <v>31.58221</v>
      </c>
      <c r="C127" t="s">
        <v>24801</v>
      </c>
      <c r="D127">
        <v>10300</v>
      </c>
      <c r="E127">
        <v>104</v>
      </c>
      <c r="F127" t="s">
        <v>156</v>
      </c>
      <c r="G127" t="s">
        <v>12</v>
      </c>
      <c r="H127" t="s">
        <v>17</v>
      </c>
      <c r="J127" t="s">
        <v>18</v>
      </c>
      <c r="K127" t="s">
        <v>20</v>
      </c>
      <c r="L127">
        <v>4</v>
      </c>
    </row>
    <row r="128" spans="1:12" x14ac:dyDescent="0.25">
      <c r="A128">
        <v>-96.8626</v>
      </c>
      <c r="B128">
        <v>32.813299999999998</v>
      </c>
      <c r="C128" t="s">
        <v>24802</v>
      </c>
      <c r="D128">
        <v>3375</v>
      </c>
      <c r="E128">
        <v>66</v>
      </c>
      <c r="F128" t="s">
        <v>157</v>
      </c>
      <c r="G128" t="s">
        <v>12</v>
      </c>
      <c r="H128" t="s">
        <v>13</v>
      </c>
      <c r="I128">
        <v>2009</v>
      </c>
      <c r="J128" t="s">
        <v>27</v>
      </c>
      <c r="K128" t="s">
        <v>15</v>
      </c>
      <c r="L128">
        <v>4</v>
      </c>
    </row>
    <row r="129" spans="1:12" x14ac:dyDescent="0.25">
      <c r="A129">
        <v>-111.80898999999999</v>
      </c>
      <c r="B129">
        <v>31.580500000000001</v>
      </c>
      <c r="C129" t="s">
        <v>24803</v>
      </c>
      <c r="D129">
        <v>10300</v>
      </c>
      <c r="E129">
        <v>104</v>
      </c>
      <c r="F129" t="s">
        <v>158</v>
      </c>
      <c r="G129" t="s">
        <v>12</v>
      </c>
      <c r="H129" t="s">
        <v>17</v>
      </c>
      <c r="J129" t="s">
        <v>18</v>
      </c>
      <c r="K129" t="s">
        <v>20</v>
      </c>
      <c r="L129">
        <v>4</v>
      </c>
    </row>
    <row r="130" spans="1:12" x14ac:dyDescent="0.25">
      <c r="A130">
        <v>-71.203900000000004</v>
      </c>
      <c r="B130">
        <v>42.205300000000001</v>
      </c>
      <c r="C130" t="s">
        <v>24804</v>
      </c>
      <c r="D130">
        <v>7399</v>
      </c>
      <c r="E130">
        <v>162</v>
      </c>
      <c r="F130" t="s">
        <v>159</v>
      </c>
      <c r="G130" t="s">
        <v>12</v>
      </c>
      <c r="H130" t="s">
        <v>17</v>
      </c>
      <c r="I130">
        <v>2015</v>
      </c>
      <c r="J130" t="s">
        <v>48</v>
      </c>
      <c r="K130" t="s">
        <v>15</v>
      </c>
      <c r="L130">
        <v>4</v>
      </c>
    </row>
    <row r="131" spans="1:12" x14ac:dyDescent="0.25">
      <c r="A131">
        <v>-112.16</v>
      </c>
      <c r="B131">
        <v>32.074399999999997</v>
      </c>
      <c r="C131" t="s">
        <v>24805</v>
      </c>
      <c r="D131">
        <v>6850</v>
      </c>
      <c r="E131">
        <v>73</v>
      </c>
      <c r="F131" t="s">
        <v>160</v>
      </c>
      <c r="G131" t="s">
        <v>12</v>
      </c>
      <c r="H131" t="s">
        <v>17</v>
      </c>
      <c r="J131" t="s">
        <v>18</v>
      </c>
      <c r="K131" t="s">
        <v>20</v>
      </c>
      <c r="L131">
        <v>4</v>
      </c>
    </row>
    <row r="132" spans="1:12" x14ac:dyDescent="0.25">
      <c r="A132">
        <v>-111.77</v>
      </c>
      <c r="B132">
        <v>31.569800000000001</v>
      </c>
      <c r="C132" t="s">
        <v>24806</v>
      </c>
      <c r="D132">
        <v>10300</v>
      </c>
      <c r="E132">
        <v>106</v>
      </c>
      <c r="F132" t="s">
        <v>161</v>
      </c>
      <c r="G132" t="s">
        <v>12</v>
      </c>
      <c r="H132" t="s">
        <v>17</v>
      </c>
      <c r="J132" t="s">
        <v>18</v>
      </c>
      <c r="K132" t="s">
        <v>20</v>
      </c>
      <c r="L132">
        <v>4</v>
      </c>
    </row>
    <row r="133" spans="1:12" x14ac:dyDescent="0.25">
      <c r="A133">
        <v>-72.554490000000001</v>
      </c>
      <c r="B133">
        <v>41.796900000000001</v>
      </c>
      <c r="C133" t="s">
        <v>24807</v>
      </c>
      <c r="D133">
        <v>5600</v>
      </c>
      <c r="E133">
        <v>63</v>
      </c>
      <c r="F133" t="s">
        <v>162</v>
      </c>
      <c r="G133" t="s">
        <v>12</v>
      </c>
      <c r="H133" t="s">
        <v>13</v>
      </c>
      <c r="I133">
        <v>2009</v>
      </c>
      <c r="J133" t="s">
        <v>27</v>
      </c>
      <c r="K133" t="s">
        <v>15</v>
      </c>
      <c r="L133">
        <v>4</v>
      </c>
    </row>
    <row r="134" spans="1:12" hidden="1" x14ac:dyDescent="0.25">
      <c r="A134">
        <v>-77.575999999999993</v>
      </c>
      <c r="B134">
        <v>39.147199999999998</v>
      </c>
      <c r="C134" t="s">
        <v>24808</v>
      </c>
      <c r="D134">
        <v>600</v>
      </c>
      <c r="E134">
        <v>136</v>
      </c>
      <c r="F134" t="s">
        <v>163</v>
      </c>
      <c r="G134" t="s">
        <v>87</v>
      </c>
      <c r="H134" t="s">
        <v>88</v>
      </c>
      <c r="I134">
        <v>1987</v>
      </c>
      <c r="J134" t="s">
        <v>18</v>
      </c>
      <c r="K134" t="s">
        <v>20</v>
      </c>
      <c r="L134">
        <v>6</v>
      </c>
    </row>
    <row r="135" spans="1:12" x14ac:dyDescent="0.25">
      <c r="A135">
        <v>-111.75</v>
      </c>
      <c r="B135">
        <v>31.564309999999999</v>
      </c>
      <c r="C135" t="s">
        <v>24809</v>
      </c>
      <c r="D135">
        <v>10300</v>
      </c>
      <c r="E135">
        <v>105</v>
      </c>
      <c r="F135" t="s">
        <v>164</v>
      </c>
      <c r="G135" t="s">
        <v>12</v>
      </c>
      <c r="H135" t="s">
        <v>17</v>
      </c>
      <c r="J135" t="s">
        <v>18</v>
      </c>
      <c r="K135" t="s">
        <v>20</v>
      </c>
      <c r="L135">
        <v>4</v>
      </c>
    </row>
    <row r="136" spans="1:12" x14ac:dyDescent="0.25">
      <c r="A136">
        <v>-111.74299999999999</v>
      </c>
      <c r="B136">
        <v>31.56241</v>
      </c>
      <c r="C136" t="s">
        <v>24810</v>
      </c>
      <c r="D136">
        <v>10300</v>
      </c>
      <c r="E136">
        <v>105</v>
      </c>
      <c r="F136" t="s">
        <v>165</v>
      </c>
      <c r="G136" t="s">
        <v>12</v>
      </c>
      <c r="H136" t="s">
        <v>17</v>
      </c>
      <c r="J136" t="s">
        <v>18</v>
      </c>
      <c r="K136" t="s">
        <v>20</v>
      </c>
      <c r="L136">
        <v>4</v>
      </c>
    </row>
    <row r="137" spans="1:12" x14ac:dyDescent="0.25">
      <c r="A137">
        <v>-111.71099</v>
      </c>
      <c r="B137">
        <v>31.5532</v>
      </c>
      <c r="C137" t="s">
        <v>24811</v>
      </c>
      <c r="D137">
        <v>10300</v>
      </c>
      <c r="E137">
        <v>108</v>
      </c>
      <c r="F137" t="s">
        <v>166</v>
      </c>
      <c r="G137" t="s">
        <v>12</v>
      </c>
      <c r="H137" t="s">
        <v>17</v>
      </c>
      <c r="J137" t="s">
        <v>18</v>
      </c>
      <c r="K137" t="s">
        <v>20</v>
      </c>
      <c r="L137">
        <v>4</v>
      </c>
    </row>
    <row r="138" spans="1:12" x14ac:dyDescent="0.25">
      <c r="A138">
        <v>-111.69699</v>
      </c>
      <c r="B138">
        <v>31.549299999999999</v>
      </c>
      <c r="C138" t="s">
        <v>24812</v>
      </c>
      <c r="D138">
        <v>10300</v>
      </c>
      <c r="E138">
        <v>111</v>
      </c>
      <c r="F138" t="s">
        <v>167</v>
      </c>
      <c r="G138" t="s">
        <v>12</v>
      </c>
      <c r="H138" t="s">
        <v>17</v>
      </c>
      <c r="J138" t="s">
        <v>18</v>
      </c>
      <c r="K138" t="s">
        <v>20</v>
      </c>
      <c r="L138">
        <v>4</v>
      </c>
    </row>
    <row r="139" spans="1:12" x14ac:dyDescent="0.25">
      <c r="A139">
        <v>-111.69</v>
      </c>
      <c r="B139">
        <v>31.54711</v>
      </c>
      <c r="C139" t="s">
        <v>24813</v>
      </c>
      <c r="D139">
        <v>10300</v>
      </c>
      <c r="E139">
        <v>115</v>
      </c>
      <c r="F139" t="s">
        <v>168</v>
      </c>
      <c r="G139" t="s">
        <v>12</v>
      </c>
      <c r="H139" t="s">
        <v>17</v>
      </c>
      <c r="J139" t="s">
        <v>18</v>
      </c>
      <c r="K139" t="s">
        <v>20</v>
      </c>
      <c r="L139">
        <v>4</v>
      </c>
    </row>
    <row r="140" spans="1:12" x14ac:dyDescent="0.25">
      <c r="A140">
        <v>-93.248390000000001</v>
      </c>
      <c r="B140">
        <v>44.940100000000001</v>
      </c>
      <c r="C140" t="s">
        <v>24814</v>
      </c>
      <c r="D140">
        <v>4499</v>
      </c>
      <c r="E140">
        <v>74</v>
      </c>
      <c r="F140" t="s">
        <v>169</v>
      </c>
      <c r="G140" t="s">
        <v>12</v>
      </c>
      <c r="H140" t="s">
        <v>31</v>
      </c>
      <c r="I140">
        <v>2003</v>
      </c>
      <c r="J140" t="s">
        <v>27</v>
      </c>
      <c r="K140" t="s">
        <v>15</v>
      </c>
      <c r="L140">
        <v>4</v>
      </c>
    </row>
    <row r="141" spans="1:12" x14ac:dyDescent="0.25">
      <c r="A141">
        <v>-122.71599000000001</v>
      </c>
      <c r="B141">
        <v>45.463299999999997</v>
      </c>
      <c r="C141" t="s">
        <v>24815</v>
      </c>
      <c r="D141">
        <v>6350</v>
      </c>
      <c r="E141">
        <v>71</v>
      </c>
      <c r="F141" t="s">
        <v>170</v>
      </c>
      <c r="G141" t="s">
        <v>12</v>
      </c>
      <c r="H141" t="s">
        <v>17</v>
      </c>
      <c r="I141">
        <v>2009</v>
      </c>
      <c r="J141" t="s">
        <v>27</v>
      </c>
      <c r="K141" t="s">
        <v>15</v>
      </c>
      <c r="L141">
        <v>4</v>
      </c>
    </row>
    <row r="142" spans="1:12" x14ac:dyDescent="0.25">
      <c r="A142">
        <v>-111.675</v>
      </c>
      <c r="B142">
        <v>31.54251</v>
      </c>
      <c r="C142" t="s">
        <v>24816</v>
      </c>
      <c r="D142">
        <v>10300</v>
      </c>
      <c r="E142">
        <v>126</v>
      </c>
      <c r="F142" t="s">
        <v>171</v>
      </c>
      <c r="G142" t="s">
        <v>12</v>
      </c>
      <c r="H142" t="s">
        <v>17</v>
      </c>
      <c r="J142" t="s">
        <v>18</v>
      </c>
      <c r="K142" t="s">
        <v>20</v>
      </c>
      <c r="L142">
        <v>4</v>
      </c>
    </row>
    <row r="143" spans="1:12" x14ac:dyDescent="0.25">
      <c r="A143">
        <v>-111.65900000000001</v>
      </c>
      <c r="B143">
        <v>31.537400000000002</v>
      </c>
      <c r="C143" t="s">
        <v>24817</v>
      </c>
      <c r="D143">
        <v>10300</v>
      </c>
      <c r="E143">
        <v>132</v>
      </c>
      <c r="F143" t="s">
        <v>172</v>
      </c>
      <c r="G143" t="s">
        <v>12</v>
      </c>
      <c r="H143" t="s">
        <v>17</v>
      </c>
      <c r="J143" t="s">
        <v>18</v>
      </c>
      <c r="K143" t="s">
        <v>20</v>
      </c>
      <c r="L143">
        <v>4</v>
      </c>
    </row>
    <row r="144" spans="1:12" x14ac:dyDescent="0.25">
      <c r="A144">
        <v>-95.609189999999998</v>
      </c>
      <c r="B144">
        <v>29.751899999999999</v>
      </c>
      <c r="C144" t="s">
        <v>24818</v>
      </c>
      <c r="D144">
        <v>3350</v>
      </c>
      <c r="E144">
        <v>76</v>
      </c>
      <c r="F144" t="s">
        <v>173</v>
      </c>
      <c r="G144" t="s">
        <v>12</v>
      </c>
      <c r="H144" t="s">
        <v>13</v>
      </c>
      <c r="I144">
        <v>2010</v>
      </c>
      <c r="J144" t="s">
        <v>152</v>
      </c>
      <c r="K144" t="s">
        <v>15</v>
      </c>
      <c r="L144">
        <v>4</v>
      </c>
    </row>
    <row r="145" spans="1:12" x14ac:dyDescent="0.25">
      <c r="A145">
        <v>-111.62699000000001</v>
      </c>
      <c r="B145">
        <v>31.527100000000001</v>
      </c>
      <c r="C145" t="s">
        <v>24819</v>
      </c>
      <c r="D145">
        <v>10300</v>
      </c>
      <c r="E145">
        <v>130</v>
      </c>
      <c r="F145" t="s">
        <v>174</v>
      </c>
      <c r="G145" t="s">
        <v>12</v>
      </c>
      <c r="H145" t="s">
        <v>17</v>
      </c>
      <c r="J145" t="s">
        <v>18</v>
      </c>
      <c r="K145" t="s">
        <v>20</v>
      </c>
      <c r="L145">
        <v>4</v>
      </c>
    </row>
    <row r="146" spans="1:12" x14ac:dyDescent="0.25">
      <c r="A146">
        <v>-111.61899</v>
      </c>
      <c r="B146">
        <v>31.5245</v>
      </c>
      <c r="C146" t="s">
        <v>24820</v>
      </c>
      <c r="D146">
        <v>10300</v>
      </c>
      <c r="E146">
        <v>131</v>
      </c>
      <c r="F146" t="s">
        <v>175</v>
      </c>
      <c r="G146" t="s">
        <v>12</v>
      </c>
      <c r="H146" t="s">
        <v>17</v>
      </c>
      <c r="J146" t="s">
        <v>18</v>
      </c>
      <c r="K146" t="s">
        <v>20</v>
      </c>
      <c r="L146">
        <v>4</v>
      </c>
    </row>
    <row r="147" spans="1:12" x14ac:dyDescent="0.25">
      <c r="A147">
        <v>-111.611</v>
      </c>
      <c r="B147">
        <v>31.522010000000002</v>
      </c>
      <c r="C147" t="s">
        <v>24821</v>
      </c>
      <c r="D147">
        <v>10300</v>
      </c>
      <c r="E147">
        <v>131</v>
      </c>
      <c r="F147" t="s">
        <v>176</v>
      </c>
      <c r="G147" t="s">
        <v>12</v>
      </c>
      <c r="H147" t="s">
        <v>17</v>
      </c>
      <c r="J147" t="s">
        <v>18</v>
      </c>
      <c r="K147" t="s">
        <v>20</v>
      </c>
      <c r="L147">
        <v>4</v>
      </c>
    </row>
    <row r="148" spans="1:12" x14ac:dyDescent="0.25">
      <c r="A148">
        <v>-118.304</v>
      </c>
      <c r="B148">
        <v>33.783999999999999</v>
      </c>
      <c r="C148" t="s">
        <v>24822</v>
      </c>
      <c r="D148">
        <v>5350</v>
      </c>
      <c r="E148">
        <v>104</v>
      </c>
      <c r="F148" t="s">
        <v>177</v>
      </c>
      <c r="G148" t="s">
        <v>12</v>
      </c>
      <c r="H148" t="s">
        <v>13</v>
      </c>
      <c r="I148">
        <v>2009</v>
      </c>
      <c r="J148" t="s">
        <v>37</v>
      </c>
      <c r="K148" t="s">
        <v>15</v>
      </c>
      <c r="L148">
        <v>4</v>
      </c>
    </row>
    <row r="149" spans="1:12" x14ac:dyDescent="0.25">
      <c r="A149">
        <v>-111.60299000000001</v>
      </c>
      <c r="B149">
        <v>31.519300000000001</v>
      </c>
      <c r="C149" t="s">
        <v>24823</v>
      </c>
      <c r="D149">
        <v>10300</v>
      </c>
      <c r="E149">
        <v>132</v>
      </c>
      <c r="F149" t="s">
        <v>178</v>
      </c>
      <c r="G149" t="s">
        <v>12</v>
      </c>
      <c r="H149" t="s">
        <v>17</v>
      </c>
      <c r="J149" t="s">
        <v>18</v>
      </c>
      <c r="K149" t="s">
        <v>20</v>
      </c>
      <c r="L149">
        <v>4</v>
      </c>
    </row>
    <row r="150" spans="1:12" x14ac:dyDescent="0.25">
      <c r="A150">
        <v>-111.58599</v>
      </c>
      <c r="B150">
        <v>31.514309999999998</v>
      </c>
      <c r="C150" t="s">
        <v>24824</v>
      </c>
      <c r="D150">
        <v>10300</v>
      </c>
      <c r="E150">
        <v>132</v>
      </c>
      <c r="F150" t="s">
        <v>179</v>
      </c>
      <c r="G150" t="s">
        <v>12</v>
      </c>
      <c r="H150" t="s">
        <v>17</v>
      </c>
      <c r="J150" t="s">
        <v>18</v>
      </c>
      <c r="K150" t="s">
        <v>20</v>
      </c>
      <c r="L150">
        <v>4</v>
      </c>
    </row>
    <row r="151" spans="1:12" x14ac:dyDescent="0.25">
      <c r="A151">
        <v>-117.971</v>
      </c>
      <c r="B151">
        <v>34.005800000000001</v>
      </c>
      <c r="C151" t="s">
        <v>24825</v>
      </c>
      <c r="D151">
        <v>12500</v>
      </c>
      <c r="E151">
        <v>161</v>
      </c>
      <c r="F151" t="s">
        <v>180</v>
      </c>
      <c r="G151" t="s">
        <v>181</v>
      </c>
      <c r="H151" t="s">
        <v>182</v>
      </c>
      <c r="I151">
        <v>2004</v>
      </c>
      <c r="J151" t="s">
        <v>18</v>
      </c>
      <c r="K151" t="s">
        <v>20</v>
      </c>
      <c r="L151">
        <v>4</v>
      </c>
    </row>
    <row r="152" spans="1:12" x14ac:dyDescent="0.25">
      <c r="A152">
        <v>-74.547399999999996</v>
      </c>
      <c r="B152">
        <v>44.993400000000001</v>
      </c>
      <c r="C152" t="s">
        <v>24826</v>
      </c>
      <c r="D152">
        <v>3800</v>
      </c>
      <c r="E152">
        <v>124</v>
      </c>
      <c r="F152" t="s">
        <v>183</v>
      </c>
      <c r="G152" t="s">
        <v>12</v>
      </c>
      <c r="H152" t="s">
        <v>17</v>
      </c>
      <c r="I152">
        <v>2003</v>
      </c>
      <c r="J152" t="s">
        <v>18</v>
      </c>
      <c r="K152" t="s">
        <v>20</v>
      </c>
      <c r="L152">
        <v>4</v>
      </c>
    </row>
    <row r="153" spans="1:12" x14ac:dyDescent="0.25">
      <c r="A153">
        <v>-78.651700000000005</v>
      </c>
      <c r="B153">
        <v>43.112009999999998</v>
      </c>
      <c r="C153" t="s">
        <v>24827</v>
      </c>
      <c r="D153">
        <v>2200</v>
      </c>
      <c r="E153">
        <v>0</v>
      </c>
      <c r="F153" t="s">
        <v>184</v>
      </c>
      <c r="G153" t="s">
        <v>12</v>
      </c>
      <c r="H153" t="s">
        <v>17</v>
      </c>
      <c r="I153">
        <v>2003</v>
      </c>
      <c r="J153" t="s">
        <v>18</v>
      </c>
      <c r="K153" t="s">
        <v>20</v>
      </c>
      <c r="L153">
        <v>4</v>
      </c>
    </row>
    <row r="154" spans="1:12" x14ac:dyDescent="0.25">
      <c r="A154">
        <v>-111.53498999999999</v>
      </c>
      <c r="B154">
        <v>31.498000000000001</v>
      </c>
      <c r="C154" t="s">
        <v>24828</v>
      </c>
      <c r="D154">
        <v>10300</v>
      </c>
      <c r="E154">
        <v>129</v>
      </c>
      <c r="F154" t="s">
        <v>185</v>
      </c>
      <c r="G154" t="s">
        <v>12</v>
      </c>
      <c r="H154" t="s">
        <v>17</v>
      </c>
      <c r="J154" t="s">
        <v>18</v>
      </c>
      <c r="K154" t="s">
        <v>20</v>
      </c>
      <c r="L154">
        <v>4</v>
      </c>
    </row>
    <row r="155" spans="1:12" x14ac:dyDescent="0.25">
      <c r="A155">
        <v>-111.51900000000001</v>
      </c>
      <c r="B155">
        <v>31.493200000000002</v>
      </c>
      <c r="C155" t="s">
        <v>24829</v>
      </c>
      <c r="D155">
        <v>10300</v>
      </c>
      <c r="E155">
        <v>128</v>
      </c>
      <c r="F155" t="s">
        <v>186</v>
      </c>
      <c r="G155" t="s">
        <v>12</v>
      </c>
      <c r="H155" t="s">
        <v>17</v>
      </c>
      <c r="J155" t="s">
        <v>18</v>
      </c>
      <c r="K155" t="s">
        <v>20</v>
      </c>
      <c r="L155">
        <v>4</v>
      </c>
    </row>
    <row r="156" spans="1:12" x14ac:dyDescent="0.25">
      <c r="A156">
        <v>-111.48</v>
      </c>
      <c r="B156">
        <v>31.481010000000001</v>
      </c>
      <c r="C156" t="s">
        <v>24830</v>
      </c>
      <c r="D156">
        <v>10325</v>
      </c>
      <c r="E156">
        <v>127</v>
      </c>
      <c r="F156" t="s">
        <v>187</v>
      </c>
      <c r="G156" t="s">
        <v>12</v>
      </c>
      <c r="H156" t="s">
        <v>17</v>
      </c>
      <c r="J156" t="s">
        <v>18</v>
      </c>
      <c r="K156" t="s">
        <v>20</v>
      </c>
      <c r="L156">
        <v>4</v>
      </c>
    </row>
    <row r="157" spans="1:12" x14ac:dyDescent="0.25">
      <c r="A157">
        <v>-74.883700000000005</v>
      </c>
      <c r="B157">
        <v>39.99</v>
      </c>
      <c r="C157" t="s">
        <v>24831</v>
      </c>
      <c r="D157">
        <v>4300</v>
      </c>
      <c r="E157">
        <v>61</v>
      </c>
      <c r="F157" t="s">
        <v>188</v>
      </c>
      <c r="G157" t="s">
        <v>12</v>
      </c>
      <c r="H157" t="s">
        <v>31</v>
      </c>
      <c r="I157">
        <v>2005</v>
      </c>
      <c r="J157" t="s">
        <v>27</v>
      </c>
      <c r="K157" t="s">
        <v>15</v>
      </c>
      <c r="L157">
        <v>4</v>
      </c>
    </row>
    <row r="158" spans="1:12" x14ac:dyDescent="0.25">
      <c r="A158">
        <v>-117.354</v>
      </c>
      <c r="B158">
        <v>34.160699999999999</v>
      </c>
      <c r="C158" t="s">
        <v>24832</v>
      </c>
      <c r="D158">
        <v>7350</v>
      </c>
      <c r="E158">
        <v>69</v>
      </c>
      <c r="F158" t="s">
        <v>189</v>
      </c>
      <c r="G158" t="s">
        <v>12</v>
      </c>
      <c r="H158" t="s">
        <v>13</v>
      </c>
      <c r="I158">
        <v>2009</v>
      </c>
      <c r="J158" t="s">
        <v>37</v>
      </c>
      <c r="K158" t="s">
        <v>15</v>
      </c>
      <c r="L158">
        <v>4</v>
      </c>
    </row>
    <row r="159" spans="1:12" x14ac:dyDescent="0.25">
      <c r="A159">
        <v>-111.47199000000001</v>
      </c>
      <c r="B159">
        <v>31.4785</v>
      </c>
      <c r="C159" t="s">
        <v>24833</v>
      </c>
      <c r="D159">
        <v>10325</v>
      </c>
      <c r="E159">
        <v>127</v>
      </c>
      <c r="F159" t="s">
        <v>190</v>
      </c>
      <c r="G159" t="s">
        <v>12</v>
      </c>
      <c r="H159" t="s">
        <v>17</v>
      </c>
      <c r="J159" t="s">
        <v>18</v>
      </c>
      <c r="K159" t="s">
        <v>20</v>
      </c>
      <c r="L159">
        <v>4</v>
      </c>
    </row>
    <row r="160" spans="1:12" x14ac:dyDescent="0.25">
      <c r="A160">
        <v>-96.453689999999995</v>
      </c>
      <c r="B160">
        <v>35.5884</v>
      </c>
      <c r="C160" t="s">
        <v>24834</v>
      </c>
      <c r="D160">
        <v>10400</v>
      </c>
      <c r="E160">
        <v>74</v>
      </c>
      <c r="F160" t="s">
        <v>191</v>
      </c>
      <c r="G160" t="s">
        <v>12</v>
      </c>
      <c r="H160" t="s">
        <v>17</v>
      </c>
      <c r="I160">
        <v>2013</v>
      </c>
      <c r="J160" t="s">
        <v>192</v>
      </c>
      <c r="K160" t="s">
        <v>15</v>
      </c>
      <c r="L160">
        <v>4</v>
      </c>
    </row>
    <row r="161" spans="1:12" x14ac:dyDescent="0.25">
      <c r="A161">
        <v>-111.449</v>
      </c>
      <c r="B161">
        <v>31.471</v>
      </c>
      <c r="C161" t="s">
        <v>24835</v>
      </c>
      <c r="D161">
        <v>10325</v>
      </c>
      <c r="E161">
        <v>123</v>
      </c>
      <c r="F161" t="s">
        <v>193</v>
      </c>
      <c r="G161" t="s">
        <v>12</v>
      </c>
      <c r="H161" t="s">
        <v>17</v>
      </c>
      <c r="J161" t="s">
        <v>18</v>
      </c>
      <c r="K161" t="s">
        <v>20</v>
      </c>
      <c r="L161">
        <v>4</v>
      </c>
    </row>
    <row r="162" spans="1:12" x14ac:dyDescent="0.25">
      <c r="A162">
        <v>-82.257000000000005</v>
      </c>
      <c r="B162">
        <v>27.976209999999998</v>
      </c>
      <c r="C162" t="s">
        <v>24836</v>
      </c>
      <c r="D162">
        <v>4450</v>
      </c>
      <c r="E162">
        <v>50</v>
      </c>
      <c r="F162" t="s">
        <v>194</v>
      </c>
      <c r="G162" t="s">
        <v>12</v>
      </c>
      <c r="H162" t="s">
        <v>13</v>
      </c>
      <c r="I162">
        <v>2010</v>
      </c>
      <c r="J162" t="s">
        <v>29</v>
      </c>
      <c r="K162" t="s">
        <v>15</v>
      </c>
      <c r="L162">
        <v>4</v>
      </c>
    </row>
    <row r="163" spans="1:12" x14ac:dyDescent="0.25">
      <c r="A163">
        <v>-96.739800000000002</v>
      </c>
      <c r="B163">
        <v>32.901000000000003</v>
      </c>
      <c r="C163" t="s">
        <v>24837</v>
      </c>
      <c r="D163">
        <v>5475</v>
      </c>
      <c r="E163">
        <v>88</v>
      </c>
      <c r="F163" t="s">
        <v>195</v>
      </c>
      <c r="G163" t="s">
        <v>12</v>
      </c>
      <c r="H163" t="s">
        <v>31</v>
      </c>
      <c r="I163">
        <v>2010</v>
      </c>
      <c r="J163" t="s">
        <v>48</v>
      </c>
      <c r="K163" t="s">
        <v>15</v>
      </c>
      <c r="L163">
        <v>4</v>
      </c>
    </row>
    <row r="164" spans="1:12" hidden="1" x14ac:dyDescent="0.25">
      <c r="A164">
        <v>-117.15199</v>
      </c>
      <c r="B164">
        <v>32.652999999999999</v>
      </c>
      <c r="C164" t="s">
        <v>24838</v>
      </c>
      <c r="D164">
        <v>4275</v>
      </c>
      <c r="E164">
        <v>90</v>
      </c>
      <c r="F164" t="s">
        <v>196</v>
      </c>
      <c r="G164" t="s">
        <v>102</v>
      </c>
      <c r="H164" t="s">
        <v>103</v>
      </c>
      <c r="I164">
        <v>2010</v>
      </c>
      <c r="J164" t="s">
        <v>18</v>
      </c>
      <c r="K164" t="s">
        <v>20</v>
      </c>
      <c r="L164">
        <v>5</v>
      </c>
    </row>
    <row r="165" spans="1:12" x14ac:dyDescent="0.25">
      <c r="A165">
        <v>-111.44099</v>
      </c>
      <c r="B165">
        <v>31.468399999999999</v>
      </c>
      <c r="C165" t="s">
        <v>24839</v>
      </c>
      <c r="D165">
        <v>10325</v>
      </c>
      <c r="E165">
        <v>120</v>
      </c>
      <c r="F165" t="s">
        <v>197</v>
      </c>
      <c r="G165" t="s">
        <v>12</v>
      </c>
      <c r="H165" t="s">
        <v>17</v>
      </c>
      <c r="J165" t="s">
        <v>18</v>
      </c>
      <c r="K165" t="s">
        <v>20</v>
      </c>
      <c r="L165">
        <v>4</v>
      </c>
    </row>
    <row r="166" spans="1:12" x14ac:dyDescent="0.25">
      <c r="A166">
        <v>-111.43398999999999</v>
      </c>
      <c r="B166">
        <v>31.466100000000001</v>
      </c>
      <c r="C166" t="s">
        <v>24840</v>
      </c>
      <c r="D166">
        <v>10325</v>
      </c>
      <c r="E166">
        <v>116</v>
      </c>
      <c r="F166" t="s">
        <v>198</v>
      </c>
      <c r="G166" t="s">
        <v>12</v>
      </c>
      <c r="H166" t="s">
        <v>17</v>
      </c>
      <c r="J166" t="s">
        <v>18</v>
      </c>
      <c r="K166" t="s">
        <v>20</v>
      </c>
      <c r="L166">
        <v>4</v>
      </c>
    </row>
    <row r="167" spans="1:12" x14ac:dyDescent="0.25">
      <c r="A167">
        <v>-111.42700000000001</v>
      </c>
      <c r="B167">
        <v>31.463709999999999</v>
      </c>
      <c r="C167" t="s">
        <v>24841</v>
      </c>
      <c r="D167">
        <v>10325</v>
      </c>
      <c r="E167">
        <v>111</v>
      </c>
      <c r="F167" t="s">
        <v>199</v>
      </c>
      <c r="G167" t="s">
        <v>12</v>
      </c>
      <c r="H167" t="s">
        <v>17</v>
      </c>
      <c r="J167" t="s">
        <v>18</v>
      </c>
      <c r="K167" t="s">
        <v>20</v>
      </c>
      <c r="L167">
        <v>4</v>
      </c>
    </row>
    <row r="168" spans="1:12" x14ac:dyDescent="0.25">
      <c r="A168">
        <v>-111.408</v>
      </c>
      <c r="B168">
        <v>31.457509999999999</v>
      </c>
      <c r="C168" t="s">
        <v>24842</v>
      </c>
      <c r="D168">
        <v>10300</v>
      </c>
      <c r="E168">
        <v>98</v>
      </c>
      <c r="F168" t="s">
        <v>200</v>
      </c>
      <c r="G168" t="s">
        <v>12</v>
      </c>
      <c r="H168" t="s">
        <v>17</v>
      </c>
      <c r="J168" t="s">
        <v>18</v>
      </c>
      <c r="K168" t="s">
        <v>20</v>
      </c>
      <c r="L168">
        <v>4</v>
      </c>
    </row>
    <row r="169" spans="1:12" x14ac:dyDescent="0.25">
      <c r="A169">
        <v>-95.252399999999994</v>
      </c>
      <c r="B169">
        <v>29.6065</v>
      </c>
      <c r="C169" t="s">
        <v>24843</v>
      </c>
      <c r="D169">
        <v>5500</v>
      </c>
      <c r="E169">
        <v>82</v>
      </c>
      <c r="F169" t="s">
        <v>201</v>
      </c>
      <c r="G169" t="s">
        <v>12</v>
      </c>
      <c r="H169" t="s">
        <v>13</v>
      </c>
      <c r="I169">
        <v>2009</v>
      </c>
      <c r="J169" t="s">
        <v>27</v>
      </c>
      <c r="K169" t="s">
        <v>15</v>
      </c>
      <c r="L169">
        <v>4</v>
      </c>
    </row>
    <row r="170" spans="1:12" hidden="1" x14ac:dyDescent="0.25">
      <c r="A170">
        <v>-79.923599999999993</v>
      </c>
      <c r="B170">
        <v>26.450500000000002</v>
      </c>
      <c r="C170" t="s">
        <v>24844</v>
      </c>
      <c r="D170">
        <v>4800</v>
      </c>
      <c r="E170">
        <v>164</v>
      </c>
      <c r="F170" t="s">
        <v>202</v>
      </c>
      <c r="G170" t="s">
        <v>203</v>
      </c>
      <c r="H170" t="s">
        <v>204</v>
      </c>
      <c r="I170">
        <v>2009</v>
      </c>
      <c r="J170" t="s">
        <v>18</v>
      </c>
      <c r="K170" t="s">
        <v>20</v>
      </c>
      <c r="L170">
        <v>5</v>
      </c>
    </row>
    <row r="171" spans="1:12" x14ac:dyDescent="0.25">
      <c r="A171">
        <v>-111.40199</v>
      </c>
      <c r="B171">
        <v>31.4557</v>
      </c>
      <c r="C171" t="s">
        <v>24845</v>
      </c>
      <c r="D171">
        <v>10300</v>
      </c>
      <c r="E171">
        <v>98</v>
      </c>
      <c r="F171" t="s">
        <v>205</v>
      </c>
      <c r="G171" t="s">
        <v>12</v>
      </c>
      <c r="H171" t="s">
        <v>17</v>
      </c>
      <c r="J171" t="s">
        <v>18</v>
      </c>
      <c r="K171" t="s">
        <v>20</v>
      </c>
      <c r="L171">
        <v>4</v>
      </c>
    </row>
    <row r="172" spans="1:12" x14ac:dyDescent="0.25">
      <c r="A172">
        <v>-117.59099999999999</v>
      </c>
      <c r="B172">
        <v>34.108600000000003</v>
      </c>
      <c r="C172" t="s">
        <v>24846</v>
      </c>
      <c r="D172">
        <v>5900</v>
      </c>
      <c r="E172">
        <v>146</v>
      </c>
      <c r="F172" t="s">
        <v>206</v>
      </c>
      <c r="G172" t="s">
        <v>12</v>
      </c>
      <c r="H172" t="s">
        <v>13</v>
      </c>
      <c r="I172">
        <v>2010</v>
      </c>
      <c r="J172" t="s">
        <v>14</v>
      </c>
      <c r="K172" t="s">
        <v>15</v>
      </c>
      <c r="L172">
        <v>4</v>
      </c>
    </row>
    <row r="173" spans="1:12" x14ac:dyDescent="0.25">
      <c r="A173">
        <v>-88.846000000000004</v>
      </c>
      <c r="B173">
        <v>40.845399999999998</v>
      </c>
      <c r="C173" t="s">
        <v>24847</v>
      </c>
      <c r="D173">
        <v>10750</v>
      </c>
      <c r="E173">
        <v>147</v>
      </c>
      <c r="F173" t="s">
        <v>207</v>
      </c>
      <c r="G173" t="s">
        <v>12</v>
      </c>
      <c r="H173" t="s">
        <v>17</v>
      </c>
      <c r="I173">
        <v>2003</v>
      </c>
      <c r="J173" t="s">
        <v>18</v>
      </c>
      <c r="K173" t="s">
        <v>20</v>
      </c>
      <c r="L173">
        <v>4</v>
      </c>
    </row>
    <row r="174" spans="1:12" x14ac:dyDescent="0.25">
      <c r="A174">
        <v>-111.378</v>
      </c>
      <c r="B174">
        <v>31.447600000000001</v>
      </c>
      <c r="C174" t="s">
        <v>24848</v>
      </c>
      <c r="D174">
        <v>10300</v>
      </c>
      <c r="E174">
        <v>99</v>
      </c>
      <c r="F174" t="s">
        <v>208</v>
      </c>
      <c r="G174" t="s">
        <v>12</v>
      </c>
      <c r="H174" t="s">
        <v>17</v>
      </c>
      <c r="J174" t="s">
        <v>18</v>
      </c>
      <c r="K174" t="s">
        <v>20</v>
      </c>
      <c r="L174">
        <v>4</v>
      </c>
    </row>
    <row r="175" spans="1:12" x14ac:dyDescent="0.25">
      <c r="A175">
        <v>-111.37199</v>
      </c>
      <c r="B175">
        <v>31.445599999999999</v>
      </c>
      <c r="C175" t="s">
        <v>24849</v>
      </c>
      <c r="D175">
        <v>10300</v>
      </c>
      <c r="E175">
        <v>99</v>
      </c>
      <c r="F175" t="s">
        <v>209</v>
      </c>
      <c r="G175" t="s">
        <v>12</v>
      </c>
      <c r="H175" t="s">
        <v>17</v>
      </c>
      <c r="J175" t="s">
        <v>18</v>
      </c>
      <c r="K175" t="s">
        <v>20</v>
      </c>
      <c r="L175">
        <v>4</v>
      </c>
    </row>
    <row r="176" spans="1:12" hidden="1" x14ac:dyDescent="0.25">
      <c r="A176">
        <v>-82.469200000000001</v>
      </c>
      <c r="B176">
        <v>39.582500000000003</v>
      </c>
      <c r="C176" t="s">
        <v>24850</v>
      </c>
      <c r="D176">
        <v>0</v>
      </c>
      <c r="E176">
        <v>297</v>
      </c>
      <c r="F176" t="s">
        <v>210</v>
      </c>
      <c r="G176" t="s">
        <v>211</v>
      </c>
      <c r="H176" t="s">
        <v>212</v>
      </c>
      <c r="J176" t="s">
        <v>213</v>
      </c>
      <c r="K176" t="s">
        <v>20</v>
      </c>
      <c r="L176">
        <v>5</v>
      </c>
    </row>
    <row r="177" spans="1:12" x14ac:dyDescent="0.25">
      <c r="A177">
        <v>-111.36</v>
      </c>
      <c r="B177">
        <v>31.441210000000002</v>
      </c>
      <c r="C177" t="s">
        <v>24851</v>
      </c>
      <c r="D177">
        <v>10300</v>
      </c>
      <c r="E177">
        <v>100</v>
      </c>
      <c r="F177" t="s">
        <v>214</v>
      </c>
      <c r="G177" t="s">
        <v>12</v>
      </c>
      <c r="H177" t="s">
        <v>17</v>
      </c>
      <c r="J177" t="s">
        <v>18</v>
      </c>
      <c r="K177" t="s">
        <v>20</v>
      </c>
      <c r="L177">
        <v>4</v>
      </c>
    </row>
    <row r="178" spans="1:12" x14ac:dyDescent="0.25">
      <c r="A178">
        <v>-111.35399</v>
      </c>
      <c r="B178">
        <v>31.439</v>
      </c>
      <c r="C178" t="s">
        <v>24852</v>
      </c>
      <c r="D178">
        <v>10300</v>
      </c>
      <c r="E178">
        <v>101</v>
      </c>
      <c r="F178" t="s">
        <v>215</v>
      </c>
      <c r="G178" t="s">
        <v>12</v>
      </c>
      <c r="H178" t="s">
        <v>17</v>
      </c>
      <c r="J178" t="s">
        <v>18</v>
      </c>
      <c r="K178" t="s">
        <v>20</v>
      </c>
      <c r="L178">
        <v>4</v>
      </c>
    </row>
    <row r="179" spans="1:12" x14ac:dyDescent="0.25">
      <c r="A179">
        <v>-121.504</v>
      </c>
      <c r="B179">
        <v>38.6218</v>
      </c>
      <c r="C179" t="s">
        <v>24853</v>
      </c>
      <c r="D179">
        <v>6525</v>
      </c>
      <c r="E179">
        <v>121</v>
      </c>
      <c r="F179" t="s">
        <v>216</v>
      </c>
      <c r="G179" t="s">
        <v>12</v>
      </c>
      <c r="H179" t="s">
        <v>17</v>
      </c>
      <c r="J179" t="s">
        <v>54</v>
      </c>
      <c r="K179" t="s">
        <v>15</v>
      </c>
      <c r="L179">
        <v>4</v>
      </c>
    </row>
    <row r="180" spans="1:12" x14ac:dyDescent="0.25">
      <c r="A180">
        <v>-111.348</v>
      </c>
      <c r="B180">
        <v>31.436800000000002</v>
      </c>
      <c r="C180" t="s">
        <v>24854</v>
      </c>
      <c r="D180">
        <v>10300</v>
      </c>
      <c r="E180">
        <v>99</v>
      </c>
      <c r="F180" t="s">
        <v>217</v>
      </c>
      <c r="G180" t="s">
        <v>12</v>
      </c>
      <c r="H180" t="s">
        <v>17</v>
      </c>
      <c r="J180" t="s">
        <v>18</v>
      </c>
      <c r="K180" t="s">
        <v>20</v>
      </c>
      <c r="L180">
        <v>4</v>
      </c>
    </row>
    <row r="181" spans="1:12" x14ac:dyDescent="0.25">
      <c r="A181">
        <v>-111.32398999999999</v>
      </c>
      <c r="B181">
        <v>31.427700000000002</v>
      </c>
      <c r="C181" t="s">
        <v>24855</v>
      </c>
      <c r="D181">
        <v>10300</v>
      </c>
      <c r="E181">
        <v>101</v>
      </c>
      <c r="F181" t="s">
        <v>218</v>
      </c>
      <c r="G181" t="s">
        <v>12</v>
      </c>
      <c r="H181" t="s">
        <v>17</v>
      </c>
      <c r="J181" t="s">
        <v>18</v>
      </c>
      <c r="K181" t="s">
        <v>20</v>
      </c>
      <c r="L181">
        <v>4</v>
      </c>
    </row>
    <row r="182" spans="1:12" x14ac:dyDescent="0.25">
      <c r="A182">
        <v>-77.284989999999993</v>
      </c>
      <c r="B182">
        <v>38.81391</v>
      </c>
      <c r="C182" t="s">
        <v>24993</v>
      </c>
      <c r="D182">
        <v>6350</v>
      </c>
      <c r="E182">
        <v>100</v>
      </c>
      <c r="F182" t="s">
        <v>1728</v>
      </c>
      <c r="G182" t="s">
        <v>12</v>
      </c>
      <c r="H182" t="s">
        <v>13</v>
      </c>
      <c r="I182">
        <v>2009</v>
      </c>
      <c r="J182" t="s">
        <v>27</v>
      </c>
      <c r="K182" t="s">
        <v>15</v>
      </c>
      <c r="L182">
        <v>4</v>
      </c>
    </row>
    <row r="183" spans="1:12" x14ac:dyDescent="0.25">
      <c r="A183">
        <v>-77.44</v>
      </c>
      <c r="B183">
        <v>38.853400000000001</v>
      </c>
      <c r="C183" t="s">
        <v>24994</v>
      </c>
      <c r="D183">
        <v>6175</v>
      </c>
      <c r="E183">
        <v>144</v>
      </c>
      <c r="F183" t="s">
        <v>1729</v>
      </c>
      <c r="G183" t="s">
        <v>12</v>
      </c>
      <c r="H183" t="s">
        <v>17</v>
      </c>
      <c r="I183">
        <v>2009</v>
      </c>
      <c r="J183" t="s">
        <v>57</v>
      </c>
      <c r="K183" t="s">
        <v>15</v>
      </c>
      <c r="L183">
        <v>4</v>
      </c>
    </row>
    <row r="184" spans="1:12" x14ac:dyDescent="0.25">
      <c r="A184">
        <v>-71.039699999999996</v>
      </c>
      <c r="B184">
        <v>42.452300000000001</v>
      </c>
      <c r="C184" t="s">
        <v>24995</v>
      </c>
      <c r="D184">
        <v>4450</v>
      </c>
      <c r="E184">
        <v>112</v>
      </c>
      <c r="F184" t="s">
        <v>1730</v>
      </c>
      <c r="G184" t="s">
        <v>12</v>
      </c>
      <c r="H184" t="s">
        <v>13</v>
      </c>
      <c r="I184">
        <v>2010</v>
      </c>
      <c r="J184" t="s">
        <v>54</v>
      </c>
      <c r="K184" t="s">
        <v>15</v>
      </c>
      <c r="L184">
        <v>4</v>
      </c>
    </row>
    <row r="185" spans="1:12" x14ac:dyDescent="0.25">
      <c r="A185">
        <v>-95.604290000000006</v>
      </c>
      <c r="B185">
        <v>29.747499999999999</v>
      </c>
      <c r="C185" t="s">
        <v>24996</v>
      </c>
      <c r="D185">
        <v>4200</v>
      </c>
      <c r="E185">
        <v>139</v>
      </c>
      <c r="F185" t="s">
        <v>1731</v>
      </c>
      <c r="G185" t="s">
        <v>12</v>
      </c>
      <c r="H185" t="s">
        <v>13</v>
      </c>
      <c r="I185">
        <v>2012</v>
      </c>
      <c r="J185" t="s">
        <v>192</v>
      </c>
      <c r="K185" t="s">
        <v>15</v>
      </c>
      <c r="L185">
        <v>4</v>
      </c>
    </row>
    <row r="186" spans="1:12" x14ac:dyDescent="0.25">
      <c r="A186">
        <v>-117.76399000000001</v>
      </c>
      <c r="B186">
        <v>34.0227</v>
      </c>
      <c r="C186" t="s">
        <v>24997</v>
      </c>
      <c r="D186">
        <v>12675</v>
      </c>
      <c r="E186">
        <v>196</v>
      </c>
      <c r="F186" t="s">
        <v>1732</v>
      </c>
      <c r="G186" t="s">
        <v>181</v>
      </c>
      <c r="H186" t="s">
        <v>182</v>
      </c>
      <c r="I186">
        <v>2003</v>
      </c>
      <c r="J186" t="s">
        <v>18</v>
      </c>
      <c r="K186" t="s">
        <v>20</v>
      </c>
      <c r="L186">
        <v>4</v>
      </c>
    </row>
    <row r="187" spans="1:12" x14ac:dyDescent="0.25">
      <c r="A187">
        <v>-84.029499999999999</v>
      </c>
      <c r="B187">
        <v>33.889009999999999</v>
      </c>
      <c r="C187" t="s">
        <v>24998</v>
      </c>
      <c r="D187">
        <v>5175</v>
      </c>
      <c r="E187">
        <v>135</v>
      </c>
      <c r="F187" t="s">
        <v>1731</v>
      </c>
      <c r="G187" t="s">
        <v>12</v>
      </c>
      <c r="H187" t="s">
        <v>13</v>
      </c>
      <c r="I187">
        <v>2010</v>
      </c>
      <c r="J187" t="s">
        <v>24</v>
      </c>
      <c r="K187" t="s">
        <v>15</v>
      </c>
      <c r="L187">
        <v>4</v>
      </c>
    </row>
    <row r="188" spans="1:12" x14ac:dyDescent="0.25">
      <c r="A188">
        <v>-77.447890000000001</v>
      </c>
      <c r="B188">
        <v>38.857399999999998</v>
      </c>
      <c r="C188" t="s">
        <v>24999</v>
      </c>
      <c r="D188">
        <v>6225</v>
      </c>
      <c r="E188">
        <v>132</v>
      </c>
      <c r="F188" t="s">
        <v>1733</v>
      </c>
      <c r="G188" t="s">
        <v>12</v>
      </c>
      <c r="H188" t="s">
        <v>17</v>
      </c>
      <c r="I188">
        <v>2009</v>
      </c>
      <c r="J188" t="s">
        <v>57</v>
      </c>
      <c r="K188" t="s">
        <v>15</v>
      </c>
      <c r="L188">
        <v>4</v>
      </c>
    </row>
    <row r="189" spans="1:12" x14ac:dyDescent="0.25">
      <c r="A189">
        <v>-117.785</v>
      </c>
      <c r="B189">
        <v>33.441600000000001</v>
      </c>
      <c r="C189" t="s">
        <v>25000</v>
      </c>
      <c r="D189">
        <v>12500</v>
      </c>
      <c r="E189">
        <v>97</v>
      </c>
      <c r="F189" t="s">
        <v>1734</v>
      </c>
      <c r="G189" t="s">
        <v>181</v>
      </c>
      <c r="H189" t="s">
        <v>182</v>
      </c>
      <c r="I189">
        <v>2004</v>
      </c>
      <c r="J189" t="s">
        <v>18</v>
      </c>
      <c r="K189" t="s">
        <v>20</v>
      </c>
      <c r="L189">
        <v>4</v>
      </c>
    </row>
    <row r="190" spans="1:12" x14ac:dyDescent="0.25">
      <c r="A190">
        <v>-117.13499</v>
      </c>
      <c r="B190">
        <v>32.727899999999998</v>
      </c>
      <c r="C190" t="s">
        <v>25001</v>
      </c>
      <c r="D190">
        <v>4500</v>
      </c>
      <c r="E190">
        <v>128</v>
      </c>
      <c r="F190" t="s">
        <v>1734</v>
      </c>
      <c r="G190" t="s">
        <v>12</v>
      </c>
      <c r="H190" t="s">
        <v>13</v>
      </c>
      <c r="I190">
        <v>2010</v>
      </c>
      <c r="J190" t="s">
        <v>29</v>
      </c>
      <c r="K190" t="s">
        <v>15</v>
      </c>
      <c r="L190">
        <v>4</v>
      </c>
    </row>
    <row r="191" spans="1:12" x14ac:dyDescent="0.25">
      <c r="A191">
        <v>-95.627390000000005</v>
      </c>
      <c r="B191">
        <v>29.716699999999999</v>
      </c>
      <c r="C191" t="s">
        <v>25002</v>
      </c>
      <c r="D191">
        <v>4225</v>
      </c>
      <c r="E191">
        <v>100</v>
      </c>
      <c r="F191" t="s">
        <v>1735</v>
      </c>
      <c r="G191" t="s">
        <v>12</v>
      </c>
      <c r="H191" t="s">
        <v>13</v>
      </c>
      <c r="I191">
        <v>2009</v>
      </c>
      <c r="J191" t="s">
        <v>27</v>
      </c>
      <c r="K191" t="s">
        <v>15</v>
      </c>
      <c r="L191">
        <v>4</v>
      </c>
    </row>
    <row r="192" spans="1:12" hidden="1" x14ac:dyDescent="0.25">
      <c r="A192">
        <v>-77.05</v>
      </c>
      <c r="B192">
        <v>38.914999999999999</v>
      </c>
      <c r="C192" t="s">
        <v>25003</v>
      </c>
      <c r="D192">
        <v>275</v>
      </c>
      <c r="E192">
        <v>34</v>
      </c>
      <c r="F192" t="s">
        <v>1736</v>
      </c>
      <c r="G192" t="s">
        <v>223</v>
      </c>
      <c r="H192">
        <v>407</v>
      </c>
      <c r="I192">
        <v>2012</v>
      </c>
      <c r="J192" t="s">
        <v>100</v>
      </c>
      <c r="K192" t="s">
        <v>15</v>
      </c>
      <c r="L192">
        <v>6</v>
      </c>
    </row>
    <row r="193" spans="1:12" x14ac:dyDescent="0.25">
      <c r="A193">
        <v>-122.499</v>
      </c>
      <c r="B193">
        <v>37.749499999999998</v>
      </c>
      <c r="C193" t="s">
        <v>25004</v>
      </c>
      <c r="D193">
        <v>5650</v>
      </c>
      <c r="E193">
        <v>72</v>
      </c>
      <c r="F193" t="s">
        <v>1737</v>
      </c>
      <c r="G193" t="s">
        <v>12</v>
      </c>
      <c r="H193" t="s">
        <v>13</v>
      </c>
      <c r="I193">
        <v>2012</v>
      </c>
      <c r="J193" t="s">
        <v>100</v>
      </c>
      <c r="K193" t="s">
        <v>15</v>
      </c>
      <c r="L193">
        <v>4</v>
      </c>
    </row>
    <row r="194" spans="1:12" x14ac:dyDescent="0.25">
      <c r="A194">
        <v>-121.37799</v>
      </c>
      <c r="B194">
        <v>38.595500000000001</v>
      </c>
      <c r="C194" t="s">
        <v>25005</v>
      </c>
      <c r="D194">
        <v>6299</v>
      </c>
      <c r="E194">
        <v>94</v>
      </c>
      <c r="F194" t="s">
        <v>925</v>
      </c>
      <c r="G194" t="s">
        <v>12</v>
      </c>
      <c r="H194" t="s">
        <v>17</v>
      </c>
      <c r="J194" t="s">
        <v>54</v>
      </c>
      <c r="K194" t="s">
        <v>15</v>
      </c>
      <c r="L194">
        <v>4</v>
      </c>
    </row>
    <row r="195" spans="1:12" x14ac:dyDescent="0.25">
      <c r="A195">
        <v>-77.184389999999993</v>
      </c>
      <c r="B195">
        <v>38.887999999999998</v>
      </c>
      <c r="C195" t="s">
        <v>25006</v>
      </c>
      <c r="D195">
        <v>8400</v>
      </c>
      <c r="E195">
        <v>92</v>
      </c>
      <c r="F195" t="s">
        <v>373</v>
      </c>
      <c r="G195" t="s">
        <v>12</v>
      </c>
      <c r="H195" t="s">
        <v>71</v>
      </c>
      <c r="I195">
        <v>2004</v>
      </c>
      <c r="J195" t="s">
        <v>32</v>
      </c>
      <c r="K195" t="s">
        <v>15</v>
      </c>
      <c r="L195">
        <v>4</v>
      </c>
    </row>
    <row r="196" spans="1:12" x14ac:dyDescent="0.25">
      <c r="A196">
        <v>-111.996</v>
      </c>
      <c r="B196">
        <v>33.410499999999999</v>
      </c>
      <c r="C196" t="s">
        <v>25007</v>
      </c>
      <c r="D196">
        <v>9375</v>
      </c>
      <c r="E196">
        <v>168</v>
      </c>
      <c r="F196" t="s">
        <v>1738</v>
      </c>
      <c r="G196" t="s">
        <v>12</v>
      </c>
      <c r="H196" t="s">
        <v>17</v>
      </c>
      <c r="I196">
        <v>2009</v>
      </c>
      <c r="J196" t="s">
        <v>57</v>
      </c>
      <c r="K196" t="s">
        <v>15</v>
      </c>
      <c r="L196">
        <v>4</v>
      </c>
    </row>
    <row r="197" spans="1:12" x14ac:dyDescent="0.25">
      <c r="A197">
        <v>-95.604990000000001</v>
      </c>
      <c r="B197">
        <v>29.73901</v>
      </c>
      <c r="C197" t="s">
        <v>25008</v>
      </c>
      <c r="D197">
        <v>4200</v>
      </c>
      <c r="E197">
        <v>132</v>
      </c>
      <c r="F197" t="s">
        <v>551</v>
      </c>
      <c r="G197" t="s">
        <v>12</v>
      </c>
      <c r="H197" t="s">
        <v>13</v>
      </c>
      <c r="I197">
        <v>2012</v>
      </c>
      <c r="J197" t="s">
        <v>192</v>
      </c>
      <c r="K197" t="s">
        <v>15</v>
      </c>
      <c r="L197">
        <v>4</v>
      </c>
    </row>
    <row r="198" spans="1:12" x14ac:dyDescent="0.25">
      <c r="A198">
        <v>-117.13499</v>
      </c>
      <c r="B198">
        <v>32.72551</v>
      </c>
      <c r="C198" t="s">
        <v>25009</v>
      </c>
      <c r="D198">
        <v>4499</v>
      </c>
      <c r="E198">
        <v>128</v>
      </c>
      <c r="F198" t="s">
        <v>551</v>
      </c>
      <c r="G198" t="s">
        <v>12</v>
      </c>
      <c r="H198" t="s">
        <v>13</v>
      </c>
      <c r="I198">
        <v>2010</v>
      </c>
      <c r="J198" t="s">
        <v>29</v>
      </c>
      <c r="K198" t="s">
        <v>15</v>
      </c>
      <c r="L198">
        <v>4</v>
      </c>
    </row>
    <row r="199" spans="1:12" hidden="1" x14ac:dyDescent="0.25">
      <c r="A199">
        <v>-80.670900000000003</v>
      </c>
      <c r="B199">
        <v>25.1891</v>
      </c>
      <c r="C199" t="s">
        <v>25010</v>
      </c>
      <c r="D199">
        <v>6400</v>
      </c>
      <c r="E199">
        <v>204</v>
      </c>
      <c r="F199" t="s">
        <v>1739</v>
      </c>
      <c r="G199" t="s">
        <v>203</v>
      </c>
      <c r="H199" t="s">
        <v>204</v>
      </c>
      <c r="I199">
        <v>2009</v>
      </c>
      <c r="J199" t="s">
        <v>18</v>
      </c>
      <c r="K199" t="s">
        <v>20</v>
      </c>
      <c r="L199">
        <v>5</v>
      </c>
    </row>
    <row r="200" spans="1:12" x14ac:dyDescent="0.25">
      <c r="A200">
        <v>-112.121</v>
      </c>
      <c r="B200">
        <v>33.480200000000004</v>
      </c>
      <c r="C200" t="s">
        <v>25011</v>
      </c>
      <c r="D200">
        <v>6599</v>
      </c>
      <c r="E200">
        <v>38</v>
      </c>
      <c r="F200" t="s">
        <v>1740</v>
      </c>
      <c r="G200" t="s">
        <v>12</v>
      </c>
      <c r="H200" t="s">
        <v>17</v>
      </c>
      <c r="I200">
        <v>2009</v>
      </c>
      <c r="J200" t="s">
        <v>57</v>
      </c>
      <c r="K200" t="s">
        <v>15</v>
      </c>
      <c r="L200">
        <v>4</v>
      </c>
    </row>
    <row r="201" spans="1:12" x14ac:dyDescent="0.25">
      <c r="A201">
        <v>-95.605590000000007</v>
      </c>
      <c r="B201">
        <v>29.7362</v>
      </c>
      <c r="C201" t="s">
        <v>25012</v>
      </c>
      <c r="D201">
        <v>4200</v>
      </c>
      <c r="E201">
        <v>108</v>
      </c>
      <c r="F201" t="s">
        <v>1424</v>
      </c>
      <c r="G201" t="s">
        <v>12</v>
      </c>
      <c r="H201" t="s">
        <v>13</v>
      </c>
      <c r="I201">
        <v>2012</v>
      </c>
      <c r="J201" t="s">
        <v>192</v>
      </c>
      <c r="K201" t="s">
        <v>15</v>
      </c>
      <c r="L201">
        <v>4</v>
      </c>
    </row>
    <row r="202" spans="1:12" x14ac:dyDescent="0.25">
      <c r="A202">
        <v>-95.609499999999997</v>
      </c>
      <c r="B202">
        <v>29.7302</v>
      </c>
      <c r="C202" t="s">
        <v>25013</v>
      </c>
      <c r="D202">
        <v>4200</v>
      </c>
      <c r="E202">
        <v>114</v>
      </c>
      <c r="F202" t="s">
        <v>1741</v>
      </c>
      <c r="G202" t="s">
        <v>12</v>
      </c>
      <c r="H202" t="s">
        <v>13</v>
      </c>
      <c r="I202">
        <v>2012</v>
      </c>
      <c r="J202" t="s">
        <v>192</v>
      </c>
      <c r="K202" t="s">
        <v>15</v>
      </c>
      <c r="L202">
        <v>4</v>
      </c>
    </row>
    <row r="203" spans="1:12" x14ac:dyDescent="0.25">
      <c r="A203">
        <v>-117.13699</v>
      </c>
      <c r="B203">
        <v>32.718609999999998</v>
      </c>
      <c r="C203" t="s">
        <v>25014</v>
      </c>
      <c r="D203">
        <v>4500</v>
      </c>
      <c r="E203">
        <v>128</v>
      </c>
      <c r="F203" t="s">
        <v>1741</v>
      </c>
      <c r="G203" t="s">
        <v>12</v>
      </c>
      <c r="H203" t="s">
        <v>13</v>
      </c>
      <c r="I203">
        <v>2010</v>
      </c>
      <c r="J203" t="s">
        <v>29</v>
      </c>
      <c r="K203" t="s">
        <v>15</v>
      </c>
      <c r="L203">
        <v>4</v>
      </c>
    </row>
    <row r="204" spans="1:12" x14ac:dyDescent="0.25">
      <c r="A204">
        <v>-104.68698999999999</v>
      </c>
      <c r="B204">
        <v>40.371499999999997</v>
      </c>
      <c r="C204" t="s">
        <v>25015</v>
      </c>
      <c r="D204">
        <v>9475</v>
      </c>
      <c r="E204">
        <v>155</v>
      </c>
      <c r="F204" t="s">
        <v>1742</v>
      </c>
      <c r="G204" t="s">
        <v>12</v>
      </c>
      <c r="H204" t="s">
        <v>17</v>
      </c>
      <c r="I204">
        <v>2010</v>
      </c>
      <c r="J204" t="s">
        <v>37</v>
      </c>
      <c r="K204" t="s">
        <v>15</v>
      </c>
      <c r="L204">
        <v>4</v>
      </c>
    </row>
    <row r="205" spans="1:12" x14ac:dyDescent="0.25">
      <c r="A205">
        <v>-122.55</v>
      </c>
      <c r="B205">
        <v>45.517209999999999</v>
      </c>
      <c r="C205" t="s">
        <v>25016</v>
      </c>
      <c r="D205">
        <v>6150</v>
      </c>
      <c r="E205">
        <v>55</v>
      </c>
      <c r="F205" t="s">
        <v>1743</v>
      </c>
      <c r="G205" t="s">
        <v>12</v>
      </c>
      <c r="H205" t="s">
        <v>17</v>
      </c>
      <c r="I205">
        <v>2013</v>
      </c>
      <c r="J205" t="s">
        <v>192</v>
      </c>
      <c r="K205" t="s">
        <v>15</v>
      </c>
      <c r="L205">
        <v>4</v>
      </c>
    </row>
    <row r="206" spans="1:12" x14ac:dyDescent="0.25">
      <c r="A206">
        <v>-98.397599999999997</v>
      </c>
      <c r="B206">
        <v>26.236499999999999</v>
      </c>
      <c r="C206" t="s">
        <v>25017</v>
      </c>
      <c r="D206">
        <v>5950</v>
      </c>
      <c r="E206">
        <v>109</v>
      </c>
      <c r="F206" t="s">
        <v>1744</v>
      </c>
      <c r="G206" t="s">
        <v>12</v>
      </c>
      <c r="H206" t="s">
        <v>17</v>
      </c>
      <c r="I206">
        <v>2001</v>
      </c>
      <c r="J206" t="s">
        <v>18</v>
      </c>
      <c r="K206" t="s">
        <v>20</v>
      </c>
      <c r="L206">
        <v>4</v>
      </c>
    </row>
    <row r="207" spans="1:12" x14ac:dyDescent="0.25">
      <c r="A207">
        <v>-95.613100000000003</v>
      </c>
      <c r="B207">
        <v>29.728200000000001</v>
      </c>
      <c r="C207" t="s">
        <v>25018</v>
      </c>
      <c r="D207">
        <v>4200</v>
      </c>
      <c r="E207">
        <v>131</v>
      </c>
      <c r="F207" t="s">
        <v>1745</v>
      </c>
      <c r="G207" t="s">
        <v>12</v>
      </c>
      <c r="H207" t="s">
        <v>13</v>
      </c>
      <c r="I207">
        <v>2012</v>
      </c>
      <c r="J207" t="s">
        <v>192</v>
      </c>
      <c r="K207" t="s">
        <v>15</v>
      </c>
      <c r="L207">
        <v>4</v>
      </c>
    </row>
    <row r="208" spans="1:12" x14ac:dyDescent="0.25">
      <c r="A208">
        <v>-111.339</v>
      </c>
      <c r="B208">
        <v>32.087800000000001</v>
      </c>
      <c r="C208" t="s">
        <v>25019</v>
      </c>
      <c r="D208">
        <v>5125</v>
      </c>
      <c r="E208">
        <v>143</v>
      </c>
      <c r="F208" t="s">
        <v>1746</v>
      </c>
      <c r="G208" t="s">
        <v>12</v>
      </c>
      <c r="H208" t="s">
        <v>17</v>
      </c>
      <c r="J208" t="s">
        <v>18</v>
      </c>
      <c r="K208" t="s">
        <v>20</v>
      </c>
      <c r="L208">
        <v>4</v>
      </c>
    </row>
    <row r="209" spans="1:12" x14ac:dyDescent="0.25">
      <c r="A209">
        <v>-121.34699999999999</v>
      </c>
      <c r="B209">
        <v>38.696300000000001</v>
      </c>
      <c r="C209" t="s">
        <v>25020</v>
      </c>
      <c r="D209">
        <v>5425</v>
      </c>
      <c r="E209">
        <v>95</v>
      </c>
      <c r="F209" t="s">
        <v>1747</v>
      </c>
      <c r="G209" t="s">
        <v>12</v>
      </c>
      <c r="H209" t="s">
        <v>13</v>
      </c>
      <c r="I209">
        <v>2010</v>
      </c>
      <c r="J209" t="s">
        <v>24</v>
      </c>
      <c r="K209" t="s">
        <v>15</v>
      </c>
      <c r="L209">
        <v>4</v>
      </c>
    </row>
    <row r="210" spans="1:12" x14ac:dyDescent="0.25">
      <c r="A210">
        <v>-95.614900000000006</v>
      </c>
      <c r="B210">
        <v>29.726710000000001</v>
      </c>
      <c r="C210" t="s">
        <v>25021</v>
      </c>
      <c r="D210">
        <v>4199</v>
      </c>
      <c r="E210">
        <v>133</v>
      </c>
      <c r="F210" t="s">
        <v>1748</v>
      </c>
      <c r="G210" t="s">
        <v>12</v>
      </c>
      <c r="H210" t="s">
        <v>13</v>
      </c>
      <c r="I210">
        <v>2012</v>
      </c>
      <c r="J210" t="s">
        <v>192</v>
      </c>
      <c r="K210" t="s">
        <v>15</v>
      </c>
      <c r="L210">
        <v>4</v>
      </c>
    </row>
    <row r="211" spans="1:12" x14ac:dyDescent="0.25">
      <c r="A211">
        <v>-111.63800000000001</v>
      </c>
      <c r="B211">
        <v>31.655000000000001</v>
      </c>
      <c r="C211" t="s">
        <v>25022</v>
      </c>
      <c r="D211">
        <v>7500</v>
      </c>
      <c r="E211">
        <v>82</v>
      </c>
      <c r="F211" t="s">
        <v>1749</v>
      </c>
      <c r="G211" t="s">
        <v>12</v>
      </c>
      <c r="H211" t="s">
        <v>17</v>
      </c>
      <c r="J211" t="s">
        <v>18</v>
      </c>
      <c r="K211" t="s">
        <v>20</v>
      </c>
      <c r="L211">
        <v>4</v>
      </c>
    </row>
    <row r="212" spans="1:12" x14ac:dyDescent="0.25">
      <c r="A212">
        <v>-104.69</v>
      </c>
      <c r="B212">
        <v>40.369900000000001</v>
      </c>
      <c r="C212" t="s">
        <v>25023</v>
      </c>
      <c r="D212">
        <v>9475</v>
      </c>
      <c r="E212">
        <v>155</v>
      </c>
      <c r="F212" t="s">
        <v>1748</v>
      </c>
      <c r="G212" t="s">
        <v>12</v>
      </c>
      <c r="H212" t="s">
        <v>17</v>
      </c>
      <c r="I212">
        <v>2010</v>
      </c>
      <c r="J212" t="s">
        <v>37</v>
      </c>
      <c r="K212" t="s">
        <v>15</v>
      </c>
      <c r="L212">
        <v>4</v>
      </c>
    </row>
    <row r="213" spans="1:12" x14ac:dyDescent="0.25">
      <c r="A213">
        <v>-121.599</v>
      </c>
      <c r="B213">
        <v>38.017510000000001</v>
      </c>
      <c r="C213" t="s">
        <v>25024</v>
      </c>
      <c r="D213">
        <v>5575</v>
      </c>
      <c r="E213">
        <v>30</v>
      </c>
      <c r="F213" t="s">
        <v>1750</v>
      </c>
      <c r="G213" t="s">
        <v>12</v>
      </c>
      <c r="H213" t="s">
        <v>13</v>
      </c>
      <c r="I213">
        <v>2012</v>
      </c>
      <c r="J213" t="s">
        <v>100</v>
      </c>
      <c r="K213" t="s">
        <v>15</v>
      </c>
      <c r="L213">
        <v>4</v>
      </c>
    </row>
    <row r="214" spans="1:12" x14ac:dyDescent="0.25">
      <c r="A214">
        <v>-95.573589999999996</v>
      </c>
      <c r="B214">
        <v>29.728899999999999</v>
      </c>
      <c r="C214" t="s">
        <v>24974</v>
      </c>
      <c r="D214">
        <v>6425</v>
      </c>
      <c r="E214">
        <v>90</v>
      </c>
      <c r="F214" t="s">
        <v>1751</v>
      </c>
      <c r="G214" t="s">
        <v>12</v>
      </c>
      <c r="H214" t="s">
        <v>17</v>
      </c>
      <c r="I214">
        <v>2009</v>
      </c>
      <c r="J214" t="s">
        <v>27</v>
      </c>
      <c r="K214" t="s">
        <v>15</v>
      </c>
      <c r="L214">
        <v>4</v>
      </c>
    </row>
    <row r="215" spans="1:12" x14ac:dyDescent="0.25">
      <c r="A215">
        <v>-84.1126</v>
      </c>
      <c r="B215">
        <v>34.004800000000003</v>
      </c>
      <c r="C215" t="s">
        <v>25025</v>
      </c>
      <c r="D215">
        <v>9300</v>
      </c>
      <c r="E215">
        <v>103</v>
      </c>
      <c r="F215" t="s">
        <v>1752</v>
      </c>
      <c r="G215" t="s">
        <v>12</v>
      </c>
      <c r="H215" t="s">
        <v>71</v>
      </c>
      <c r="I215">
        <v>2005</v>
      </c>
      <c r="J215" t="s">
        <v>32</v>
      </c>
      <c r="K215" t="s">
        <v>15</v>
      </c>
      <c r="L215">
        <v>4</v>
      </c>
    </row>
    <row r="216" spans="1:12" x14ac:dyDescent="0.25">
      <c r="A216">
        <v>-77.409199999999998</v>
      </c>
      <c r="B216">
        <v>38.854500000000002</v>
      </c>
      <c r="C216" t="s">
        <v>25026</v>
      </c>
      <c r="D216">
        <v>6300</v>
      </c>
      <c r="E216">
        <v>166</v>
      </c>
      <c r="F216" t="s">
        <v>1753</v>
      </c>
      <c r="G216" t="s">
        <v>12</v>
      </c>
      <c r="H216" t="s">
        <v>13</v>
      </c>
      <c r="I216">
        <v>2009</v>
      </c>
      <c r="J216" t="s">
        <v>27</v>
      </c>
      <c r="K216" t="s">
        <v>15</v>
      </c>
      <c r="L216">
        <v>4</v>
      </c>
    </row>
    <row r="217" spans="1:12" x14ac:dyDescent="0.25">
      <c r="A217">
        <v>-77.462090000000003</v>
      </c>
      <c r="B217">
        <v>38.883099999999999</v>
      </c>
      <c r="C217" t="s">
        <v>25027</v>
      </c>
      <c r="D217">
        <v>6225</v>
      </c>
      <c r="E217">
        <v>84</v>
      </c>
      <c r="F217" t="s">
        <v>1754</v>
      </c>
      <c r="G217" t="s">
        <v>12</v>
      </c>
      <c r="H217" t="s">
        <v>17</v>
      </c>
      <c r="I217">
        <v>2009</v>
      </c>
      <c r="J217" t="s">
        <v>57</v>
      </c>
      <c r="K217" t="s">
        <v>15</v>
      </c>
      <c r="L217">
        <v>4</v>
      </c>
    </row>
    <row r="218" spans="1:12" x14ac:dyDescent="0.25">
      <c r="A218">
        <v>-76.952290000000005</v>
      </c>
      <c r="B218">
        <v>38.916699999999999</v>
      </c>
      <c r="C218" t="s">
        <v>25028</v>
      </c>
      <c r="D218">
        <v>8475</v>
      </c>
      <c r="E218">
        <v>87</v>
      </c>
      <c r="F218" t="s">
        <v>1755</v>
      </c>
      <c r="G218" t="s">
        <v>12</v>
      </c>
      <c r="H218" t="s">
        <v>31</v>
      </c>
      <c r="I218">
        <v>2010</v>
      </c>
      <c r="J218" t="s">
        <v>37</v>
      </c>
      <c r="K218" t="s">
        <v>15</v>
      </c>
      <c r="L218">
        <v>4</v>
      </c>
    </row>
    <row r="219" spans="1:12" x14ac:dyDescent="0.25">
      <c r="A219">
        <v>-117.20699</v>
      </c>
      <c r="B219">
        <v>32.686599999999999</v>
      </c>
      <c r="C219" t="s">
        <v>25029</v>
      </c>
      <c r="D219">
        <v>4475</v>
      </c>
      <c r="E219">
        <v>74</v>
      </c>
      <c r="F219" t="s">
        <v>1756</v>
      </c>
      <c r="G219" t="s">
        <v>12</v>
      </c>
      <c r="H219" t="s">
        <v>13</v>
      </c>
      <c r="I219">
        <v>2010</v>
      </c>
      <c r="J219" t="s">
        <v>29</v>
      </c>
      <c r="K219" t="s">
        <v>15</v>
      </c>
      <c r="L219">
        <v>4</v>
      </c>
    </row>
    <row r="220" spans="1:12" x14ac:dyDescent="0.25">
      <c r="A220">
        <v>-117.791</v>
      </c>
      <c r="B220">
        <v>33.477600000000002</v>
      </c>
      <c r="C220" t="s">
        <v>25030</v>
      </c>
      <c r="D220">
        <v>4400</v>
      </c>
      <c r="E220">
        <v>124</v>
      </c>
      <c r="F220" t="s">
        <v>1757</v>
      </c>
      <c r="G220" t="s">
        <v>12</v>
      </c>
      <c r="H220" t="s">
        <v>31</v>
      </c>
      <c r="I220">
        <v>2003</v>
      </c>
      <c r="J220" t="s">
        <v>74</v>
      </c>
      <c r="K220" t="s">
        <v>15</v>
      </c>
      <c r="L220">
        <v>4</v>
      </c>
    </row>
    <row r="221" spans="1:12" x14ac:dyDescent="0.25">
      <c r="A221">
        <v>-77.459900000000005</v>
      </c>
      <c r="B221">
        <v>38.888500000000001</v>
      </c>
      <c r="C221" t="s">
        <v>25031</v>
      </c>
      <c r="D221">
        <v>6225</v>
      </c>
      <c r="E221">
        <v>80</v>
      </c>
      <c r="F221" t="s">
        <v>1758</v>
      </c>
      <c r="G221" t="s">
        <v>12</v>
      </c>
      <c r="H221" t="s">
        <v>17</v>
      </c>
      <c r="I221">
        <v>2009</v>
      </c>
      <c r="J221" t="s">
        <v>57</v>
      </c>
      <c r="K221" t="s">
        <v>15</v>
      </c>
      <c r="L221">
        <v>4</v>
      </c>
    </row>
    <row r="222" spans="1:12" x14ac:dyDescent="0.25">
      <c r="A222">
        <v>-74.184600000000003</v>
      </c>
      <c r="B222">
        <v>40.735300000000002</v>
      </c>
      <c r="C222" t="s">
        <v>25032</v>
      </c>
      <c r="D222">
        <v>4200</v>
      </c>
      <c r="E222">
        <v>130</v>
      </c>
      <c r="F222" t="s">
        <v>1759</v>
      </c>
      <c r="G222" t="s">
        <v>12</v>
      </c>
      <c r="H222" t="s">
        <v>31</v>
      </c>
      <c r="I222">
        <v>2005</v>
      </c>
      <c r="J222" t="s">
        <v>27</v>
      </c>
      <c r="K222" t="s">
        <v>15</v>
      </c>
      <c r="L222">
        <v>4</v>
      </c>
    </row>
    <row r="223" spans="1:12" x14ac:dyDescent="0.25">
      <c r="A223">
        <v>-121.262</v>
      </c>
      <c r="B223">
        <v>38.5991</v>
      </c>
      <c r="C223" t="s">
        <v>25033</v>
      </c>
      <c r="D223">
        <v>5200</v>
      </c>
      <c r="E223">
        <v>124</v>
      </c>
      <c r="F223" t="s">
        <v>1760</v>
      </c>
      <c r="G223" t="s">
        <v>12</v>
      </c>
      <c r="H223" t="s">
        <v>17</v>
      </c>
      <c r="J223" t="s">
        <v>54</v>
      </c>
      <c r="K223" t="s">
        <v>15</v>
      </c>
      <c r="L223">
        <v>4</v>
      </c>
    </row>
    <row r="224" spans="1:12" x14ac:dyDescent="0.25">
      <c r="A224">
        <v>-77.458100000000002</v>
      </c>
      <c r="B224">
        <v>38.893099999999997</v>
      </c>
      <c r="C224" t="s">
        <v>25034</v>
      </c>
      <c r="D224">
        <v>6200</v>
      </c>
      <c r="E224">
        <v>76</v>
      </c>
      <c r="F224" t="s">
        <v>1761</v>
      </c>
      <c r="G224" t="s">
        <v>12</v>
      </c>
      <c r="H224" t="s">
        <v>17</v>
      </c>
      <c r="I224">
        <v>2009</v>
      </c>
      <c r="J224" t="s">
        <v>57</v>
      </c>
      <c r="K224" t="s">
        <v>15</v>
      </c>
      <c r="L224">
        <v>4</v>
      </c>
    </row>
    <row r="225" spans="1:12" hidden="1" x14ac:dyDescent="0.25">
      <c r="A225">
        <v>-121.355</v>
      </c>
      <c r="B225">
        <v>37.968800000000002</v>
      </c>
      <c r="C225" t="s">
        <v>25035</v>
      </c>
      <c r="D225">
        <v>5048</v>
      </c>
      <c r="E225">
        <v>37</v>
      </c>
      <c r="F225" t="s">
        <v>1762</v>
      </c>
      <c r="G225" t="s">
        <v>220</v>
      </c>
      <c r="H225" t="s">
        <v>221</v>
      </c>
      <c r="I225">
        <v>2009</v>
      </c>
      <c r="J225" t="s">
        <v>222</v>
      </c>
      <c r="K225" t="s">
        <v>20</v>
      </c>
      <c r="L225">
        <v>6</v>
      </c>
    </row>
    <row r="226" spans="1:12" x14ac:dyDescent="0.25">
      <c r="A226">
        <v>-95.632099999999994</v>
      </c>
      <c r="B226">
        <v>29.722709999999999</v>
      </c>
      <c r="C226" t="s">
        <v>25036</v>
      </c>
      <c r="D226">
        <v>4200</v>
      </c>
      <c r="E226">
        <v>146</v>
      </c>
      <c r="F226" t="s">
        <v>1763</v>
      </c>
      <c r="G226" t="s">
        <v>12</v>
      </c>
      <c r="H226" t="s">
        <v>13</v>
      </c>
      <c r="I226">
        <v>2012</v>
      </c>
      <c r="J226" t="s">
        <v>192</v>
      </c>
      <c r="K226" t="s">
        <v>15</v>
      </c>
      <c r="L226">
        <v>4</v>
      </c>
    </row>
    <row r="227" spans="1:12" x14ac:dyDescent="0.25">
      <c r="A227">
        <v>-82.699190000000002</v>
      </c>
      <c r="B227">
        <v>27.869109999999999</v>
      </c>
      <c r="C227" t="s">
        <v>25037</v>
      </c>
      <c r="D227">
        <v>6400</v>
      </c>
      <c r="E227">
        <v>80</v>
      </c>
      <c r="F227" t="s">
        <v>1764</v>
      </c>
      <c r="G227" t="s">
        <v>12</v>
      </c>
      <c r="H227" t="s">
        <v>31</v>
      </c>
      <c r="I227">
        <v>2004</v>
      </c>
      <c r="J227" t="s">
        <v>74</v>
      </c>
      <c r="K227" t="s">
        <v>15</v>
      </c>
      <c r="L227">
        <v>4</v>
      </c>
    </row>
    <row r="228" spans="1:12" x14ac:dyDescent="0.25">
      <c r="A228">
        <v>-83.995490000000004</v>
      </c>
      <c r="B228">
        <v>33.9041</v>
      </c>
      <c r="C228" t="s">
        <v>25038</v>
      </c>
      <c r="D228">
        <v>5175</v>
      </c>
      <c r="E228">
        <v>113</v>
      </c>
      <c r="F228" t="s">
        <v>1763</v>
      </c>
      <c r="G228" t="s">
        <v>12</v>
      </c>
      <c r="H228" t="s">
        <v>13</v>
      </c>
      <c r="I228">
        <v>2010</v>
      </c>
      <c r="J228" t="s">
        <v>24</v>
      </c>
      <c r="K228" t="s">
        <v>15</v>
      </c>
      <c r="L228">
        <v>4</v>
      </c>
    </row>
    <row r="229" spans="1:12" x14ac:dyDescent="0.25">
      <c r="A229">
        <v>-84.266900000000007</v>
      </c>
      <c r="B229">
        <v>33.5261</v>
      </c>
      <c r="C229" t="s">
        <v>25039</v>
      </c>
      <c r="D229">
        <v>4825</v>
      </c>
      <c r="E229">
        <v>66</v>
      </c>
      <c r="F229" t="s">
        <v>1468</v>
      </c>
      <c r="G229" t="s">
        <v>12</v>
      </c>
      <c r="H229" t="s">
        <v>13</v>
      </c>
      <c r="I229">
        <v>2012</v>
      </c>
      <c r="J229" t="s">
        <v>14</v>
      </c>
      <c r="K229" t="s">
        <v>15</v>
      </c>
      <c r="L229">
        <v>4</v>
      </c>
    </row>
    <row r="230" spans="1:12" hidden="1" x14ac:dyDescent="0.25">
      <c r="A230">
        <v>-75.164900000000003</v>
      </c>
      <c r="B230">
        <v>39.9724</v>
      </c>
      <c r="C230" t="s">
        <v>25040</v>
      </c>
      <c r="D230">
        <v>5100</v>
      </c>
      <c r="E230">
        <v>68</v>
      </c>
      <c r="F230" t="s">
        <v>1765</v>
      </c>
      <c r="G230" t="s">
        <v>87</v>
      </c>
      <c r="H230" t="s">
        <v>88</v>
      </c>
      <c r="I230">
        <v>1987</v>
      </c>
      <c r="J230" t="s">
        <v>18</v>
      </c>
      <c r="K230" t="s">
        <v>20</v>
      </c>
      <c r="L230">
        <v>6</v>
      </c>
    </row>
    <row r="231" spans="1:12" x14ac:dyDescent="0.25">
      <c r="A231">
        <v>-117.16298999999999</v>
      </c>
      <c r="B231">
        <v>32.7057</v>
      </c>
      <c r="C231" t="s">
        <v>25041</v>
      </c>
      <c r="D231">
        <v>4499</v>
      </c>
      <c r="E231">
        <v>128</v>
      </c>
      <c r="F231" t="s">
        <v>1766</v>
      </c>
      <c r="G231" t="s">
        <v>12</v>
      </c>
      <c r="H231" t="s">
        <v>13</v>
      </c>
      <c r="I231">
        <v>2010</v>
      </c>
      <c r="J231" t="s">
        <v>29</v>
      </c>
      <c r="K231" t="s">
        <v>15</v>
      </c>
      <c r="L231">
        <v>4</v>
      </c>
    </row>
    <row r="232" spans="1:12" x14ac:dyDescent="0.25">
      <c r="A232">
        <v>-76.019099999999995</v>
      </c>
      <c r="B232">
        <v>40.217100000000002</v>
      </c>
      <c r="C232" t="s">
        <v>25042</v>
      </c>
      <c r="D232">
        <v>5950</v>
      </c>
      <c r="E232">
        <v>114</v>
      </c>
      <c r="F232" t="s">
        <v>1767</v>
      </c>
      <c r="G232" t="s">
        <v>12</v>
      </c>
      <c r="H232" t="s">
        <v>13</v>
      </c>
      <c r="I232">
        <v>2011</v>
      </c>
      <c r="J232" t="s">
        <v>35</v>
      </c>
      <c r="K232" t="s">
        <v>15</v>
      </c>
      <c r="L232">
        <v>4</v>
      </c>
    </row>
    <row r="233" spans="1:12" x14ac:dyDescent="0.25">
      <c r="A233">
        <v>-74.333799999999997</v>
      </c>
      <c r="B233">
        <v>40.363999999999997</v>
      </c>
      <c r="C233" t="s">
        <v>25043</v>
      </c>
      <c r="D233">
        <v>4300</v>
      </c>
      <c r="E233">
        <v>75</v>
      </c>
      <c r="F233" t="s">
        <v>479</v>
      </c>
      <c r="G233" t="s">
        <v>12</v>
      </c>
      <c r="H233" t="s">
        <v>31</v>
      </c>
      <c r="I233">
        <v>2005</v>
      </c>
      <c r="J233" t="s">
        <v>32</v>
      </c>
      <c r="K233" t="s">
        <v>15</v>
      </c>
      <c r="L233">
        <v>4</v>
      </c>
    </row>
    <row r="234" spans="1:12" x14ac:dyDescent="0.25">
      <c r="A234">
        <v>-104.71499</v>
      </c>
      <c r="B234">
        <v>40.365600000000001</v>
      </c>
      <c r="C234" t="s">
        <v>25044</v>
      </c>
      <c r="D234">
        <v>9474</v>
      </c>
      <c r="E234">
        <v>149</v>
      </c>
      <c r="F234" t="s">
        <v>1768</v>
      </c>
      <c r="G234" t="s">
        <v>12</v>
      </c>
      <c r="H234" t="s">
        <v>17</v>
      </c>
      <c r="I234">
        <v>2010</v>
      </c>
      <c r="J234" t="s">
        <v>37</v>
      </c>
      <c r="K234" t="s">
        <v>15</v>
      </c>
      <c r="L234">
        <v>4</v>
      </c>
    </row>
    <row r="235" spans="1:12" x14ac:dyDescent="0.25">
      <c r="A235">
        <v>-117.169</v>
      </c>
      <c r="B235">
        <v>32.706499999999998</v>
      </c>
      <c r="C235" t="s">
        <v>25045</v>
      </c>
      <c r="D235">
        <v>4500</v>
      </c>
      <c r="E235">
        <v>128</v>
      </c>
      <c r="F235" t="s">
        <v>857</v>
      </c>
      <c r="G235" t="s">
        <v>12</v>
      </c>
      <c r="H235" t="s">
        <v>13</v>
      </c>
      <c r="I235">
        <v>2010</v>
      </c>
      <c r="J235" t="s">
        <v>29</v>
      </c>
      <c r="K235" t="s">
        <v>15</v>
      </c>
      <c r="L235">
        <v>4</v>
      </c>
    </row>
    <row r="236" spans="1:12" hidden="1" x14ac:dyDescent="0.25">
      <c r="A236">
        <v>-117.169</v>
      </c>
      <c r="B236">
        <v>32.543399999999998</v>
      </c>
      <c r="C236" t="s">
        <v>25046</v>
      </c>
      <c r="D236">
        <v>6375</v>
      </c>
      <c r="E236">
        <v>139</v>
      </c>
      <c r="F236" t="s">
        <v>1769</v>
      </c>
      <c r="G236" t="s">
        <v>102</v>
      </c>
      <c r="H236" t="s">
        <v>103</v>
      </c>
      <c r="I236">
        <v>2010</v>
      </c>
      <c r="J236" t="s">
        <v>18</v>
      </c>
      <c r="K236" t="s">
        <v>20</v>
      </c>
      <c r="L236">
        <v>5</v>
      </c>
    </row>
    <row r="237" spans="1:12" hidden="1" x14ac:dyDescent="0.25">
      <c r="A237">
        <v>-119.01300000000001</v>
      </c>
      <c r="B237">
        <v>33.778700000000001</v>
      </c>
      <c r="C237" t="s">
        <v>25047</v>
      </c>
      <c r="D237">
        <v>7424</v>
      </c>
      <c r="E237">
        <v>121</v>
      </c>
      <c r="F237" t="s">
        <v>1770</v>
      </c>
      <c r="G237" t="s">
        <v>102</v>
      </c>
      <c r="H237" t="s">
        <v>103</v>
      </c>
      <c r="I237">
        <v>2010</v>
      </c>
      <c r="J237" t="s">
        <v>18</v>
      </c>
      <c r="K237" t="s">
        <v>20</v>
      </c>
      <c r="L237">
        <v>5</v>
      </c>
    </row>
    <row r="238" spans="1:12" x14ac:dyDescent="0.25">
      <c r="A238">
        <v>-104.724</v>
      </c>
      <c r="B238">
        <v>40.368200000000002</v>
      </c>
      <c r="C238" t="s">
        <v>25048</v>
      </c>
      <c r="D238">
        <v>9475</v>
      </c>
      <c r="E238">
        <v>149</v>
      </c>
      <c r="F238" t="s">
        <v>1771</v>
      </c>
      <c r="G238" t="s">
        <v>12</v>
      </c>
      <c r="H238" t="s">
        <v>17</v>
      </c>
      <c r="I238">
        <v>2010</v>
      </c>
      <c r="J238" t="s">
        <v>37</v>
      </c>
      <c r="K238" t="s">
        <v>15</v>
      </c>
      <c r="L238">
        <v>4</v>
      </c>
    </row>
    <row r="239" spans="1:12" x14ac:dyDescent="0.25">
      <c r="A239">
        <v>-117.746</v>
      </c>
      <c r="B239">
        <v>33.415300000000002</v>
      </c>
      <c r="C239" t="s">
        <v>25049</v>
      </c>
      <c r="D239">
        <v>12499</v>
      </c>
      <c r="E239">
        <v>129</v>
      </c>
      <c r="F239" t="s">
        <v>1772</v>
      </c>
      <c r="G239" t="s">
        <v>181</v>
      </c>
      <c r="H239" t="s">
        <v>182</v>
      </c>
      <c r="I239">
        <v>2004</v>
      </c>
      <c r="J239" t="s">
        <v>18</v>
      </c>
      <c r="K239" t="s">
        <v>20</v>
      </c>
      <c r="L239">
        <v>4</v>
      </c>
    </row>
    <row r="240" spans="1:12" x14ac:dyDescent="0.25">
      <c r="A240">
        <v>-121.715</v>
      </c>
      <c r="B240">
        <v>37.994909999999997</v>
      </c>
      <c r="C240" t="s">
        <v>25050</v>
      </c>
      <c r="D240">
        <v>4500</v>
      </c>
      <c r="E240">
        <v>57</v>
      </c>
      <c r="F240" t="s">
        <v>1773</v>
      </c>
      <c r="G240" t="s">
        <v>12</v>
      </c>
      <c r="H240" t="s">
        <v>13</v>
      </c>
      <c r="I240">
        <v>2012</v>
      </c>
      <c r="J240" t="s">
        <v>100</v>
      </c>
      <c r="K240" t="s">
        <v>15</v>
      </c>
      <c r="L240">
        <v>4</v>
      </c>
    </row>
    <row r="241" spans="1:12" hidden="1" x14ac:dyDescent="0.25">
      <c r="A241">
        <v>-117.93899</v>
      </c>
      <c r="B241">
        <v>32.950510000000001</v>
      </c>
      <c r="C241" t="s">
        <v>25051</v>
      </c>
      <c r="D241">
        <v>9500</v>
      </c>
      <c r="E241">
        <v>77</v>
      </c>
      <c r="F241" t="s">
        <v>1774</v>
      </c>
      <c r="G241" t="s">
        <v>102</v>
      </c>
      <c r="H241" t="s">
        <v>103</v>
      </c>
      <c r="I241">
        <v>2010</v>
      </c>
      <c r="J241" t="s">
        <v>18</v>
      </c>
      <c r="K241" t="s">
        <v>20</v>
      </c>
      <c r="L241">
        <v>5</v>
      </c>
    </row>
    <row r="242" spans="1:12" x14ac:dyDescent="0.25">
      <c r="A242">
        <v>-118.05800000000001</v>
      </c>
      <c r="B242">
        <v>33.751600000000003</v>
      </c>
      <c r="C242" t="s">
        <v>25052</v>
      </c>
      <c r="D242">
        <v>4700</v>
      </c>
      <c r="E242">
        <v>112</v>
      </c>
      <c r="F242" t="s">
        <v>1775</v>
      </c>
      <c r="G242" t="s">
        <v>12</v>
      </c>
      <c r="H242" t="s">
        <v>31</v>
      </c>
      <c r="I242">
        <v>2003</v>
      </c>
      <c r="J242" t="s">
        <v>74</v>
      </c>
      <c r="K242" t="s">
        <v>15</v>
      </c>
      <c r="L242">
        <v>4</v>
      </c>
    </row>
    <row r="243" spans="1:12" hidden="1" x14ac:dyDescent="0.25">
      <c r="A243">
        <v>-80.21369</v>
      </c>
      <c r="B243">
        <v>26.4</v>
      </c>
      <c r="C243" t="s">
        <v>25053</v>
      </c>
      <c r="D243">
        <v>13500</v>
      </c>
      <c r="E243">
        <v>156</v>
      </c>
      <c r="F243" t="s">
        <v>1776</v>
      </c>
      <c r="G243" t="s">
        <v>203</v>
      </c>
      <c r="H243" t="s">
        <v>240</v>
      </c>
      <c r="I243">
        <v>2005</v>
      </c>
      <c r="J243" t="s">
        <v>222</v>
      </c>
      <c r="K243" t="s">
        <v>20</v>
      </c>
      <c r="L243">
        <v>5</v>
      </c>
    </row>
    <row r="244" spans="1:12" x14ac:dyDescent="0.25">
      <c r="A244">
        <v>-122.5</v>
      </c>
      <c r="B244">
        <v>37.664009999999998</v>
      </c>
      <c r="C244" t="s">
        <v>25054</v>
      </c>
      <c r="D244">
        <v>5274</v>
      </c>
      <c r="E244">
        <v>137</v>
      </c>
      <c r="F244" t="s">
        <v>1777</v>
      </c>
      <c r="G244" t="s">
        <v>12</v>
      </c>
      <c r="H244" t="s">
        <v>13</v>
      </c>
      <c r="I244">
        <v>2012</v>
      </c>
      <c r="J244" t="s">
        <v>100</v>
      </c>
      <c r="K244" t="s">
        <v>15</v>
      </c>
      <c r="L244">
        <v>4</v>
      </c>
    </row>
    <row r="245" spans="1:12" x14ac:dyDescent="0.25">
      <c r="A245">
        <v>-95.592100000000002</v>
      </c>
      <c r="B245">
        <v>29.7606</v>
      </c>
      <c r="C245" t="s">
        <v>25055</v>
      </c>
      <c r="D245">
        <v>4200</v>
      </c>
      <c r="E245">
        <v>150</v>
      </c>
      <c r="F245" t="s">
        <v>1778</v>
      </c>
      <c r="G245" t="s">
        <v>12</v>
      </c>
      <c r="H245" t="s">
        <v>13</v>
      </c>
      <c r="I245">
        <v>2012</v>
      </c>
      <c r="J245" t="s">
        <v>192</v>
      </c>
      <c r="K245" t="s">
        <v>15</v>
      </c>
      <c r="L245">
        <v>4</v>
      </c>
    </row>
    <row r="246" spans="1:12" x14ac:dyDescent="0.25">
      <c r="A246">
        <v>-76.980599999999995</v>
      </c>
      <c r="B246">
        <v>38.920699999999997</v>
      </c>
      <c r="C246" t="s">
        <v>25056</v>
      </c>
      <c r="D246">
        <v>5125</v>
      </c>
      <c r="E246">
        <v>133</v>
      </c>
      <c r="F246" t="s">
        <v>1779</v>
      </c>
      <c r="G246" t="s">
        <v>12</v>
      </c>
      <c r="H246" t="s">
        <v>13</v>
      </c>
      <c r="I246">
        <v>2009</v>
      </c>
      <c r="J246" t="s">
        <v>27</v>
      </c>
      <c r="K246" t="s">
        <v>15</v>
      </c>
      <c r="L246">
        <v>4</v>
      </c>
    </row>
    <row r="247" spans="1:12" x14ac:dyDescent="0.25">
      <c r="A247">
        <v>-77.296490000000006</v>
      </c>
      <c r="B247">
        <v>38.8063</v>
      </c>
      <c r="C247" t="s">
        <v>25057</v>
      </c>
      <c r="D247">
        <v>8350</v>
      </c>
      <c r="E247">
        <v>107</v>
      </c>
      <c r="F247" t="s">
        <v>1780</v>
      </c>
      <c r="G247" t="s">
        <v>12</v>
      </c>
      <c r="H247" t="s">
        <v>17</v>
      </c>
      <c r="I247">
        <v>2009</v>
      </c>
      <c r="J247" t="s">
        <v>57</v>
      </c>
      <c r="K247" t="s">
        <v>15</v>
      </c>
      <c r="L247">
        <v>4</v>
      </c>
    </row>
    <row r="248" spans="1:12" x14ac:dyDescent="0.25">
      <c r="A248">
        <v>-87.948700000000002</v>
      </c>
      <c r="B248">
        <v>41.801600000000001</v>
      </c>
      <c r="C248" t="s">
        <v>25058</v>
      </c>
      <c r="D248">
        <v>6175</v>
      </c>
      <c r="E248">
        <v>111</v>
      </c>
      <c r="F248" t="s">
        <v>1781</v>
      </c>
      <c r="G248" t="s">
        <v>12</v>
      </c>
      <c r="H248" t="s">
        <v>31</v>
      </c>
      <c r="I248">
        <v>2010</v>
      </c>
      <c r="J248" t="s">
        <v>37</v>
      </c>
      <c r="K248" t="s">
        <v>15</v>
      </c>
      <c r="L248">
        <v>4</v>
      </c>
    </row>
    <row r="249" spans="1:12" x14ac:dyDescent="0.25">
      <c r="A249">
        <v>-117.17198999999999</v>
      </c>
      <c r="B249">
        <v>32.7074</v>
      </c>
      <c r="C249" t="s">
        <v>25059</v>
      </c>
      <c r="D249">
        <v>4499</v>
      </c>
      <c r="E249">
        <v>128</v>
      </c>
      <c r="F249" t="s">
        <v>1772</v>
      </c>
      <c r="G249" t="s">
        <v>12</v>
      </c>
      <c r="H249" t="s">
        <v>13</v>
      </c>
      <c r="I249">
        <v>2010</v>
      </c>
      <c r="J249" t="s">
        <v>29</v>
      </c>
      <c r="K249" t="s">
        <v>15</v>
      </c>
      <c r="L249">
        <v>4</v>
      </c>
    </row>
    <row r="250" spans="1:12" x14ac:dyDescent="0.25">
      <c r="A250">
        <v>-98.266689999999997</v>
      </c>
      <c r="B250">
        <v>26.907900000000001</v>
      </c>
      <c r="C250" t="s">
        <v>25060</v>
      </c>
      <c r="D250">
        <v>4200</v>
      </c>
      <c r="E250">
        <v>106</v>
      </c>
      <c r="F250" t="s">
        <v>1782</v>
      </c>
      <c r="G250" t="s">
        <v>12</v>
      </c>
      <c r="H250" t="s">
        <v>17</v>
      </c>
      <c r="I250">
        <v>2001</v>
      </c>
      <c r="J250" t="s">
        <v>18</v>
      </c>
      <c r="K250" t="s">
        <v>20</v>
      </c>
      <c r="L250">
        <v>4</v>
      </c>
    </row>
    <row r="251" spans="1:12" x14ac:dyDescent="0.25">
      <c r="A251">
        <v>-95.647890000000004</v>
      </c>
      <c r="B251">
        <v>29.726099999999999</v>
      </c>
      <c r="C251" t="s">
        <v>25061</v>
      </c>
      <c r="D251">
        <v>4200</v>
      </c>
      <c r="E251">
        <v>134</v>
      </c>
      <c r="F251" t="s">
        <v>1783</v>
      </c>
      <c r="G251" t="s">
        <v>12</v>
      </c>
      <c r="H251" t="s">
        <v>13</v>
      </c>
      <c r="I251">
        <v>2012</v>
      </c>
      <c r="J251" t="s">
        <v>192</v>
      </c>
      <c r="K251" t="s">
        <v>15</v>
      </c>
      <c r="L251">
        <v>4</v>
      </c>
    </row>
    <row r="252" spans="1:12" x14ac:dyDescent="0.25">
      <c r="A252">
        <v>-95.653989999999993</v>
      </c>
      <c r="B252">
        <v>29.734500000000001</v>
      </c>
      <c r="C252" t="s">
        <v>25062</v>
      </c>
      <c r="D252">
        <v>4200</v>
      </c>
      <c r="E252">
        <v>134</v>
      </c>
      <c r="F252" t="s">
        <v>1784</v>
      </c>
      <c r="G252" t="s">
        <v>12</v>
      </c>
      <c r="H252" t="s">
        <v>13</v>
      </c>
      <c r="I252">
        <v>2012</v>
      </c>
      <c r="J252" t="s">
        <v>192</v>
      </c>
      <c r="K252" t="s">
        <v>15</v>
      </c>
      <c r="L252">
        <v>4</v>
      </c>
    </row>
    <row r="253" spans="1:12" x14ac:dyDescent="0.25">
      <c r="A253">
        <v>-122.261</v>
      </c>
      <c r="B253">
        <v>37.550899999999999</v>
      </c>
      <c r="C253" t="s">
        <v>25063</v>
      </c>
      <c r="D253">
        <v>6675</v>
      </c>
      <c r="E253">
        <v>101</v>
      </c>
      <c r="F253" t="s">
        <v>1785</v>
      </c>
      <c r="G253" t="s">
        <v>12</v>
      </c>
      <c r="H253" t="s">
        <v>71</v>
      </c>
      <c r="I253">
        <v>2005</v>
      </c>
      <c r="J253" t="s">
        <v>32</v>
      </c>
      <c r="K253" t="s">
        <v>15</v>
      </c>
      <c r="L253">
        <v>4</v>
      </c>
    </row>
    <row r="254" spans="1:12" x14ac:dyDescent="0.25">
      <c r="A254">
        <v>-118.399</v>
      </c>
      <c r="B254">
        <v>33.932200000000002</v>
      </c>
      <c r="C254" t="s">
        <v>25064</v>
      </c>
      <c r="D254">
        <v>5500</v>
      </c>
      <c r="E254">
        <v>122</v>
      </c>
      <c r="F254" t="s">
        <v>1786</v>
      </c>
      <c r="G254" t="s">
        <v>12</v>
      </c>
      <c r="H254" t="s">
        <v>17</v>
      </c>
      <c r="I254">
        <v>2009</v>
      </c>
      <c r="J254" t="s">
        <v>27</v>
      </c>
      <c r="K254" t="s">
        <v>15</v>
      </c>
      <c r="L254">
        <v>4</v>
      </c>
    </row>
    <row r="255" spans="1:12" x14ac:dyDescent="0.25">
      <c r="A255">
        <v>-118.458</v>
      </c>
      <c r="B255">
        <v>34.104300000000002</v>
      </c>
      <c r="C255" t="s">
        <v>25065</v>
      </c>
      <c r="D255">
        <v>5125</v>
      </c>
      <c r="E255">
        <v>86</v>
      </c>
      <c r="F255" t="s">
        <v>1787</v>
      </c>
      <c r="G255" t="s">
        <v>12</v>
      </c>
      <c r="H255" t="s">
        <v>13</v>
      </c>
      <c r="I255">
        <v>2010</v>
      </c>
      <c r="J255" t="s">
        <v>24</v>
      </c>
      <c r="K255" t="s">
        <v>15</v>
      </c>
      <c r="L255">
        <v>4</v>
      </c>
    </row>
    <row r="256" spans="1:12" x14ac:dyDescent="0.25">
      <c r="A256">
        <v>-112.09699999999999</v>
      </c>
      <c r="B256">
        <v>33.634509999999999</v>
      </c>
      <c r="C256" t="s">
        <v>25066</v>
      </c>
      <c r="D256">
        <v>5550</v>
      </c>
      <c r="E256">
        <v>100</v>
      </c>
      <c r="F256" t="s">
        <v>1788</v>
      </c>
      <c r="G256" t="s">
        <v>12</v>
      </c>
      <c r="H256" t="s">
        <v>17</v>
      </c>
      <c r="I256">
        <v>2009</v>
      </c>
      <c r="J256" t="s">
        <v>57</v>
      </c>
      <c r="K256" t="s">
        <v>15</v>
      </c>
      <c r="L256">
        <v>4</v>
      </c>
    </row>
    <row r="257" spans="1:12" x14ac:dyDescent="0.25">
      <c r="A257">
        <v>-77.316500000000005</v>
      </c>
      <c r="B257">
        <v>38.840600000000002</v>
      </c>
      <c r="C257" t="s">
        <v>25067</v>
      </c>
      <c r="D257">
        <v>5175</v>
      </c>
      <c r="E257">
        <v>80</v>
      </c>
      <c r="F257" t="s">
        <v>1789</v>
      </c>
      <c r="G257" t="s">
        <v>12</v>
      </c>
      <c r="H257" t="s">
        <v>13</v>
      </c>
      <c r="I257">
        <v>2009</v>
      </c>
      <c r="J257" t="s">
        <v>27</v>
      </c>
      <c r="K257" t="s">
        <v>15</v>
      </c>
      <c r="L257">
        <v>4</v>
      </c>
    </row>
    <row r="258" spans="1:12" x14ac:dyDescent="0.25">
      <c r="A258">
        <v>-104.73699999999999</v>
      </c>
      <c r="B258">
        <v>40.374899999999997</v>
      </c>
      <c r="C258" t="s">
        <v>25068</v>
      </c>
      <c r="D258">
        <v>9474</v>
      </c>
      <c r="E258">
        <v>133</v>
      </c>
      <c r="F258" t="s">
        <v>1784</v>
      </c>
      <c r="G258" t="s">
        <v>12</v>
      </c>
      <c r="H258" t="s">
        <v>17</v>
      </c>
      <c r="I258">
        <v>2010</v>
      </c>
      <c r="J258" t="s">
        <v>37</v>
      </c>
      <c r="K258" t="s">
        <v>15</v>
      </c>
      <c r="L258">
        <v>4</v>
      </c>
    </row>
    <row r="259" spans="1:12" x14ac:dyDescent="0.25">
      <c r="A259">
        <v>-117.73399000000001</v>
      </c>
      <c r="B259">
        <v>33.406799999999997</v>
      </c>
      <c r="C259" t="s">
        <v>25069</v>
      </c>
      <c r="D259">
        <v>12500</v>
      </c>
      <c r="E259">
        <v>97</v>
      </c>
      <c r="F259" t="s">
        <v>1790</v>
      </c>
      <c r="G259" t="s">
        <v>181</v>
      </c>
      <c r="H259" t="s">
        <v>182</v>
      </c>
      <c r="I259">
        <v>2004</v>
      </c>
      <c r="J259" t="s">
        <v>18</v>
      </c>
      <c r="K259" t="s">
        <v>20</v>
      </c>
      <c r="L259">
        <v>4</v>
      </c>
    </row>
    <row r="260" spans="1:12" x14ac:dyDescent="0.25">
      <c r="A260">
        <v>-117.733</v>
      </c>
      <c r="B260">
        <v>33.406610000000001</v>
      </c>
      <c r="C260" t="s">
        <v>25070</v>
      </c>
      <c r="D260">
        <v>12500</v>
      </c>
      <c r="E260">
        <v>97</v>
      </c>
      <c r="F260" t="s">
        <v>1791</v>
      </c>
      <c r="G260" t="s">
        <v>181</v>
      </c>
      <c r="H260" t="s">
        <v>182</v>
      </c>
      <c r="I260">
        <v>2004</v>
      </c>
      <c r="J260" t="s">
        <v>18</v>
      </c>
      <c r="K260" t="s">
        <v>20</v>
      </c>
      <c r="L260">
        <v>4</v>
      </c>
    </row>
    <row r="261" spans="1:12" x14ac:dyDescent="0.25">
      <c r="A261">
        <v>-110.91500000000001</v>
      </c>
      <c r="B261">
        <v>32.110399999999998</v>
      </c>
      <c r="C261" t="s">
        <v>25071</v>
      </c>
      <c r="D261">
        <v>3650</v>
      </c>
      <c r="E261">
        <v>89</v>
      </c>
      <c r="F261" t="s">
        <v>1792</v>
      </c>
      <c r="G261" t="s">
        <v>12</v>
      </c>
      <c r="H261" t="s">
        <v>17</v>
      </c>
      <c r="J261" t="s">
        <v>18</v>
      </c>
      <c r="K261" t="s">
        <v>20</v>
      </c>
      <c r="L261">
        <v>4</v>
      </c>
    </row>
    <row r="262" spans="1:12" x14ac:dyDescent="0.25">
      <c r="A262">
        <v>-112.304</v>
      </c>
      <c r="B262">
        <v>33.52711</v>
      </c>
      <c r="C262" t="s">
        <v>25072</v>
      </c>
      <c r="D262">
        <v>8549</v>
      </c>
      <c r="E262">
        <v>100</v>
      </c>
      <c r="F262" t="s">
        <v>1793</v>
      </c>
      <c r="G262" t="s">
        <v>12</v>
      </c>
      <c r="H262" t="s">
        <v>17</v>
      </c>
      <c r="I262">
        <v>2009</v>
      </c>
      <c r="J262" t="s">
        <v>57</v>
      </c>
      <c r="K262" t="s">
        <v>15</v>
      </c>
      <c r="L262">
        <v>4</v>
      </c>
    </row>
    <row r="263" spans="1:12" x14ac:dyDescent="0.25">
      <c r="A263">
        <v>-83.985990000000001</v>
      </c>
      <c r="B263">
        <v>33.886000000000003</v>
      </c>
      <c r="C263" t="s">
        <v>25073</v>
      </c>
      <c r="D263">
        <v>5175</v>
      </c>
      <c r="E263">
        <v>115</v>
      </c>
      <c r="F263" t="s">
        <v>1791</v>
      </c>
      <c r="G263" t="s">
        <v>12</v>
      </c>
      <c r="H263" t="s">
        <v>13</v>
      </c>
      <c r="I263">
        <v>2010</v>
      </c>
      <c r="J263" t="s">
        <v>24</v>
      </c>
      <c r="K263" t="s">
        <v>15</v>
      </c>
      <c r="L263">
        <v>4</v>
      </c>
    </row>
    <row r="264" spans="1:12" x14ac:dyDescent="0.25">
      <c r="A264">
        <v>-77.021299999999997</v>
      </c>
      <c r="B264">
        <v>38.906999999999996</v>
      </c>
      <c r="C264" t="s">
        <v>25074</v>
      </c>
      <c r="D264">
        <v>5200</v>
      </c>
      <c r="E264">
        <v>91</v>
      </c>
      <c r="F264" t="s">
        <v>1794</v>
      </c>
      <c r="G264" t="s">
        <v>12</v>
      </c>
      <c r="H264" t="s">
        <v>13</v>
      </c>
      <c r="I264">
        <v>2009</v>
      </c>
      <c r="J264" t="s">
        <v>27</v>
      </c>
      <c r="K264" t="s">
        <v>15</v>
      </c>
      <c r="L264">
        <v>4</v>
      </c>
    </row>
    <row r="265" spans="1:12" x14ac:dyDescent="0.25">
      <c r="A265">
        <v>-117.30199</v>
      </c>
      <c r="B265">
        <v>33.088909999999998</v>
      </c>
      <c r="C265" t="s">
        <v>25075</v>
      </c>
      <c r="D265">
        <v>4550</v>
      </c>
      <c r="E265">
        <v>142</v>
      </c>
      <c r="F265" t="s">
        <v>1795</v>
      </c>
      <c r="G265" t="s">
        <v>12</v>
      </c>
      <c r="H265" t="s">
        <v>13</v>
      </c>
      <c r="I265">
        <v>2010</v>
      </c>
      <c r="J265" t="s">
        <v>29</v>
      </c>
      <c r="K265" t="s">
        <v>15</v>
      </c>
      <c r="L265">
        <v>4</v>
      </c>
    </row>
    <row r="266" spans="1:12" x14ac:dyDescent="0.25">
      <c r="A266">
        <v>-118.343</v>
      </c>
      <c r="B266">
        <v>33.842509999999997</v>
      </c>
      <c r="C266" t="s">
        <v>25076</v>
      </c>
      <c r="D266">
        <v>12499</v>
      </c>
      <c r="E266">
        <v>94</v>
      </c>
      <c r="F266" t="s">
        <v>1796</v>
      </c>
      <c r="G266" t="s">
        <v>181</v>
      </c>
      <c r="H266" t="s">
        <v>182</v>
      </c>
      <c r="I266">
        <v>2004</v>
      </c>
      <c r="J266" t="s">
        <v>18</v>
      </c>
      <c r="K266" t="s">
        <v>20</v>
      </c>
      <c r="L266">
        <v>4</v>
      </c>
    </row>
    <row r="267" spans="1:12" x14ac:dyDescent="0.25">
      <c r="A267">
        <v>-83.987200000000001</v>
      </c>
      <c r="B267">
        <v>33.882300000000001</v>
      </c>
      <c r="C267" t="s">
        <v>25077</v>
      </c>
      <c r="D267">
        <v>5175</v>
      </c>
      <c r="E267">
        <v>119</v>
      </c>
      <c r="F267" t="s">
        <v>1797</v>
      </c>
      <c r="G267" t="s">
        <v>12</v>
      </c>
      <c r="H267" t="s">
        <v>13</v>
      </c>
      <c r="I267">
        <v>2010</v>
      </c>
      <c r="J267" t="s">
        <v>24</v>
      </c>
      <c r="K267" t="s">
        <v>15</v>
      </c>
      <c r="L267">
        <v>4</v>
      </c>
    </row>
    <row r="268" spans="1:12" x14ac:dyDescent="0.25">
      <c r="A268">
        <v>-122.309</v>
      </c>
      <c r="B268">
        <v>47.572400000000002</v>
      </c>
      <c r="C268" t="s">
        <v>25078</v>
      </c>
      <c r="D268">
        <v>775</v>
      </c>
      <c r="E268">
        <v>119</v>
      </c>
      <c r="F268" t="s">
        <v>1798</v>
      </c>
      <c r="G268" t="s">
        <v>12</v>
      </c>
      <c r="H268" t="s">
        <v>17</v>
      </c>
      <c r="I268">
        <v>2010</v>
      </c>
      <c r="J268" t="s">
        <v>152</v>
      </c>
      <c r="K268" t="s">
        <v>15</v>
      </c>
      <c r="L268">
        <v>4</v>
      </c>
    </row>
    <row r="269" spans="1:12" x14ac:dyDescent="0.25">
      <c r="A269">
        <v>-118.363</v>
      </c>
      <c r="B269">
        <v>34.069699999999997</v>
      </c>
      <c r="C269" t="s">
        <v>25079</v>
      </c>
      <c r="D269">
        <v>10600</v>
      </c>
      <c r="E269">
        <v>166</v>
      </c>
      <c r="F269" t="s">
        <v>1799</v>
      </c>
      <c r="G269" t="s">
        <v>181</v>
      </c>
      <c r="H269" t="s">
        <v>182</v>
      </c>
      <c r="I269">
        <v>2004</v>
      </c>
      <c r="J269" t="s">
        <v>18</v>
      </c>
      <c r="K269" t="s">
        <v>20</v>
      </c>
      <c r="L269">
        <v>4</v>
      </c>
    </row>
    <row r="270" spans="1:12" x14ac:dyDescent="0.25">
      <c r="A270">
        <v>-119.858</v>
      </c>
      <c r="B270">
        <v>34.800800000000002</v>
      </c>
      <c r="C270" t="s">
        <v>25080</v>
      </c>
      <c r="D270">
        <v>16500</v>
      </c>
      <c r="E270">
        <v>71</v>
      </c>
      <c r="F270" t="s">
        <v>1800</v>
      </c>
      <c r="G270" t="s">
        <v>181</v>
      </c>
      <c r="H270" t="s">
        <v>182</v>
      </c>
      <c r="I270">
        <v>2003</v>
      </c>
      <c r="J270" t="s">
        <v>18</v>
      </c>
      <c r="K270" t="s">
        <v>20</v>
      </c>
      <c r="L270">
        <v>4</v>
      </c>
    </row>
    <row r="271" spans="1:12" x14ac:dyDescent="0.25">
      <c r="A271">
        <v>-83.989500000000007</v>
      </c>
      <c r="B271">
        <v>33.878700000000002</v>
      </c>
      <c r="C271" t="s">
        <v>25081</v>
      </c>
      <c r="D271">
        <v>5175</v>
      </c>
      <c r="E271">
        <v>126</v>
      </c>
      <c r="F271" t="s">
        <v>1801</v>
      </c>
      <c r="G271" t="s">
        <v>12</v>
      </c>
      <c r="H271" t="s">
        <v>13</v>
      </c>
      <c r="I271">
        <v>2010</v>
      </c>
      <c r="J271" t="s">
        <v>24</v>
      </c>
      <c r="K271" t="s">
        <v>15</v>
      </c>
      <c r="L271">
        <v>4</v>
      </c>
    </row>
    <row r="272" spans="1:12" x14ac:dyDescent="0.25">
      <c r="A272">
        <v>-112.11</v>
      </c>
      <c r="B272">
        <v>33.635109999999997</v>
      </c>
      <c r="C272" t="s">
        <v>25082</v>
      </c>
      <c r="D272">
        <v>9425</v>
      </c>
      <c r="E272">
        <v>67</v>
      </c>
      <c r="F272" t="s">
        <v>1051</v>
      </c>
      <c r="G272" t="s">
        <v>12</v>
      </c>
      <c r="H272" t="s">
        <v>17</v>
      </c>
      <c r="I272">
        <v>2009</v>
      </c>
      <c r="J272" t="s">
        <v>57</v>
      </c>
      <c r="K272" t="s">
        <v>15</v>
      </c>
      <c r="L272">
        <v>4</v>
      </c>
    </row>
    <row r="273" spans="1:12" x14ac:dyDescent="0.25">
      <c r="A273">
        <v>-75.215900000000005</v>
      </c>
      <c r="B273">
        <v>40.2575</v>
      </c>
      <c r="C273" t="s">
        <v>25083</v>
      </c>
      <c r="D273">
        <v>4550</v>
      </c>
      <c r="E273">
        <v>76</v>
      </c>
      <c r="F273" t="s">
        <v>282</v>
      </c>
      <c r="G273" t="s">
        <v>12</v>
      </c>
      <c r="H273" t="s">
        <v>13</v>
      </c>
      <c r="I273">
        <v>2011</v>
      </c>
      <c r="J273" t="s">
        <v>35</v>
      </c>
      <c r="K273" t="s">
        <v>15</v>
      </c>
      <c r="L273">
        <v>4</v>
      </c>
    </row>
    <row r="274" spans="1:12" x14ac:dyDescent="0.25">
      <c r="A274">
        <v>-117.188</v>
      </c>
      <c r="B274">
        <v>32.729700000000001</v>
      </c>
      <c r="C274" t="s">
        <v>25084</v>
      </c>
      <c r="D274">
        <v>4500</v>
      </c>
      <c r="E274">
        <v>118</v>
      </c>
      <c r="F274" t="s">
        <v>1802</v>
      </c>
      <c r="G274" t="s">
        <v>12</v>
      </c>
      <c r="H274" t="s">
        <v>13</v>
      </c>
      <c r="I274">
        <v>2010</v>
      </c>
      <c r="J274" t="s">
        <v>29</v>
      </c>
      <c r="K274" t="s">
        <v>15</v>
      </c>
      <c r="L274">
        <v>4</v>
      </c>
    </row>
    <row r="275" spans="1:12" x14ac:dyDescent="0.25">
      <c r="A275">
        <v>-111.465</v>
      </c>
      <c r="B275">
        <v>31.895600000000002</v>
      </c>
      <c r="C275" t="s">
        <v>25085</v>
      </c>
      <c r="D275">
        <v>5675</v>
      </c>
      <c r="E275">
        <v>124</v>
      </c>
      <c r="F275" t="s">
        <v>1803</v>
      </c>
      <c r="G275" t="s">
        <v>12</v>
      </c>
      <c r="H275" t="s">
        <v>17</v>
      </c>
      <c r="J275" t="s">
        <v>18</v>
      </c>
      <c r="K275" t="s">
        <v>20</v>
      </c>
      <c r="L275">
        <v>4</v>
      </c>
    </row>
    <row r="276" spans="1:12" hidden="1" x14ac:dyDescent="0.25">
      <c r="A276">
        <v>-117.80099</v>
      </c>
      <c r="B276">
        <v>32.785200000000003</v>
      </c>
      <c r="C276" t="s">
        <v>25086</v>
      </c>
      <c r="D276">
        <v>7250</v>
      </c>
      <c r="E276">
        <v>236</v>
      </c>
      <c r="F276" t="s">
        <v>1804</v>
      </c>
      <c r="G276" t="s">
        <v>102</v>
      </c>
      <c r="H276" t="s">
        <v>103</v>
      </c>
      <c r="I276">
        <v>2010</v>
      </c>
      <c r="J276" t="s">
        <v>18</v>
      </c>
      <c r="K276" t="s">
        <v>20</v>
      </c>
      <c r="L276">
        <v>5</v>
      </c>
    </row>
    <row r="277" spans="1:12" x14ac:dyDescent="0.25">
      <c r="A277">
        <v>-82.544390000000007</v>
      </c>
      <c r="B277">
        <v>42.87791</v>
      </c>
      <c r="C277" t="s">
        <v>25087</v>
      </c>
      <c r="D277">
        <v>3925</v>
      </c>
      <c r="E277">
        <v>118</v>
      </c>
      <c r="F277" t="s">
        <v>1805</v>
      </c>
      <c r="G277" t="s">
        <v>12</v>
      </c>
      <c r="H277" t="s">
        <v>17</v>
      </c>
      <c r="I277">
        <v>2003</v>
      </c>
      <c r="J277" t="s">
        <v>18</v>
      </c>
      <c r="K277" t="s">
        <v>20</v>
      </c>
      <c r="L277">
        <v>4</v>
      </c>
    </row>
    <row r="278" spans="1:12" x14ac:dyDescent="0.25">
      <c r="A278">
        <v>-117.187</v>
      </c>
      <c r="B278">
        <v>32.734209999999997</v>
      </c>
      <c r="C278" t="s">
        <v>25088</v>
      </c>
      <c r="D278">
        <v>4500</v>
      </c>
      <c r="E278">
        <v>118</v>
      </c>
      <c r="F278" t="s">
        <v>1806</v>
      </c>
      <c r="G278" t="s">
        <v>12</v>
      </c>
      <c r="H278" t="s">
        <v>13</v>
      </c>
      <c r="I278">
        <v>2010</v>
      </c>
      <c r="J278" t="s">
        <v>29</v>
      </c>
      <c r="K278" t="s">
        <v>15</v>
      </c>
      <c r="L278">
        <v>4</v>
      </c>
    </row>
    <row r="279" spans="1:12" x14ac:dyDescent="0.25">
      <c r="A279">
        <v>-122.44499</v>
      </c>
      <c r="B279">
        <v>37.665709999999997</v>
      </c>
      <c r="C279" t="s">
        <v>25089</v>
      </c>
      <c r="D279">
        <v>5275</v>
      </c>
      <c r="E279">
        <v>130</v>
      </c>
      <c r="F279" t="s">
        <v>1807</v>
      </c>
      <c r="G279" t="s">
        <v>12</v>
      </c>
      <c r="H279" t="s">
        <v>13</v>
      </c>
      <c r="I279">
        <v>2012</v>
      </c>
      <c r="J279" t="s">
        <v>100</v>
      </c>
      <c r="K279" t="s">
        <v>15</v>
      </c>
      <c r="L279">
        <v>4</v>
      </c>
    </row>
    <row r="280" spans="1:12" hidden="1" x14ac:dyDescent="0.25">
      <c r="A280">
        <v>-93.255089999999996</v>
      </c>
      <c r="B280">
        <v>44.764009999999999</v>
      </c>
      <c r="C280" t="s">
        <v>25090</v>
      </c>
      <c r="D280">
        <v>6700</v>
      </c>
      <c r="E280">
        <v>43</v>
      </c>
      <c r="F280" t="s">
        <v>1808</v>
      </c>
      <c r="G280" t="s">
        <v>224</v>
      </c>
      <c r="H280" t="s">
        <v>221</v>
      </c>
      <c r="I280">
        <v>2010</v>
      </c>
      <c r="J280" t="s">
        <v>222</v>
      </c>
      <c r="K280" t="s">
        <v>20</v>
      </c>
      <c r="L280">
        <v>6</v>
      </c>
    </row>
    <row r="281" spans="1:12" x14ac:dyDescent="0.25">
      <c r="A281">
        <v>-104.74299000000001</v>
      </c>
      <c r="B281">
        <v>40.400799999999997</v>
      </c>
      <c r="C281" t="s">
        <v>25091</v>
      </c>
      <c r="D281">
        <v>9475</v>
      </c>
      <c r="E281">
        <v>147</v>
      </c>
      <c r="F281" t="s">
        <v>1809</v>
      </c>
      <c r="G281" t="s">
        <v>12</v>
      </c>
      <c r="H281" t="s">
        <v>17</v>
      </c>
      <c r="I281">
        <v>2010</v>
      </c>
      <c r="J281" t="s">
        <v>37</v>
      </c>
      <c r="K281" t="s">
        <v>15</v>
      </c>
      <c r="L281">
        <v>4</v>
      </c>
    </row>
    <row r="282" spans="1:12" x14ac:dyDescent="0.25">
      <c r="A282">
        <v>-77.421090000000007</v>
      </c>
      <c r="B282">
        <v>38.899000000000001</v>
      </c>
      <c r="C282" t="s">
        <v>25092</v>
      </c>
      <c r="D282">
        <v>6175</v>
      </c>
      <c r="E282">
        <v>87</v>
      </c>
      <c r="F282" t="s">
        <v>1810</v>
      </c>
      <c r="G282" t="s">
        <v>12</v>
      </c>
      <c r="H282" t="s">
        <v>17</v>
      </c>
      <c r="I282">
        <v>2009</v>
      </c>
      <c r="J282" t="s">
        <v>57</v>
      </c>
      <c r="K282" t="s">
        <v>15</v>
      </c>
      <c r="L282">
        <v>4</v>
      </c>
    </row>
    <row r="283" spans="1:12" x14ac:dyDescent="0.25">
      <c r="A283">
        <v>-84.563890000000001</v>
      </c>
      <c r="B283">
        <v>34.022399999999998</v>
      </c>
      <c r="C283" t="s">
        <v>25093</v>
      </c>
      <c r="D283">
        <v>4250</v>
      </c>
      <c r="E283">
        <v>94</v>
      </c>
      <c r="F283" t="s">
        <v>768</v>
      </c>
      <c r="G283" t="s">
        <v>12</v>
      </c>
      <c r="H283" t="s">
        <v>13</v>
      </c>
      <c r="I283">
        <v>2012</v>
      </c>
      <c r="J283" t="s">
        <v>14</v>
      </c>
      <c r="K283" t="s">
        <v>15</v>
      </c>
      <c r="L283">
        <v>4</v>
      </c>
    </row>
    <row r="284" spans="1:12" x14ac:dyDescent="0.25">
      <c r="A284">
        <v>-117.18599</v>
      </c>
      <c r="B284">
        <v>32.738399999999999</v>
      </c>
      <c r="C284" t="s">
        <v>25094</v>
      </c>
      <c r="D284">
        <v>4499</v>
      </c>
      <c r="E284">
        <v>118</v>
      </c>
      <c r="F284" t="s">
        <v>1811</v>
      </c>
      <c r="G284" t="s">
        <v>12</v>
      </c>
      <c r="H284" t="s">
        <v>13</v>
      </c>
      <c r="I284">
        <v>2010</v>
      </c>
      <c r="J284" t="s">
        <v>29</v>
      </c>
      <c r="K284" t="s">
        <v>15</v>
      </c>
      <c r="L284">
        <v>4</v>
      </c>
    </row>
    <row r="285" spans="1:12" x14ac:dyDescent="0.25">
      <c r="A285">
        <v>-95.598290000000006</v>
      </c>
      <c r="B285">
        <v>29.704999999999998</v>
      </c>
      <c r="C285" t="s">
        <v>25095</v>
      </c>
      <c r="D285">
        <v>4574</v>
      </c>
      <c r="E285">
        <v>91</v>
      </c>
      <c r="F285" t="s">
        <v>885</v>
      </c>
      <c r="G285" t="s">
        <v>12</v>
      </c>
      <c r="H285" t="s">
        <v>13</v>
      </c>
      <c r="I285">
        <v>2010</v>
      </c>
      <c r="J285" t="s">
        <v>152</v>
      </c>
      <c r="K285" t="s">
        <v>15</v>
      </c>
      <c r="L285">
        <v>4</v>
      </c>
    </row>
    <row r="286" spans="1:12" x14ac:dyDescent="0.25">
      <c r="A286">
        <v>-76.733000000000004</v>
      </c>
      <c r="B286">
        <v>39.090699999999998</v>
      </c>
      <c r="C286" t="s">
        <v>25096</v>
      </c>
      <c r="D286">
        <v>8675</v>
      </c>
      <c r="E286">
        <v>140</v>
      </c>
      <c r="F286" t="s">
        <v>1812</v>
      </c>
      <c r="G286" t="s">
        <v>12</v>
      </c>
      <c r="H286" t="s">
        <v>71</v>
      </c>
      <c r="I286">
        <v>2004</v>
      </c>
      <c r="J286" t="s">
        <v>32</v>
      </c>
      <c r="K286" t="s">
        <v>15</v>
      </c>
      <c r="L286">
        <v>4</v>
      </c>
    </row>
    <row r="287" spans="1:12" x14ac:dyDescent="0.25">
      <c r="A287">
        <v>-117.249</v>
      </c>
      <c r="B287">
        <v>32.869709999999998</v>
      </c>
      <c r="C287" t="s">
        <v>25097</v>
      </c>
      <c r="D287">
        <v>3575</v>
      </c>
      <c r="E287">
        <v>56</v>
      </c>
      <c r="F287" t="s">
        <v>1813</v>
      </c>
      <c r="G287" t="s">
        <v>12</v>
      </c>
      <c r="H287" t="s">
        <v>13</v>
      </c>
      <c r="I287">
        <v>2010</v>
      </c>
      <c r="J287" t="s">
        <v>29</v>
      </c>
      <c r="K287" t="s">
        <v>15</v>
      </c>
      <c r="L287">
        <v>4</v>
      </c>
    </row>
    <row r="288" spans="1:12" x14ac:dyDescent="0.25">
      <c r="A288">
        <v>-77.615600000000001</v>
      </c>
      <c r="B288">
        <v>39.369100000000003</v>
      </c>
      <c r="C288" t="s">
        <v>25098</v>
      </c>
      <c r="D288">
        <v>4450</v>
      </c>
      <c r="E288">
        <v>112</v>
      </c>
      <c r="F288" t="s">
        <v>1814</v>
      </c>
      <c r="G288" t="s">
        <v>12</v>
      </c>
      <c r="H288" t="s">
        <v>13</v>
      </c>
      <c r="I288">
        <v>2009</v>
      </c>
      <c r="J288" t="s">
        <v>27</v>
      </c>
      <c r="K288" t="s">
        <v>15</v>
      </c>
      <c r="L288">
        <v>4</v>
      </c>
    </row>
    <row r="289" spans="1:12" x14ac:dyDescent="0.25">
      <c r="A289">
        <v>-98.096599999999995</v>
      </c>
      <c r="B289">
        <v>26.142700000000001</v>
      </c>
      <c r="C289" t="s">
        <v>25099</v>
      </c>
      <c r="D289">
        <v>3100</v>
      </c>
      <c r="E289">
        <v>92</v>
      </c>
      <c r="F289" t="s">
        <v>1815</v>
      </c>
      <c r="G289" t="s">
        <v>12</v>
      </c>
      <c r="H289" t="s">
        <v>17</v>
      </c>
      <c r="I289">
        <v>2001</v>
      </c>
      <c r="J289" t="s">
        <v>18</v>
      </c>
      <c r="K289" t="s">
        <v>20</v>
      </c>
      <c r="L289">
        <v>4</v>
      </c>
    </row>
    <row r="290" spans="1:12" x14ac:dyDescent="0.25">
      <c r="A290">
        <v>-117.712</v>
      </c>
      <c r="B290">
        <v>33.395609999999998</v>
      </c>
      <c r="C290" t="s">
        <v>25100</v>
      </c>
      <c r="D290">
        <v>12500</v>
      </c>
      <c r="E290">
        <v>112</v>
      </c>
      <c r="F290" t="s">
        <v>1816</v>
      </c>
      <c r="G290" t="s">
        <v>181</v>
      </c>
      <c r="H290" t="s">
        <v>182</v>
      </c>
      <c r="I290">
        <v>2004</v>
      </c>
      <c r="J290" t="s">
        <v>18</v>
      </c>
      <c r="K290" t="s">
        <v>20</v>
      </c>
      <c r="L290">
        <v>4</v>
      </c>
    </row>
    <row r="291" spans="1:12" x14ac:dyDescent="0.25">
      <c r="A291">
        <v>-77.41789</v>
      </c>
      <c r="B291">
        <v>38.89781</v>
      </c>
      <c r="C291" t="s">
        <v>25101</v>
      </c>
      <c r="D291">
        <v>6175</v>
      </c>
      <c r="E291">
        <v>89</v>
      </c>
      <c r="F291" t="s">
        <v>1816</v>
      </c>
      <c r="G291" t="s">
        <v>12</v>
      </c>
      <c r="H291" t="s">
        <v>17</v>
      </c>
      <c r="I291">
        <v>2009</v>
      </c>
      <c r="J291" t="s">
        <v>57</v>
      </c>
      <c r="K291" t="s">
        <v>15</v>
      </c>
      <c r="L291">
        <v>4</v>
      </c>
    </row>
    <row r="292" spans="1:12" x14ac:dyDescent="0.25">
      <c r="A292">
        <v>-95.5655</v>
      </c>
      <c r="B292">
        <v>29.755710000000001</v>
      </c>
      <c r="C292" t="s">
        <v>25102</v>
      </c>
      <c r="D292">
        <v>6450</v>
      </c>
      <c r="E292">
        <v>70</v>
      </c>
      <c r="F292" t="s">
        <v>1817</v>
      </c>
      <c r="G292" t="s">
        <v>12</v>
      </c>
      <c r="H292" t="s">
        <v>17</v>
      </c>
      <c r="I292">
        <v>2009</v>
      </c>
      <c r="J292" t="s">
        <v>27</v>
      </c>
      <c r="K292" t="s">
        <v>15</v>
      </c>
      <c r="L292">
        <v>4</v>
      </c>
    </row>
    <row r="293" spans="1:12" x14ac:dyDescent="0.25">
      <c r="A293">
        <v>-104.73799</v>
      </c>
      <c r="B293">
        <v>40.407800000000002</v>
      </c>
      <c r="C293" t="s">
        <v>25103</v>
      </c>
      <c r="D293">
        <v>9475</v>
      </c>
      <c r="E293">
        <v>161</v>
      </c>
      <c r="F293" t="s">
        <v>1816</v>
      </c>
      <c r="G293" t="s">
        <v>12</v>
      </c>
      <c r="H293" t="s">
        <v>17</v>
      </c>
      <c r="I293">
        <v>2010</v>
      </c>
      <c r="J293" t="s">
        <v>37</v>
      </c>
      <c r="K293" t="s">
        <v>15</v>
      </c>
      <c r="L293">
        <v>4</v>
      </c>
    </row>
    <row r="294" spans="1:12" x14ac:dyDescent="0.25">
      <c r="A294">
        <v>-117.70399</v>
      </c>
      <c r="B294">
        <v>33.389800000000001</v>
      </c>
      <c r="C294" t="s">
        <v>25104</v>
      </c>
      <c r="D294">
        <v>12500</v>
      </c>
      <c r="E294">
        <v>141</v>
      </c>
      <c r="F294" t="s">
        <v>1818</v>
      </c>
      <c r="G294" t="s">
        <v>181</v>
      </c>
      <c r="H294" t="s">
        <v>182</v>
      </c>
      <c r="I294">
        <v>2004</v>
      </c>
      <c r="J294" t="s">
        <v>18</v>
      </c>
      <c r="K294" t="s">
        <v>20</v>
      </c>
      <c r="L294">
        <v>4</v>
      </c>
    </row>
    <row r="295" spans="1:12" x14ac:dyDescent="0.25">
      <c r="A295">
        <v>-118.22099</v>
      </c>
      <c r="B295">
        <v>34.033200000000001</v>
      </c>
      <c r="C295" t="s">
        <v>25105</v>
      </c>
      <c r="D295">
        <v>8400</v>
      </c>
      <c r="E295">
        <v>129</v>
      </c>
      <c r="F295" t="s">
        <v>1819</v>
      </c>
      <c r="G295" t="s">
        <v>12</v>
      </c>
      <c r="H295" t="s">
        <v>71</v>
      </c>
      <c r="I295">
        <v>2005</v>
      </c>
      <c r="J295" t="s">
        <v>32</v>
      </c>
      <c r="K295" t="s">
        <v>15</v>
      </c>
      <c r="L295">
        <v>4</v>
      </c>
    </row>
    <row r="296" spans="1:12" x14ac:dyDescent="0.25">
      <c r="A296">
        <v>-76.949389999999994</v>
      </c>
      <c r="B296">
        <v>38.859400000000001</v>
      </c>
      <c r="C296" t="s">
        <v>25106</v>
      </c>
      <c r="D296">
        <v>7100</v>
      </c>
      <c r="E296">
        <v>84</v>
      </c>
      <c r="F296" t="s">
        <v>1820</v>
      </c>
      <c r="G296" t="s">
        <v>12</v>
      </c>
      <c r="H296" t="s">
        <v>13</v>
      </c>
      <c r="I296">
        <v>2009</v>
      </c>
      <c r="J296" t="s">
        <v>27</v>
      </c>
      <c r="K296" t="s">
        <v>15</v>
      </c>
      <c r="L296">
        <v>4</v>
      </c>
    </row>
    <row r="297" spans="1:12" x14ac:dyDescent="0.25">
      <c r="A297">
        <v>-95.652090000000001</v>
      </c>
      <c r="B297">
        <v>29.7623</v>
      </c>
      <c r="C297" t="s">
        <v>25107</v>
      </c>
      <c r="D297">
        <v>4200</v>
      </c>
      <c r="E297">
        <v>111</v>
      </c>
      <c r="F297" t="s">
        <v>1818</v>
      </c>
      <c r="G297" t="s">
        <v>12</v>
      </c>
      <c r="H297" t="s">
        <v>13</v>
      </c>
      <c r="I297">
        <v>2012</v>
      </c>
      <c r="J297" t="s">
        <v>192</v>
      </c>
      <c r="K297" t="s">
        <v>15</v>
      </c>
      <c r="L297">
        <v>4</v>
      </c>
    </row>
    <row r="298" spans="1:12" x14ac:dyDescent="0.25">
      <c r="A298">
        <v>-77.399190000000004</v>
      </c>
      <c r="B298">
        <v>38.751800000000003</v>
      </c>
      <c r="C298" t="s">
        <v>25108</v>
      </c>
      <c r="D298">
        <v>3300</v>
      </c>
      <c r="E298">
        <v>105</v>
      </c>
      <c r="F298" t="s">
        <v>1821</v>
      </c>
      <c r="G298" t="s">
        <v>12</v>
      </c>
      <c r="H298">
        <v>182</v>
      </c>
      <c r="I298">
        <v>2009</v>
      </c>
      <c r="J298" t="s">
        <v>80</v>
      </c>
      <c r="K298" t="s">
        <v>15</v>
      </c>
      <c r="L298">
        <v>4</v>
      </c>
    </row>
    <row r="299" spans="1:12" x14ac:dyDescent="0.25">
      <c r="A299">
        <v>-76.994299999999996</v>
      </c>
      <c r="B299">
        <v>38.868000000000002</v>
      </c>
      <c r="C299" t="s">
        <v>25109</v>
      </c>
      <c r="D299">
        <v>8675</v>
      </c>
      <c r="E299">
        <v>143</v>
      </c>
      <c r="F299" t="s">
        <v>1822</v>
      </c>
      <c r="G299" t="s">
        <v>12</v>
      </c>
      <c r="H299" t="s">
        <v>71</v>
      </c>
      <c r="I299">
        <v>2004</v>
      </c>
      <c r="J299" t="s">
        <v>32</v>
      </c>
      <c r="K299" t="s">
        <v>15</v>
      </c>
      <c r="L299">
        <v>4</v>
      </c>
    </row>
    <row r="300" spans="1:12" x14ac:dyDescent="0.25">
      <c r="A300">
        <v>-122.154</v>
      </c>
      <c r="B300">
        <v>47.812600000000003</v>
      </c>
      <c r="C300" t="s">
        <v>25110</v>
      </c>
      <c r="D300">
        <v>2525</v>
      </c>
      <c r="E300">
        <v>114</v>
      </c>
      <c r="F300" t="s">
        <v>1823</v>
      </c>
      <c r="G300" t="s">
        <v>12</v>
      </c>
      <c r="H300" t="s">
        <v>17</v>
      </c>
      <c r="I300">
        <v>2010</v>
      </c>
      <c r="J300" t="s">
        <v>152</v>
      </c>
      <c r="K300" t="s">
        <v>15</v>
      </c>
      <c r="L300">
        <v>4</v>
      </c>
    </row>
    <row r="301" spans="1:12" x14ac:dyDescent="0.25">
      <c r="A301">
        <v>-104.736</v>
      </c>
      <c r="B301">
        <v>40.409910000000004</v>
      </c>
      <c r="C301" t="s">
        <v>25111</v>
      </c>
      <c r="D301">
        <v>9475</v>
      </c>
      <c r="E301">
        <v>161</v>
      </c>
      <c r="F301" t="s">
        <v>1818</v>
      </c>
      <c r="G301" t="s">
        <v>12</v>
      </c>
      <c r="H301" t="s">
        <v>17</v>
      </c>
      <c r="I301">
        <v>2010</v>
      </c>
      <c r="J301" t="s">
        <v>37</v>
      </c>
      <c r="K301" t="s">
        <v>15</v>
      </c>
      <c r="L301">
        <v>4</v>
      </c>
    </row>
    <row r="302" spans="1:12" x14ac:dyDescent="0.25">
      <c r="A302">
        <v>-77.233090000000004</v>
      </c>
      <c r="B302">
        <v>38.773710000000001</v>
      </c>
      <c r="C302" t="s">
        <v>25112</v>
      </c>
      <c r="D302">
        <v>7375</v>
      </c>
      <c r="E302">
        <v>79</v>
      </c>
      <c r="F302" t="s">
        <v>1824</v>
      </c>
      <c r="G302" t="s">
        <v>12</v>
      </c>
      <c r="H302" t="s">
        <v>31</v>
      </c>
      <c r="I302">
        <v>2010</v>
      </c>
      <c r="J302" t="s">
        <v>37</v>
      </c>
      <c r="K302" t="s">
        <v>15</v>
      </c>
      <c r="L302">
        <v>4</v>
      </c>
    </row>
    <row r="303" spans="1:12" x14ac:dyDescent="0.25">
      <c r="A303">
        <v>-97.287099999999995</v>
      </c>
      <c r="B303">
        <v>25.9908</v>
      </c>
      <c r="C303" t="s">
        <v>25113</v>
      </c>
      <c r="D303">
        <v>3500</v>
      </c>
      <c r="E303">
        <v>98</v>
      </c>
      <c r="F303" t="s">
        <v>1825</v>
      </c>
      <c r="G303" t="s">
        <v>12</v>
      </c>
      <c r="H303" t="s">
        <v>17</v>
      </c>
      <c r="I303">
        <v>2001</v>
      </c>
      <c r="J303" t="s">
        <v>18</v>
      </c>
      <c r="K303" t="s">
        <v>20</v>
      </c>
      <c r="L303">
        <v>4</v>
      </c>
    </row>
    <row r="304" spans="1:12" x14ac:dyDescent="0.25">
      <c r="A304">
        <v>-77.413089999999997</v>
      </c>
      <c r="B304">
        <v>38.893909999999998</v>
      </c>
      <c r="C304" t="s">
        <v>25114</v>
      </c>
      <c r="D304">
        <v>6200</v>
      </c>
      <c r="E304">
        <v>90</v>
      </c>
      <c r="F304" t="s">
        <v>1826</v>
      </c>
      <c r="G304" t="s">
        <v>12</v>
      </c>
      <c r="H304" t="s">
        <v>17</v>
      </c>
      <c r="I304">
        <v>2009</v>
      </c>
      <c r="J304" t="s">
        <v>57</v>
      </c>
      <c r="K304" t="s">
        <v>15</v>
      </c>
      <c r="L304">
        <v>4</v>
      </c>
    </row>
    <row r="305" spans="1:12" x14ac:dyDescent="0.25">
      <c r="A305">
        <v>-121.242</v>
      </c>
      <c r="B305">
        <v>38.5824</v>
      </c>
      <c r="C305" t="s">
        <v>25115</v>
      </c>
      <c r="D305">
        <v>5450</v>
      </c>
      <c r="E305">
        <v>53</v>
      </c>
      <c r="F305" t="s">
        <v>1827</v>
      </c>
      <c r="G305" t="s">
        <v>12</v>
      </c>
      <c r="H305" t="s">
        <v>13</v>
      </c>
      <c r="I305">
        <v>2010</v>
      </c>
      <c r="J305" t="s">
        <v>24</v>
      </c>
      <c r="K305" t="s">
        <v>15</v>
      </c>
      <c r="L305">
        <v>4</v>
      </c>
    </row>
    <row r="306" spans="1:12" x14ac:dyDescent="0.25">
      <c r="A306">
        <v>-95.648499999999999</v>
      </c>
      <c r="B306">
        <v>29.764700000000001</v>
      </c>
      <c r="C306" t="s">
        <v>25116</v>
      </c>
      <c r="D306">
        <v>4200</v>
      </c>
      <c r="E306">
        <v>119</v>
      </c>
      <c r="F306" t="s">
        <v>1828</v>
      </c>
      <c r="G306" t="s">
        <v>12</v>
      </c>
      <c r="H306" t="s">
        <v>13</v>
      </c>
      <c r="I306">
        <v>2012</v>
      </c>
      <c r="J306" t="s">
        <v>192</v>
      </c>
      <c r="K306" t="s">
        <v>15</v>
      </c>
      <c r="L306">
        <v>4</v>
      </c>
    </row>
    <row r="307" spans="1:12" x14ac:dyDescent="0.25">
      <c r="A307">
        <v>-117.17699</v>
      </c>
      <c r="B307">
        <v>32.746600000000001</v>
      </c>
      <c r="C307" t="s">
        <v>25117</v>
      </c>
      <c r="D307">
        <v>4500</v>
      </c>
      <c r="E307">
        <v>116</v>
      </c>
      <c r="F307" t="s">
        <v>1828</v>
      </c>
      <c r="G307" t="s">
        <v>12</v>
      </c>
      <c r="H307" t="s">
        <v>13</v>
      </c>
      <c r="I307">
        <v>2010</v>
      </c>
      <c r="J307" t="s">
        <v>29</v>
      </c>
      <c r="K307" t="s">
        <v>15</v>
      </c>
      <c r="L307">
        <v>4</v>
      </c>
    </row>
    <row r="308" spans="1:12" x14ac:dyDescent="0.25">
      <c r="A308">
        <v>-104.73</v>
      </c>
      <c r="B308">
        <v>40.413800000000002</v>
      </c>
      <c r="C308" t="s">
        <v>25118</v>
      </c>
      <c r="D308">
        <v>9475</v>
      </c>
      <c r="E308">
        <v>175</v>
      </c>
      <c r="F308" t="s">
        <v>1828</v>
      </c>
      <c r="G308" t="s">
        <v>12</v>
      </c>
      <c r="H308" t="s">
        <v>17</v>
      </c>
      <c r="I308">
        <v>2010</v>
      </c>
      <c r="J308" t="s">
        <v>37</v>
      </c>
      <c r="K308" t="s">
        <v>15</v>
      </c>
      <c r="L308">
        <v>4</v>
      </c>
    </row>
    <row r="309" spans="1:12" x14ac:dyDescent="0.25">
      <c r="A309">
        <v>-95.666089999999997</v>
      </c>
      <c r="B309">
        <v>29.765309999999999</v>
      </c>
      <c r="C309" t="s">
        <v>25119</v>
      </c>
      <c r="D309">
        <v>6575</v>
      </c>
      <c r="E309">
        <v>50</v>
      </c>
      <c r="F309" t="s">
        <v>957</v>
      </c>
      <c r="G309" t="s">
        <v>12</v>
      </c>
      <c r="H309" t="s">
        <v>17</v>
      </c>
      <c r="I309">
        <v>2009</v>
      </c>
      <c r="J309" t="s">
        <v>27</v>
      </c>
      <c r="K309" t="s">
        <v>15</v>
      </c>
      <c r="L309">
        <v>4</v>
      </c>
    </row>
    <row r="310" spans="1:12" x14ac:dyDescent="0.25">
      <c r="A310">
        <v>-84.013589999999994</v>
      </c>
      <c r="B310">
        <v>33.871600000000001</v>
      </c>
      <c r="C310" t="s">
        <v>25120</v>
      </c>
      <c r="D310">
        <v>5175</v>
      </c>
      <c r="E310">
        <v>140</v>
      </c>
      <c r="F310" t="s">
        <v>1829</v>
      </c>
      <c r="G310" t="s">
        <v>12</v>
      </c>
      <c r="H310" t="s">
        <v>13</v>
      </c>
      <c r="I310">
        <v>2010</v>
      </c>
      <c r="J310" t="s">
        <v>24</v>
      </c>
      <c r="K310" t="s">
        <v>15</v>
      </c>
      <c r="L310">
        <v>4</v>
      </c>
    </row>
    <row r="311" spans="1:12" x14ac:dyDescent="0.25">
      <c r="A311">
        <v>-118.42700000000001</v>
      </c>
      <c r="B311">
        <v>34.747599999999998</v>
      </c>
      <c r="C311" t="s">
        <v>25121</v>
      </c>
      <c r="D311">
        <v>21100</v>
      </c>
      <c r="E311">
        <v>161</v>
      </c>
      <c r="F311" t="s">
        <v>1689</v>
      </c>
      <c r="G311" t="s">
        <v>181</v>
      </c>
      <c r="H311" t="s">
        <v>182</v>
      </c>
      <c r="I311">
        <v>2003</v>
      </c>
      <c r="J311" t="s">
        <v>18</v>
      </c>
      <c r="K311" t="s">
        <v>20</v>
      </c>
      <c r="L311">
        <v>4</v>
      </c>
    </row>
    <row r="312" spans="1:12" x14ac:dyDescent="0.25">
      <c r="A312">
        <v>-121.312</v>
      </c>
      <c r="B312">
        <v>38.586199999999998</v>
      </c>
      <c r="C312" t="s">
        <v>25122</v>
      </c>
      <c r="D312">
        <v>5600</v>
      </c>
      <c r="E312">
        <v>92</v>
      </c>
      <c r="F312" t="s">
        <v>1830</v>
      </c>
      <c r="G312" t="s">
        <v>12</v>
      </c>
      <c r="H312" t="s">
        <v>13</v>
      </c>
      <c r="I312">
        <v>2010</v>
      </c>
      <c r="J312" t="s">
        <v>24</v>
      </c>
      <c r="K312" t="s">
        <v>15</v>
      </c>
      <c r="L312">
        <v>4</v>
      </c>
    </row>
    <row r="313" spans="1:12" x14ac:dyDescent="0.25">
      <c r="A313">
        <v>-121.283</v>
      </c>
      <c r="B313">
        <v>38.5535</v>
      </c>
      <c r="C313" t="s">
        <v>25123</v>
      </c>
      <c r="D313">
        <v>5200</v>
      </c>
      <c r="E313">
        <v>136</v>
      </c>
      <c r="F313" t="s">
        <v>1831</v>
      </c>
      <c r="G313" t="s">
        <v>12</v>
      </c>
      <c r="H313" t="s">
        <v>17</v>
      </c>
      <c r="J313" t="s">
        <v>54</v>
      </c>
      <c r="K313" t="s">
        <v>15</v>
      </c>
      <c r="L313">
        <v>4</v>
      </c>
    </row>
    <row r="314" spans="1:12" x14ac:dyDescent="0.25">
      <c r="A314">
        <v>-77.409499999999994</v>
      </c>
      <c r="B314">
        <v>38.889209999999999</v>
      </c>
      <c r="C314" t="s">
        <v>25124</v>
      </c>
      <c r="D314">
        <v>6175</v>
      </c>
      <c r="E314">
        <v>89</v>
      </c>
      <c r="F314" t="s">
        <v>1832</v>
      </c>
      <c r="G314" t="s">
        <v>12</v>
      </c>
      <c r="H314" t="s">
        <v>17</v>
      </c>
      <c r="I314">
        <v>2009</v>
      </c>
      <c r="J314" t="s">
        <v>57</v>
      </c>
      <c r="K314" t="s">
        <v>15</v>
      </c>
      <c r="L314">
        <v>4</v>
      </c>
    </row>
    <row r="315" spans="1:12" x14ac:dyDescent="0.25">
      <c r="A315">
        <v>-99.011300000000006</v>
      </c>
      <c r="B315">
        <v>26.650099999999998</v>
      </c>
      <c r="C315" t="s">
        <v>25125</v>
      </c>
      <c r="D315">
        <v>6550</v>
      </c>
      <c r="E315">
        <v>110</v>
      </c>
      <c r="F315" t="s">
        <v>1833</v>
      </c>
      <c r="G315" t="s">
        <v>12</v>
      </c>
      <c r="H315" t="s">
        <v>17</v>
      </c>
      <c r="I315">
        <v>2001</v>
      </c>
      <c r="J315" t="s">
        <v>18</v>
      </c>
      <c r="K315" t="s">
        <v>20</v>
      </c>
      <c r="L315">
        <v>4</v>
      </c>
    </row>
    <row r="316" spans="1:12" x14ac:dyDescent="0.25">
      <c r="A316">
        <v>-98.165199999999999</v>
      </c>
      <c r="B316">
        <v>27.013500000000001</v>
      </c>
      <c r="C316" t="s">
        <v>25126</v>
      </c>
      <c r="D316">
        <v>4650</v>
      </c>
      <c r="E316">
        <v>91</v>
      </c>
      <c r="F316" t="s">
        <v>1834</v>
      </c>
      <c r="G316" t="s">
        <v>12</v>
      </c>
      <c r="H316" t="s">
        <v>17</v>
      </c>
      <c r="I316">
        <v>2001</v>
      </c>
      <c r="J316" t="s">
        <v>18</v>
      </c>
      <c r="K316" t="s">
        <v>20</v>
      </c>
      <c r="L316">
        <v>4</v>
      </c>
    </row>
    <row r="317" spans="1:12" x14ac:dyDescent="0.25">
      <c r="A317">
        <v>-104.71</v>
      </c>
      <c r="B317">
        <v>40.418700000000001</v>
      </c>
      <c r="C317" t="s">
        <v>25127</v>
      </c>
      <c r="D317">
        <v>9475</v>
      </c>
      <c r="E317">
        <v>147</v>
      </c>
      <c r="F317" t="s">
        <v>1835</v>
      </c>
      <c r="G317" t="s">
        <v>12</v>
      </c>
      <c r="H317" t="s">
        <v>17</v>
      </c>
      <c r="I317">
        <v>2010</v>
      </c>
      <c r="J317" t="s">
        <v>37</v>
      </c>
      <c r="K317" t="s">
        <v>15</v>
      </c>
      <c r="L317">
        <v>4</v>
      </c>
    </row>
    <row r="318" spans="1:12" x14ac:dyDescent="0.25">
      <c r="A318">
        <v>-76.893789999999996</v>
      </c>
      <c r="B318">
        <v>38.886099999999999</v>
      </c>
      <c r="C318" t="s">
        <v>25128</v>
      </c>
      <c r="D318">
        <v>4375</v>
      </c>
      <c r="E318">
        <v>83</v>
      </c>
      <c r="F318" t="s">
        <v>1836</v>
      </c>
      <c r="G318" t="s">
        <v>12</v>
      </c>
      <c r="H318" t="s">
        <v>13</v>
      </c>
      <c r="I318">
        <v>2010</v>
      </c>
      <c r="J318" t="s">
        <v>14</v>
      </c>
      <c r="K318" t="s">
        <v>15</v>
      </c>
      <c r="L318">
        <v>4</v>
      </c>
    </row>
    <row r="319" spans="1:12" hidden="1" x14ac:dyDescent="0.25">
      <c r="A319">
        <v>-121.17100000000001</v>
      </c>
      <c r="B319">
        <v>37.892110000000002</v>
      </c>
      <c r="C319" t="s">
        <v>25129</v>
      </c>
      <c r="D319">
        <v>3100</v>
      </c>
      <c r="E319">
        <v>85</v>
      </c>
      <c r="F319" t="s">
        <v>1837</v>
      </c>
      <c r="G319" t="s">
        <v>220</v>
      </c>
      <c r="H319" t="s">
        <v>221</v>
      </c>
      <c r="I319">
        <v>2009</v>
      </c>
      <c r="J319" t="s">
        <v>222</v>
      </c>
      <c r="K319" t="s">
        <v>20</v>
      </c>
      <c r="L319">
        <v>6</v>
      </c>
    </row>
    <row r="320" spans="1:12" x14ac:dyDescent="0.25">
      <c r="A320">
        <v>-117.687</v>
      </c>
      <c r="B320">
        <v>33.378</v>
      </c>
      <c r="C320" t="s">
        <v>25130</v>
      </c>
      <c r="D320">
        <v>12500</v>
      </c>
      <c r="E320">
        <v>137</v>
      </c>
      <c r="F320" t="s">
        <v>1838</v>
      </c>
      <c r="G320" t="s">
        <v>181</v>
      </c>
      <c r="H320" t="s">
        <v>182</v>
      </c>
      <c r="I320">
        <v>2004</v>
      </c>
      <c r="J320" t="s">
        <v>18</v>
      </c>
      <c r="K320" t="s">
        <v>20</v>
      </c>
      <c r="L320">
        <v>4</v>
      </c>
    </row>
    <row r="321" spans="1:12" x14ac:dyDescent="0.25">
      <c r="A321">
        <v>-77.405900000000003</v>
      </c>
      <c r="B321">
        <v>38.882899999999999</v>
      </c>
      <c r="C321" t="s">
        <v>25131</v>
      </c>
      <c r="D321">
        <v>6200</v>
      </c>
      <c r="E321">
        <v>88</v>
      </c>
      <c r="F321" t="s">
        <v>1839</v>
      </c>
      <c r="G321" t="s">
        <v>12</v>
      </c>
      <c r="H321" t="s">
        <v>17</v>
      </c>
      <c r="I321">
        <v>2009</v>
      </c>
      <c r="J321" t="s">
        <v>57</v>
      </c>
      <c r="K321" t="s">
        <v>15</v>
      </c>
      <c r="L321">
        <v>4</v>
      </c>
    </row>
    <row r="322" spans="1:12" x14ac:dyDescent="0.25">
      <c r="A322">
        <v>-75.211299999999994</v>
      </c>
      <c r="B322">
        <v>39.991799999999998</v>
      </c>
      <c r="C322" t="s">
        <v>25132</v>
      </c>
      <c r="D322">
        <v>3825</v>
      </c>
      <c r="E322">
        <v>92</v>
      </c>
      <c r="F322" t="s">
        <v>1840</v>
      </c>
      <c r="G322" t="s">
        <v>12</v>
      </c>
      <c r="H322" t="s">
        <v>13</v>
      </c>
      <c r="I322">
        <v>2011</v>
      </c>
      <c r="J322" t="s">
        <v>35</v>
      </c>
      <c r="K322" t="s">
        <v>15</v>
      </c>
      <c r="L322">
        <v>4</v>
      </c>
    </row>
    <row r="323" spans="1:12" hidden="1" x14ac:dyDescent="0.25">
      <c r="A323">
        <v>-77.637299999999996</v>
      </c>
      <c r="B323">
        <v>38.654609999999998</v>
      </c>
      <c r="C323" t="s">
        <v>25133</v>
      </c>
      <c r="D323">
        <v>650</v>
      </c>
      <c r="E323">
        <v>102</v>
      </c>
      <c r="F323" t="s">
        <v>1841</v>
      </c>
      <c r="G323" t="s">
        <v>223</v>
      </c>
      <c r="H323">
        <v>407</v>
      </c>
      <c r="I323">
        <v>2012</v>
      </c>
      <c r="J323" t="s">
        <v>100</v>
      </c>
      <c r="K323" t="s">
        <v>15</v>
      </c>
      <c r="L323">
        <v>6</v>
      </c>
    </row>
    <row r="324" spans="1:12" x14ac:dyDescent="0.25">
      <c r="A324">
        <v>-117.80399</v>
      </c>
      <c r="B324">
        <v>33.6569</v>
      </c>
      <c r="C324" t="s">
        <v>25134</v>
      </c>
      <c r="D324">
        <v>12500</v>
      </c>
      <c r="E324">
        <v>107</v>
      </c>
      <c r="F324" t="s">
        <v>1842</v>
      </c>
      <c r="G324" t="s">
        <v>181</v>
      </c>
      <c r="H324" t="s">
        <v>182</v>
      </c>
      <c r="I324">
        <v>2004</v>
      </c>
      <c r="J324" t="s">
        <v>18</v>
      </c>
      <c r="K324" t="s">
        <v>20</v>
      </c>
      <c r="L324">
        <v>4</v>
      </c>
    </row>
    <row r="325" spans="1:12" x14ac:dyDescent="0.25">
      <c r="A325">
        <v>-111.788</v>
      </c>
      <c r="B325">
        <v>33.298999999999999</v>
      </c>
      <c r="C325" t="s">
        <v>25135</v>
      </c>
      <c r="D325">
        <v>9400</v>
      </c>
      <c r="E325">
        <v>221</v>
      </c>
      <c r="F325" t="s">
        <v>1843</v>
      </c>
      <c r="G325" t="s">
        <v>12</v>
      </c>
      <c r="H325" t="s">
        <v>17</v>
      </c>
      <c r="I325">
        <v>2003</v>
      </c>
      <c r="J325" t="s">
        <v>18</v>
      </c>
      <c r="K325" t="s">
        <v>20</v>
      </c>
      <c r="L325">
        <v>4</v>
      </c>
    </row>
    <row r="326" spans="1:12" x14ac:dyDescent="0.25">
      <c r="A326">
        <v>-117.684</v>
      </c>
      <c r="B326">
        <v>33.375700000000002</v>
      </c>
      <c r="C326" t="s">
        <v>25136</v>
      </c>
      <c r="D326">
        <v>12500</v>
      </c>
      <c r="E326">
        <v>143</v>
      </c>
      <c r="F326" t="s">
        <v>301</v>
      </c>
      <c r="G326" t="s">
        <v>181</v>
      </c>
      <c r="H326" t="s">
        <v>182</v>
      </c>
      <c r="I326">
        <v>2004</v>
      </c>
      <c r="J326" t="s">
        <v>18</v>
      </c>
      <c r="K326" t="s">
        <v>20</v>
      </c>
      <c r="L326">
        <v>4</v>
      </c>
    </row>
    <row r="327" spans="1:12" x14ac:dyDescent="0.25">
      <c r="A327">
        <v>-95.628200000000007</v>
      </c>
      <c r="B327">
        <v>29.769210000000001</v>
      </c>
      <c r="C327" t="s">
        <v>25137</v>
      </c>
      <c r="D327">
        <v>4200</v>
      </c>
      <c r="E327">
        <v>142</v>
      </c>
      <c r="F327" t="s">
        <v>301</v>
      </c>
      <c r="G327" t="s">
        <v>12</v>
      </c>
      <c r="H327" t="s">
        <v>13</v>
      </c>
      <c r="I327">
        <v>2012</v>
      </c>
      <c r="J327" t="s">
        <v>192</v>
      </c>
      <c r="K327" t="s">
        <v>15</v>
      </c>
      <c r="L327">
        <v>4</v>
      </c>
    </row>
    <row r="328" spans="1:12" x14ac:dyDescent="0.25">
      <c r="A328">
        <v>-117.363</v>
      </c>
      <c r="B328">
        <v>34.185699999999997</v>
      </c>
      <c r="C328" t="s">
        <v>25138</v>
      </c>
      <c r="D328">
        <v>7400</v>
      </c>
      <c r="E328">
        <v>152</v>
      </c>
      <c r="F328" t="s">
        <v>1844</v>
      </c>
      <c r="G328" t="s">
        <v>12</v>
      </c>
      <c r="H328" t="s">
        <v>17</v>
      </c>
      <c r="I328">
        <v>2010</v>
      </c>
      <c r="J328" t="s">
        <v>24</v>
      </c>
      <c r="K328" t="s">
        <v>15</v>
      </c>
      <c r="L328">
        <v>4</v>
      </c>
    </row>
    <row r="329" spans="1:12" hidden="1" x14ac:dyDescent="0.25">
      <c r="A329">
        <v>-121.41200000000001</v>
      </c>
      <c r="B329">
        <v>38.661000000000001</v>
      </c>
      <c r="C329" t="s">
        <v>25139</v>
      </c>
      <c r="D329">
        <v>4775</v>
      </c>
      <c r="E329">
        <v>74</v>
      </c>
      <c r="F329" t="s">
        <v>1845</v>
      </c>
      <c r="G329" t="s">
        <v>220</v>
      </c>
      <c r="H329" t="s">
        <v>221</v>
      </c>
      <c r="I329">
        <v>2009</v>
      </c>
      <c r="J329" t="s">
        <v>222</v>
      </c>
      <c r="K329" t="s">
        <v>20</v>
      </c>
      <c r="L329">
        <v>6</v>
      </c>
    </row>
    <row r="330" spans="1:12" x14ac:dyDescent="0.25">
      <c r="A330">
        <v>-117.148</v>
      </c>
      <c r="B330">
        <v>32.747810000000001</v>
      </c>
      <c r="C330" t="s">
        <v>25140</v>
      </c>
      <c r="D330">
        <v>4500</v>
      </c>
      <c r="E330">
        <v>120</v>
      </c>
      <c r="F330" t="s">
        <v>1846</v>
      </c>
      <c r="G330" t="s">
        <v>12</v>
      </c>
      <c r="H330" t="s">
        <v>13</v>
      </c>
      <c r="I330">
        <v>2010</v>
      </c>
      <c r="J330" t="s">
        <v>29</v>
      </c>
      <c r="K330" t="s">
        <v>15</v>
      </c>
      <c r="L330">
        <v>4</v>
      </c>
    </row>
    <row r="331" spans="1:12" x14ac:dyDescent="0.25">
      <c r="A331">
        <v>-104.69199999999999</v>
      </c>
      <c r="B331">
        <v>40.414610000000003</v>
      </c>
      <c r="C331" t="s">
        <v>25141</v>
      </c>
      <c r="D331">
        <v>9475</v>
      </c>
      <c r="E331">
        <v>165</v>
      </c>
      <c r="F331" t="s">
        <v>1846</v>
      </c>
      <c r="G331" t="s">
        <v>12</v>
      </c>
      <c r="H331" t="s">
        <v>17</v>
      </c>
      <c r="I331">
        <v>2010</v>
      </c>
      <c r="J331" t="s">
        <v>37</v>
      </c>
      <c r="K331" t="s">
        <v>15</v>
      </c>
      <c r="L331">
        <v>4</v>
      </c>
    </row>
    <row r="332" spans="1:12" x14ac:dyDescent="0.25">
      <c r="A332">
        <v>-77.40849</v>
      </c>
      <c r="B332">
        <v>38.86891</v>
      </c>
      <c r="C332" t="s">
        <v>25142</v>
      </c>
      <c r="D332">
        <v>6200</v>
      </c>
      <c r="E332">
        <v>91</v>
      </c>
      <c r="F332" t="s">
        <v>1847</v>
      </c>
      <c r="G332" t="s">
        <v>12</v>
      </c>
      <c r="H332" t="s">
        <v>17</v>
      </c>
      <c r="I332">
        <v>2009</v>
      </c>
      <c r="J332" t="s">
        <v>57</v>
      </c>
      <c r="K332" t="s">
        <v>15</v>
      </c>
      <c r="L332">
        <v>4</v>
      </c>
    </row>
    <row r="333" spans="1:12" x14ac:dyDescent="0.25">
      <c r="A333">
        <v>-74.431489999999997</v>
      </c>
      <c r="B333">
        <v>40.610799999999998</v>
      </c>
      <c r="C333" t="s">
        <v>25143</v>
      </c>
      <c r="D333">
        <v>8225</v>
      </c>
      <c r="E333">
        <v>121</v>
      </c>
      <c r="F333" t="s">
        <v>1848</v>
      </c>
      <c r="G333" t="s">
        <v>12</v>
      </c>
      <c r="H333" t="s">
        <v>13</v>
      </c>
      <c r="I333">
        <v>2009</v>
      </c>
      <c r="J333" t="s">
        <v>80</v>
      </c>
      <c r="K333" t="s">
        <v>15</v>
      </c>
      <c r="L333">
        <v>4</v>
      </c>
    </row>
    <row r="334" spans="1:12" x14ac:dyDescent="0.25">
      <c r="A334">
        <v>-118.80399</v>
      </c>
      <c r="B334">
        <v>34.2911</v>
      </c>
      <c r="C334" t="s">
        <v>25144</v>
      </c>
      <c r="D334">
        <v>5525</v>
      </c>
      <c r="E334">
        <v>386</v>
      </c>
      <c r="F334" t="s">
        <v>1849</v>
      </c>
      <c r="G334" t="s">
        <v>12</v>
      </c>
      <c r="H334" t="s">
        <v>13</v>
      </c>
      <c r="I334">
        <v>2009</v>
      </c>
      <c r="J334" t="s">
        <v>37</v>
      </c>
      <c r="K334" t="s">
        <v>15</v>
      </c>
      <c r="L334">
        <v>4</v>
      </c>
    </row>
    <row r="335" spans="1:12" x14ac:dyDescent="0.25">
      <c r="A335">
        <v>-98.231700000000004</v>
      </c>
      <c r="B335">
        <v>26.168600000000001</v>
      </c>
      <c r="C335" t="s">
        <v>25145</v>
      </c>
      <c r="D335">
        <v>0</v>
      </c>
      <c r="E335">
        <v>0</v>
      </c>
      <c r="F335" t="s">
        <v>1850</v>
      </c>
      <c r="G335" t="s">
        <v>12</v>
      </c>
      <c r="H335" t="s">
        <v>17</v>
      </c>
      <c r="I335">
        <v>2001</v>
      </c>
      <c r="J335" t="s">
        <v>18</v>
      </c>
      <c r="K335" t="s">
        <v>20</v>
      </c>
      <c r="L335">
        <v>4</v>
      </c>
    </row>
    <row r="336" spans="1:12" x14ac:dyDescent="0.25">
      <c r="A336">
        <v>-95.417900000000003</v>
      </c>
      <c r="B336">
        <v>29.8079</v>
      </c>
      <c r="C336" t="s">
        <v>25146</v>
      </c>
      <c r="D336">
        <v>3400</v>
      </c>
      <c r="E336">
        <v>110</v>
      </c>
      <c r="F336" t="s">
        <v>1851</v>
      </c>
      <c r="G336" t="s">
        <v>12</v>
      </c>
      <c r="H336" t="s">
        <v>13</v>
      </c>
      <c r="I336">
        <v>2009</v>
      </c>
      <c r="J336" t="s">
        <v>27</v>
      </c>
      <c r="K336" t="s">
        <v>15</v>
      </c>
      <c r="L336">
        <v>4</v>
      </c>
    </row>
    <row r="337" spans="1:12" x14ac:dyDescent="0.25">
      <c r="A337">
        <v>-117.14199000000001</v>
      </c>
      <c r="B337">
        <v>32.743600000000001</v>
      </c>
      <c r="C337" t="s">
        <v>25147</v>
      </c>
      <c r="D337">
        <v>4500</v>
      </c>
      <c r="E337">
        <v>120</v>
      </c>
      <c r="F337" t="s">
        <v>1852</v>
      </c>
      <c r="G337" t="s">
        <v>12</v>
      </c>
      <c r="H337" t="s">
        <v>13</v>
      </c>
      <c r="I337">
        <v>2010</v>
      </c>
      <c r="J337" t="s">
        <v>29</v>
      </c>
      <c r="K337" t="s">
        <v>15</v>
      </c>
      <c r="L337">
        <v>4</v>
      </c>
    </row>
    <row r="338" spans="1:12" x14ac:dyDescent="0.25">
      <c r="A338">
        <v>-110.02200000000001</v>
      </c>
      <c r="B338">
        <v>31.6782</v>
      </c>
      <c r="C338" t="s">
        <v>25148</v>
      </c>
      <c r="D338">
        <v>9400</v>
      </c>
      <c r="E338">
        <v>128</v>
      </c>
      <c r="F338" t="s">
        <v>1853</v>
      </c>
      <c r="G338" t="s">
        <v>12</v>
      </c>
      <c r="H338" t="s">
        <v>17</v>
      </c>
      <c r="J338" t="s">
        <v>18</v>
      </c>
      <c r="K338" t="s">
        <v>20</v>
      </c>
      <c r="L338">
        <v>4</v>
      </c>
    </row>
    <row r="339" spans="1:12" x14ac:dyDescent="0.25">
      <c r="A339">
        <v>-121.447</v>
      </c>
      <c r="B339">
        <v>38.618310000000001</v>
      </c>
      <c r="C339" t="s">
        <v>25149</v>
      </c>
      <c r="D339">
        <v>3125</v>
      </c>
      <c r="E339">
        <v>130</v>
      </c>
      <c r="F339" t="s">
        <v>1854</v>
      </c>
      <c r="G339" t="s">
        <v>12</v>
      </c>
      <c r="H339" t="s">
        <v>17</v>
      </c>
      <c r="J339" t="s">
        <v>54</v>
      </c>
      <c r="K339" t="s">
        <v>15</v>
      </c>
      <c r="L339">
        <v>4</v>
      </c>
    </row>
    <row r="340" spans="1:12" x14ac:dyDescent="0.25">
      <c r="A340">
        <v>-84.025490000000005</v>
      </c>
      <c r="B340">
        <v>33.900599999999997</v>
      </c>
      <c r="C340" t="s">
        <v>25150</v>
      </c>
      <c r="D340">
        <v>5175</v>
      </c>
      <c r="E340">
        <v>124</v>
      </c>
      <c r="F340" t="s">
        <v>1852</v>
      </c>
      <c r="G340" t="s">
        <v>12</v>
      </c>
      <c r="H340" t="s">
        <v>13</v>
      </c>
      <c r="I340">
        <v>2010</v>
      </c>
      <c r="J340" t="s">
        <v>24</v>
      </c>
      <c r="K340" t="s">
        <v>15</v>
      </c>
      <c r="L340">
        <v>4</v>
      </c>
    </row>
    <row r="341" spans="1:12" x14ac:dyDescent="0.25">
      <c r="A341">
        <v>-77.417299999999997</v>
      </c>
      <c r="B341">
        <v>38.86101</v>
      </c>
      <c r="C341" t="s">
        <v>25151</v>
      </c>
      <c r="D341">
        <v>6200</v>
      </c>
      <c r="E341">
        <v>95</v>
      </c>
      <c r="F341" t="s">
        <v>1855</v>
      </c>
      <c r="G341" t="s">
        <v>12</v>
      </c>
      <c r="H341" t="s">
        <v>17</v>
      </c>
      <c r="I341">
        <v>2009</v>
      </c>
      <c r="J341" t="s">
        <v>57</v>
      </c>
      <c r="K341" t="s">
        <v>15</v>
      </c>
      <c r="L341">
        <v>4</v>
      </c>
    </row>
    <row r="342" spans="1:12" x14ac:dyDescent="0.25">
      <c r="A342">
        <v>-84.225999999999999</v>
      </c>
      <c r="B342">
        <v>39.812800000000003</v>
      </c>
      <c r="C342" t="s">
        <v>25152</v>
      </c>
      <c r="D342">
        <v>5250</v>
      </c>
      <c r="E342">
        <v>144</v>
      </c>
      <c r="F342" t="s">
        <v>1856</v>
      </c>
      <c r="G342" t="s">
        <v>12</v>
      </c>
      <c r="H342" t="s">
        <v>13</v>
      </c>
      <c r="I342">
        <v>2010</v>
      </c>
      <c r="J342" t="s">
        <v>236</v>
      </c>
      <c r="K342" t="s">
        <v>15</v>
      </c>
      <c r="L342">
        <v>4</v>
      </c>
    </row>
    <row r="343" spans="1:12" x14ac:dyDescent="0.25">
      <c r="A343">
        <v>-95.608000000000004</v>
      </c>
      <c r="B343">
        <v>29.7576</v>
      </c>
      <c r="C343" t="s">
        <v>25153</v>
      </c>
      <c r="D343">
        <v>4175</v>
      </c>
      <c r="E343">
        <v>144</v>
      </c>
      <c r="F343" t="s">
        <v>1855</v>
      </c>
      <c r="G343" t="s">
        <v>12</v>
      </c>
      <c r="H343" t="s">
        <v>13</v>
      </c>
      <c r="I343">
        <v>2012</v>
      </c>
      <c r="J343" t="s">
        <v>192</v>
      </c>
      <c r="K343" t="s">
        <v>15</v>
      </c>
      <c r="L343">
        <v>4</v>
      </c>
    </row>
    <row r="344" spans="1:12" x14ac:dyDescent="0.25">
      <c r="A344">
        <v>-77.430499999999995</v>
      </c>
      <c r="B344">
        <v>38.907499999999999</v>
      </c>
      <c r="C344" t="s">
        <v>25154</v>
      </c>
      <c r="D344">
        <v>5250</v>
      </c>
      <c r="E344">
        <v>96</v>
      </c>
      <c r="F344" t="s">
        <v>1857</v>
      </c>
      <c r="G344" t="s">
        <v>12</v>
      </c>
      <c r="H344" t="s">
        <v>13</v>
      </c>
      <c r="I344">
        <v>2009</v>
      </c>
      <c r="J344" t="s">
        <v>27</v>
      </c>
      <c r="K344" t="s">
        <v>15</v>
      </c>
      <c r="L344">
        <v>4</v>
      </c>
    </row>
    <row r="345" spans="1:12" x14ac:dyDescent="0.25">
      <c r="A345">
        <v>-117.85699</v>
      </c>
      <c r="B345">
        <v>33.408999999999999</v>
      </c>
      <c r="C345" t="s">
        <v>25155</v>
      </c>
      <c r="D345">
        <v>14300</v>
      </c>
      <c r="E345">
        <v>136</v>
      </c>
      <c r="F345" t="s">
        <v>1858</v>
      </c>
      <c r="G345" t="s">
        <v>181</v>
      </c>
      <c r="H345" t="s">
        <v>182</v>
      </c>
      <c r="I345">
        <v>2004</v>
      </c>
      <c r="J345" t="s">
        <v>18</v>
      </c>
      <c r="K345" t="s">
        <v>20</v>
      </c>
      <c r="L345">
        <v>4</v>
      </c>
    </row>
    <row r="346" spans="1:12" x14ac:dyDescent="0.25">
      <c r="A346">
        <v>-95.589789999999994</v>
      </c>
      <c r="B346">
        <v>29.712499999999999</v>
      </c>
      <c r="C346" t="s">
        <v>25156</v>
      </c>
      <c r="D346">
        <v>4575</v>
      </c>
      <c r="E346">
        <v>99</v>
      </c>
      <c r="F346" t="s">
        <v>1859</v>
      </c>
      <c r="G346" t="s">
        <v>12</v>
      </c>
      <c r="H346" t="s">
        <v>13</v>
      </c>
      <c r="I346">
        <v>2010</v>
      </c>
      <c r="J346" t="s">
        <v>152</v>
      </c>
      <c r="K346" t="s">
        <v>15</v>
      </c>
      <c r="L346">
        <v>4</v>
      </c>
    </row>
    <row r="347" spans="1:12" x14ac:dyDescent="0.25">
      <c r="A347">
        <v>-83.995099999999994</v>
      </c>
      <c r="B347">
        <v>33.903599999999997</v>
      </c>
      <c r="C347" t="s">
        <v>25157</v>
      </c>
      <c r="D347">
        <v>5150</v>
      </c>
      <c r="E347">
        <v>132</v>
      </c>
      <c r="F347" t="s">
        <v>1860</v>
      </c>
      <c r="G347" t="s">
        <v>12</v>
      </c>
      <c r="H347" t="s">
        <v>13</v>
      </c>
      <c r="I347">
        <v>2010</v>
      </c>
      <c r="J347" t="s">
        <v>24</v>
      </c>
      <c r="K347" t="s">
        <v>15</v>
      </c>
      <c r="L347">
        <v>4</v>
      </c>
    </row>
    <row r="348" spans="1:12" x14ac:dyDescent="0.25">
      <c r="A348">
        <v>-117.88</v>
      </c>
      <c r="B348">
        <v>33.7241</v>
      </c>
      <c r="C348" t="s">
        <v>25158</v>
      </c>
      <c r="D348">
        <v>5500</v>
      </c>
      <c r="E348">
        <v>68</v>
      </c>
      <c r="F348" t="s">
        <v>1861</v>
      </c>
      <c r="G348" t="s">
        <v>12</v>
      </c>
      <c r="H348" t="s">
        <v>13</v>
      </c>
      <c r="I348">
        <v>2010</v>
      </c>
      <c r="J348" t="s">
        <v>24</v>
      </c>
      <c r="K348" t="s">
        <v>15</v>
      </c>
      <c r="L348">
        <v>4</v>
      </c>
    </row>
    <row r="349" spans="1:12" x14ac:dyDescent="0.25">
      <c r="A349">
        <v>-95.257400000000004</v>
      </c>
      <c r="B349">
        <v>29.608799999999999</v>
      </c>
      <c r="C349" t="s">
        <v>25159</v>
      </c>
      <c r="D349">
        <v>4400</v>
      </c>
      <c r="E349">
        <v>105</v>
      </c>
      <c r="F349" t="s">
        <v>311</v>
      </c>
      <c r="G349" t="s">
        <v>12</v>
      </c>
      <c r="H349" t="s">
        <v>13</v>
      </c>
      <c r="I349">
        <v>2010</v>
      </c>
      <c r="J349" t="s">
        <v>152</v>
      </c>
      <c r="K349" t="s">
        <v>15</v>
      </c>
      <c r="L349">
        <v>4</v>
      </c>
    </row>
    <row r="350" spans="1:12" x14ac:dyDescent="0.25">
      <c r="A350">
        <v>-117.13499</v>
      </c>
      <c r="B350">
        <v>32.726799999999997</v>
      </c>
      <c r="C350" t="s">
        <v>25160</v>
      </c>
      <c r="D350">
        <v>4499</v>
      </c>
      <c r="E350">
        <v>131</v>
      </c>
      <c r="F350" t="s">
        <v>1862</v>
      </c>
      <c r="G350" t="s">
        <v>12</v>
      </c>
      <c r="H350" t="s">
        <v>13</v>
      </c>
      <c r="I350">
        <v>2010</v>
      </c>
      <c r="J350" t="s">
        <v>29</v>
      </c>
      <c r="K350" t="s">
        <v>15</v>
      </c>
      <c r="L350">
        <v>4</v>
      </c>
    </row>
    <row r="351" spans="1:12" x14ac:dyDescent="0.25">
      <c r="A351">
        <v>-77.332700000000003</v>
      </c>
      <c r="B351">
        <v>38.839500000000001</v>
      </c>
      <c r="C351" t="s">
        <v>25161</v>
      </c>
      <c r="D351">
        <v>9500</v>
      </c>
      <c r="E351">
        <v>78</v>
      </c>
      <c r="F351" t="s">
        <v>1863</v>
      </c>
      <c r="G351" t="s">
        <v>12</v>
      </c>
      <c r="H351" t="s">
        <v>71</v>
      </c>
      <c r="I351">
        <v>2004</v>
      </c>
      <c r="J351" t="s">
        <v>32</v>
      </c>
      <c r="K351" t="s">
        <v>15</v>
      </c>
      <c r="L351">
        <v>4</v>
      </c>
    </row>
    <row r="352" spans="1:12" x14ac:dyDescent="0.25">
      <c r="A352">
        <v>-84.003100000000003</v>
      </c>
      <c r="B352">
        <v>33.907710000000002</v>
      </c>
      <c r="C352" t="s">
        <v>25162</v>
      </c>
      <c r="D352">
        <v>5175</v>
      </c>
      <c r="E352">
        <v>110</v>
      </c>
      <c r="F352" t="s">
        <v>1864</v>
      </c>
      <c r="G352" t="s">
        <v>12</v>
      </c>
      <c r="H352" t="s">
        <v>13</v>
      </c>
      <c r="I352">
        <v>2010</v>
      </c>
      <c r="J352" t="s">
        <v>24</v>
      </c>
      <c r="K352" t="s">
        <v>15</v>
      </c>
      <c r="L352">
        <v>4</v>
      </c>
    </row>
    <row r="353" spans="1:12" x14ac:dyDescent="0.25">
      <c r="A353">
        <v>-77.466589999999997</v>
      </c>
      <c r="B353">
        <v>38.855809999999998</v>
      </c>
      <c r="C353" t="s">
        <v>25163</v>
      </c>
      <c r="D353">
        <v>9474</v>
      </c>
      <c r="E353">
        <v>68</v>
      </c>
      <c r="F353" t="s">
        <v>273</v>
      </c>
      <c r="G353" t="s">
        <v>12</v>
      </c>
      <c r="H353" t="s">
        <v>17</v>
      </c>
      <c r="I353">
        <v>2009</v>
      </c>
      <c r="J353" t="s">
        <v>57</v>
      </c>
      <c r="K353" t="s">
        <v>15</v>
      </c>
      <c r="L353">
        <v>4</v>
      </c>
    </row>
    <row r="354" spans="1:12" x14ac:dyDescent="0.25">
      <c r="A354">
        <v>-111.849</v>
      </c>
      <c r="B354">
        <v>31.627210000000002</v>
      </c>
      <c r="C354" t="s">
        <v>25164</v>
      </c>
      <c r="D354">
        <v>10325</v>
      </c>
      <c r="E354">
        <v>143</v>
      </c>
      <c r="F354" t="s">
        <v>1865</v>
      </c>
      <c r="G354" t="s">
        <v>12</v>
      </c>
      <c r="H354" t="s">
        <v>17</v>
      </c>
      <c r="J354" t="s">
        <v>18</v>
      </c>
      <c r="K354" t="s">
        <v>20</v>
      </c>
      <c r="L354">
        <v>4</v>
      </c>
    </row>
    <row r="355" spans="1:12" x14ac:dyDescent="0.25">
      <c r="A355">
        <v>-121.89199000000001</v>
      </c>
      <c r="B355">
        <v>37.540599999999998</v>
      </c>
      <c r="C355" t="s">
        <v>25165</v>
      </c>
      <c r="D355">
        <v>4500</v>
      </c>
      <c r="E355">
        <v>85</v>
      </c>
      <c r="F355" t="s">
        <v>1866</v>
      </c>
      <c r="G355" t="s">
        <v>12</v>
      </c>
      <c r="H355" t="s">
        <v>13</v>
      </c>
      <c r="I355">
        <v>2012</v>
      </c>
      <c r="J355" t="s">
        <v>100</v>
      </c>
      <c r="K355" t="s">
        <v>15</v>
      </c>
      <c r="L355">
        <v>4</v>
      </c>
    </row>
    <row r="356" spans="1:12" hidden="1" x14ac:dyDescent="0.25">
      <c r="A356">
        <v>-98.153999999999996</v>
      </c>
      <c r="B356">
        <v>26.341100000000001</v>
      </c>
      <c r="C356" t="s">
        <v>25166</v>
      </c>
      <c r="D356">
        <v>1100</v>
      </c>
      <c r="E356">
        <v>121</v>
      </c>
      <c r="F356" t="s">
        <v>1327</v>
      </c>
      <c r="G356" t="s">
        <v>114</v>
      </c>
      <c r="H356" t="s">
        <v>115</v>
      </c>
      <c r="J356" t="s">
        <v>116</v>
      </c>
      <c r="K356" t="s">
        <v>20</v>
      </c>
      <c r="L356">
        <v>6</v>
      </c>
    </row>
    <row r="357" spans="1:12" x14ac:dyDescent="0.25">
      <c r="A357">
        <v>-117.643</v>
      </c>
      <c r="B357">
        <v>33.348500000000001</v>
      </c>
      <c r="C357" t="s">
        <v>25167</v>
      </c>
      <c r="D357">
        <v>12500</v>
      </c>
      <c r="E357">
        <v>138</v>
      </c>
      <c r="F357" t="s">
        <v>1867</v>
      </c>
      <c r="G357" t="s">
        <v>181</v>
      </c>
      <c r="H357" t="s">
        <v>182</v>
      </c>
      <c r="I357">
        <v>2004</v>
      </c>
      <c r="J357" t="s">
        <v>18</v>
      </c>
      <c r="K357" t="s">
        <v>20</v>
      </c>
      <c r="L357">
        <v>4</v>
      </c>
    </row>
    <row r="358" spans="1:12" x14ac:dyDescent="0.25">
      <c r="A358">
        <v>-83.998090000000005</v>
      </c>
      <c r="B358">
        <v>33.906199999999998</v>
      </c>
      <c r="C358" t="s">
        <v>25168</v>
      </c>
      <c r="D358">
        <v>5175</v>
      </c>
      <c r="E358">
        <v>111</v>
      </c>
      <c r="F358" t="s">
        <v>1868</v>
      </c>
      <c r="G358" t="s">
        <v>12</v>
      </c>
      <c r="H358" t="s">
        <v>13</v>
      </c>
      <c r="I358">
        <v>2010</v>
      </c>
      <c r="J358" t="s">
        <v>24</v>
      </c>
      <c r="K358" t="s">
        <v>15</v>
      </c>
      <c r="L358">
        <v>4</v>
      </c>
    </row>
    <row r="359" spans="1:12" x14ac:dyDescent="0.25">
      <c r="A359">
        <v>-77.28389</v>
      </c>
      <c r="B359">
        <v>38.757899999999999</v>
      </c>
      <c r="C359" t="s">
        <v>25169</v>
      </c>
      <c r="D359">
        <v>8625</v>
      </c>
      <c r="E359">
        <v>119</v>
      </c>
      <c r="F359" t="s">
        <v>1869</v>
      </c>
      <c r="G359" t="s">
        <v>12</v>
      </c>
      <c r="H359" t="s">
        <v>71</v>
      </c>
      <c r="I359">
        <v>2004</v>
      </c>
      <c r="J359" t="s">
        <v>32</v>
      </c>
      <c r="K359" t="s">
        <v>15</v>
      </c>
      <c r="L359">
        <v>4</v>
      </c>
    </row>
    <row r="360" spans="1:12" x14ac:dyDescent="0.25">
      <c r="A360">
        <v>-77.443100000000001</v>
      </c>
      <c r="B360">
        <v>38.856200000000001</v>
      </c>
      <c r="C360" t="s">
        <v>25170</v>
      </c>
      <c r="D360">
        <v>6225</v>
      </c>
      <c r="E360">
        <v>131</v>
      </c>
      <c r="F360" t="s">
        <v>1870</v>
      </c>
      <c r="G360" t="s">
        <v>12</v>
      </c>
      <c r="H360" t="s">
        <v>17</v>
      </c>
      <c r="I360">
        <v>2009</v>
      </c>
      <c r="J360" t="s">
        <v>57</v>
      </c>
      <c r="K360" t="s">
        <v>15</v>
      </c>
      <c r="L360">
        <v>4</v>
      </c>
    </row>
    <row r="361" spans="1:12" x14ac:dyDescent="0.25">
      <c r="A361">
        <v>-117.139</v>
      </c>
      <c r="B361">
        <v>32.715409999999999</v>
      </c>
      <c r="C361" t="s">
        <v>25171</v>
      </c>
      <c r="D361">
        <v>4500</v>
      </c>
      <c r="E361">
        <v>128</v>
      </c>
      <c r="F361" t="s">
        <v>466</v>
      </c>
      <c r="G361" t="s">
        <v>12</v>
      </c>
      <c r="H361" t="s">
        <v>13</v>
      </c>
      <c r="I361">
        <v>2010</v>
      </c>
      <c r="J361" t="s">
        <v>29</v>
      </c>
      <c r="K361" t="s">
        <v>15</v>
      </c>
      <c r="L361">
        <v>4</v>
      </c>
    </row>
    <row r="362" spans="1:12" x14ac:dyDescent="0.25">
      <c r="A362">
        <v>-75.064099999999996</v>
      </c>
      <c r="B362">
        <v>40.184800000000003</v>
      </c>
      <c r="C362" t="s">
        <v>25172</v>
      </c>
      <c r="D362">
        <v>6800</v>
      </c>
      <c r="E362">
        <v>71</v>
      </c>
      <c r="F362" t="s">
        <v>978</v>
      </c>
      <c r="G362" t="s">
        <v>12</v>
      </c>
      <c r="H362" t="s">
        <v>31</v>
      </c>
      <c r="I362">
        <v>2005</v>
      </c>
      <c r="J362" t="s">
        <v>27</v>
      </c>
      <c r="K362" t="s">
        <v>15</v>
      </c>
      <c r="L362">
        <v>4</v>
      </c>
    </row>
    <row r="363" spans="1:12" x14ac:dyDescent="0.25">
      <c r="A363">
        <v>-122.042</v>
      </c>
      <c r="B363">
        <v>47.816200000000002</v>
      </c>
      <c r="C363" t="s">
        <v>25173</v>
      </c>
      <c r="D363">
        <v>5950</v>
      </c>
      <c r="E363">
        <v>134</v>
      </c>
      <c r="F363" t="s">
        <v>1871</v>
      </c>
      <c r="G363" t="s">
        <v>12</v>
      </c>
      <c r="H363" t="s">
        <v>17</v>
      </c>
      <c r="I363">
        <v>2010</v>
      </c>
      <c r="J363" t="s">
        <v>152</v>
      </c>
      <c r="K363" t="s">
        <v>15</v>
      </c>
      <c r="L363">
        <v>4</v>
      </c>
    </row>
    <row r="364" spans="1:12" x14ac:dyDescent="0.25">
      <c r="A364">
        <v>-98.234099999999998</v>
      </c>
      <c r="B364">
        <v>26.389299999999999</v>
      </c>
      <c r="C364" t="s">
        <v>25174</v>
      </c>
      <c r="D364">
        <v>2025</v>
      </c>
      <c r="E364">
        <v>110</v>
      </c>
      <c r="F364" t="s">
        <v>1872</v>
      </c>
      <c r="G364" t="s">
        <v>12</v>
      </c>
      <c r="H364" t="s">
        <v>17</v>
      </c>
      <c r="I364">
        <v>2001</v>
      </c>
      <c r="J364" t="s">
        <v>18</v>
      </c>
      <c r="K364" t="s">
        <v>20</v>
      </c>
      <c r="L364">
        <v>4</v>
      </c>
    </row>
    <row r="365" spans="1:12" x14ac:dyDescent="0.25">
      <c r="A365">
        <v>-117.81699</v>
      </c>
      <c r="B365">
        <v>33.942799999999998</v>
      </c>
      <c r="C365" t="s">
        <v>25175</v>
      </c>
      <c r="D365">
        <v>9937</v>
      </c>
      <c r="E365">
        <v>274</v>
      </c>
      <c r="F365" t="s">
        <v>1873</v>
      </c>
      <c r="G365" t="s">
        <v>181</v>
      </c>
      <c r="H365" t="s">
        <v>182</v>
      </c>
      <c r="I365">
        <v>2004</v>
      </c>
      <c r="J365" t="s">
        <v>18</v>
      </c>
      <c r="K365" t="s">
        <v>20</v>
      </c>
      <c r="L365">
        <v>4</v>
      </c>
    </row>
    <row r="366" spans="1:12" x14ac:dyDescent="0.25">
      <c r="A366">
        <v>-117.14299</v>
      </c>
      <c r="B366">
        <v>32.711709999999997</v>
      </c>
      <c r="C366" t="s">
        <v>25176</v>
      </c>
      <c r="D366">
        <v>4499</v>
      </c>
      <c r="E366">
        <v>128</v>
      </c>
      <c r="F366" t="s">
        <v>1874</v>
      </c>
      <c r="G366" t="s">
        <v>12</v>
      </c>
      <c r="H366" t="s">
        <v>13</v>
      </c>
      <c r="I366">
        <v>2010</v>
      </c>
      <c r="J366" t="s">
        <v>29</v>
      </c>
      <c r="K366" t="s">
        <v>15</v>
      </c>
      <c r="L366">
        <v>4</v>
      </c>
    </row>
    <row r="367" spans="1:12" x14ac:dyDescent="0.25">
      <c r="A367">
        <v>-71.158690000000007</v>
      </c>
      <c r="B367">
        <v>42.0946</v>
      </c>
      <c r="C367" t="s">
        <v>25177</v>
      </c>
      <c r="D367">
        <v>6900</v>
      </c>
      <c r="E367">
        <v>85</v>
      </c>
      <c r="F367" t="s">
        <v>1875</v>
      </c>
      <c r="G367" t="s">
        <v>12</v>
      </c>
      <c r="H367" t="s">
        <v>13</v>
      </c>
      <c r="I367">
        <v>2010</v>
      </c>
      <c r="J367" t="s">
        <v>54</v>
      </c>
      <c r="K367" t="s">
        <v>15</v>
      </c>
      <c r="L367">
        <v>4</v>
      </c>
    </row>
    <row r="368" spans="1:12" x14ac:dyDescent="0.25">
      <c r="A368">
        <v>-118.72</v>
      </c>
      <c r="B368">
        <v>34.25441</v>
      </c>
      <c r="C368" t="s">
        <v>25178</v>
      </c>
      <c r="D368">
        <v>5525</v>
      </c>
      <c r="E368">
        <v>337</v>
      </c>
      <c r="F368" t="s">
        <v>1874</v>
      </c>
      <c r="G368" t="s">
        <v>12</v>
      </c>
      <c r="H368" t="s">
        <v>13</v>
      </c>
      <c r="I368">
        <v>2009</v>
      </c>
      <c r="J368" t="s">
        <v>37</v>
      </c>
      <c r="K368" t="s">
        <v>15</v>
      </c>
      <c r="L368">
        <v>4</v>
      </c>
    </row>
    <row r="369" spans="1:12" x14ac:dyDescent="0.25">
      <c r="A369">
        <v>-95.613389999999995</v>
      </c>
      <c r="B369">
        <v>29.7286</v>
      </c>
      <c r="C369" t="s">
        <v>25179</v>
      </c>
      <c r="D369">
        <v>4199</v>
      </c>
      <c r="E369">
        <v>144</v>
      </c>
      <c r="F369" t="s">
        <v>1876</v>
      </c>
      <c r="G369" t="s">
        <v>12</v>
      </c>
      <c r="H369" t="s">
        <v>13</v>
      </c>
      <c r="I369">
        <v>2012</v>
      </c>
      <c r="J369" t="s">
        <v>192</v>
      </c>
      <c r="K369" t="s">
        <v>15</v>
      </c>
      <c r="L369">
        <v>4</v>
      </c>
    </row>
    <row r="370" spans="1:12" hidden="1" x14ac:dyDescent="0.25">
      <c r="A370">
        <v>-117.877</v>
      </c>
      <c r="B370">
        <v>33.63411</v>
      </c>
      <c r="C370" t="s">
        <v>25180</v>
      </c>
      <c r="D370">
        <v>16965</v>
      </c>
      <c r="E370">
        <v>152</v>
      </c>
      <c r="F370" t="s">
        <v>1877</v>
      </c>
      <c r="G370" t="s">
        <v>102</v>
      </c>
      <c r="H370" t="s">
        <v>103</v>
      </c>
      <c r="I370">
        <v>2010</v>
      </c>
      <c r="J370" t="s">
        <v>18</v>
      </c>
      <c r="K370" t="s">
        <v>20</v>
      </c>
      <c r="L370">
        <v>5</v>
      </c>
    </row>
    <row r="371" spans="1:12" x14ac:dyDescent="0.25">
      <c r="A371">
        <v>-98.307699999999997</v>
      </c>
      <c r="B371">
        <v>29.437999999999999</v>
      </c>
      <c r="C371" t="s">
        <v>25181</v>
      </c>
      <c r="D371">
        <v>6525</v>
      </c>
      <c r="E371">
        <v>154</v>
      </c>
      <c r="F371" t="s">
        <v>1878</v>
      </c>
      <c r="G371" t="s">
        <v>12</v>
      </c>
      <c r="H371" t="s">
        <v>17</v>
      </c>
      <c r="I371">
        <v>2015</v>
      </c>
      <c r="J371" t="s">
        <v>29</v>
      </c>
      <c r="K371" t="s">
        <v>15</v>
      </c>
      <c r="L371">
        <v>4</v>
      </c>
    </row>
    <row r="372" spans="1:12" x14ac:dyDescent="0.25">
      <c r="A372">
        <v>-77.015699999999995</v>
      </c>
      <c r="B372">
        <v>38.9146</v>
      </c>
      <c r="C372" t="s">
        <v>25182</v>
      </c>
      <c r="D372">
        <v>5375</v>
      </c>
      <c r="E372">
        <v>88</v>
      </c>
      <c r="F372" t="s">
        <v>1879</v>
      </c>
      <c r="G372" t="s">
        <v>12</v>
      </c>
      <c r="H372" t="s">
        <v>13</v>
      </c>
      <c r="I372">
        <v>2009</v>
      </c>
      <c r="J372" t="s">
        <v>27</v>
      </c>
      <c r="K372" t="s">
        <v>15</v>
      </c>
      <c r="L372">
        <v>4</v>
      </c>
    </row>
    <row r="373" spans="1:12" x14ac:dyDescent="0.25">
      <c r="A373">
        <v>-117.651</v>
      </c>
      <c r="B373">
        <v>34.110100000000003</v>
      </c>
      <c r="C373" t="s">
        <v>25183</v>
      </c>
      <c r="D373">
        <v>5450</v>
      </c>
      <c r="E373">
        <v>65</v>
      </c>
      <c r="F373" t="s">
        <v>1880</v>
      </c>
      <c r="G373" t="s">
        <v>12</v>
      </c>
      <c r="H373" t="s">
        <v>13</v>
      </c>
      <c r="I373">
        <v>2010</v>
      </c>
      <c r="J373" t="s">
        <v>14</v>
      </c>
      <c r="K373" t="s">
        <v>15</v>
      </c>
      <c r="L373">
        <v>4</v>
      </c>
    </row>
    <row r="374" spans="1:12" x14ac:dyDescent="0.25">
      <c r="A374">
        <v>-84.583200000000005</v>
      </c>
      <c r="B374">
        <v>34.012610000000002</v>
      </c>
      <c r="C374" t="s">
        <v>25184</v>
      </c>
      <c r="D374">
        <v>5250</v>
      </c>
      <c r="E374">
        <v>80</v>
      </c>
      <c r="F374" t="s">
        <v>754</v>
      </c>
      <c r="G374" t="s">
        <v>12</v>
      </c>
      <c r="H374" t="s">
        <v>13</v>
      </c>
      <c r="I374">
        <v>2012</v>
      </c>
      <c r="J374" t="s">
        <v>14</v>
      </c>
      <c r="K374" t="s">
        <v>15</v>
      </c>
      <c r="L374">
        <v>4</v>
      </c>
    </row>
    <row r="375" spans="1:12" x14ac:dyDescent="0.25">
      <c r="A375">
        <v>-117.14700000000001</v>
      </c>
      <c r="B375">
        <v>32.708710000000004</v>
      </c>
      <c r="C375" t="s">
        <v>25185</v>
      </c>
      <c r="D375">
        <v>4500</v>
      </c>
      <c r="E375">
        <v>128</v>
      </c>
      <c r="F375" t="s">
        <v>1881</v>
      </c>
      <c r="G375" t="s">
        <v>12</v>
      </c>
      <c r="H375" t="s">
        <v>13</v>
      </c>
      <c r="I375">
        <v>2010</v>
      </c>
      <c r="J375" t="s">
        <v>29</v>
      </c>
      <c r="K375" t="s">
        <v>15</v>
      </c>
      <c r="L375">
        <v>4</v>
      </c>
    </row>
    <row r="376" spans="1:12" hidden="1" x14ac:dyDescent="0.25">
      <c r="A376">
        <v>-98.129000000000005</v>
      </c>
      <c r="B376">
        <v>26.4359</v>
      </c>
      <c r="C376" t="s">
        <v>25186</v>
      </c>
      <c r="D376">
        <v>550</v>
      </c>
      <c r="E376">
        <v>91</v>
      </c>
      <c r="F376" t="s">
        <v>1882</v>
      </c>
      <c r="G376" t="s">
        <v>114</v>
      </c>
      <c r="H376" t="s">
        <v>115</v>
      </c>
      <c r="J376" t="s">
        <v>116</v>
      </c>
      <c r="K376" t="s">
        <v>20</v>
      </c>
      <c r="L376">
        <v>6</v>
      </c>
    </row>
    <row r="377" spans="1:12" hidden="1" x14ac:dyDescent="0.25">
      <c r="A377">
        <v>-122.41199</v>
      </c>
      <c r="B377">
        <v>37.77111</v>
      </c>
      <c r="C377" t="s">
        <v>25187</v>
      </c>
      <c r="D377">
        <v>4650</v>
      </c>
      <c r="E377">
        <v>48</v>
      </c>
      <c r="F377" t="s">
        <v>1883</v>
      </c>
      <c r="G377" t="s">
        <v>114</v>
      </c>
      <c r="H377">
        <v>407</v>
      </c>
      <c r="I377">
        <v>2005</v>
      </c>
      <c r="J377" t="s">
        <v>226</v>
      </c>
      <c r="K377" t="s">
        <v>15</v>
      </c>
      <c r="L377">
        <v>6</v>
      </c>
    </row>
    <row r="378" spans="1:12" x14ac:dyDescent="0.25">
      <c r="A378">
        <v>-77.455799999999996</v>
      </c>
      <c r="B378">
        <v>38.862110000000001</v>
      </c>
      <c r="C378" t="s">
        <v>25188</v>
      </c>
      <c r="D378">
        <v>6250</v>
      </c>
      <c r="E378">
        <v>121</v>
      </c>
      <c r="F378" t="s">
        <v>1884</v>
      </c>
      <c r="G378" t="s">
        <v>12</v>
      </c>
      <c r="H378" t="s">
        <v>17</v>
      </c>
      <c r="I378">
        <v>2009</v>
      </c>
      <c r="J378" t="s">
        <v>57</v>
      </c>
      <c r="K378" t="s">
        <v>15</v>
      </c>
      <c r="L378">
        <v>4</v>
      </c>
    </row>
    <row r="379" spans="1:12" x14ac:dyDescent="0.25">
      <c r="A379">
        <v>-118.337</v>
      </c>
      <c r="B379">
        <v>33.7928</v>
      </c>
      <c r="C379" t="s">
        <v>24930</v>
      </c>
      <c r="D379">
        <v>8300</v>
      </c>
      <c r="E379">
        <v>108</v>
      </c>
      <c r="F379" t="s">
        <v>1885</v>
      </c>
      <c r="G379" t="s">
        <v>12</v>
      </c>
      <c r="H379" t="s">
        <v>31</v>
      </c>
      <c r="I379">
        <v>2010</v>
      </c>
      <c r="J379" t="s">
        <v>37</v>
      </c>
      <c r="K379" t="s">
        <v>15</v>
      </c>
      <c r="L379">
        <v>4</v>
      </c>
    </row>
    <row r="380" spans="1:12" x14ac:dyDescent="0.25">
      <c r="A380">
        <v>-112.09199</v>
      </c>
      <c r="B380">
        <v>33.599510000000002</v>
      </c>
      <c r="C380" t="s">
        <v>25189</v>
      </c>
      <c r="D380">
        <v>9425</v>
      </c>
      <c r="E380">
        <v>70</v>
      </c>
      <c r="F380" t="s">
        <v>1026</v>
      </c>
      <c r="G380" t="s">
        <v>12</v>
      </c>
      <c r="H380" t="s">
        <v>17</v>
      </c>
      <c r="I380">
        <v>2009</v>
      </c>
      <c r="J380" t="s">
        <v>57</v>
      </c>
      <c r="K380" t="s">
        <v>15</v>
      </c>
      <c r="L380">
        <v>4</v>
      </c>
    </row>
    <row r="381" spans="1:12" x14ac:dyDescent="0.25">
      <c r="A381">
        <v>-157.86600000000001</v>
      </c>
      <c r="B381">
        <v>21.3081</v>
      </c>
      <c r="C381" t="s">
        <v>25190</v>
      </c>
      <c r="D381">
        <v>5400</v>
      </c>
      <c r="E381">
        <v>72</v>
      </c>
      <c r="F381" t="s">
        <v>1886</v>
      </c>
      <c r="G381" t="s">
        <v>12</v>
      </c>
      <c r="H381" t="s">
        <v>13</v>
      </c>
      <c r="I381">
        <v>2010</v>
      </c>
      <c r="J381" t="s">
        <v>37</v>
      </c>
      <c r="K381" t="s">
        <v>15</v>
      </c>
      <c r="L381">
        <v>4</v>
      </c>
    </row>
    <row r="382" spans="1:12" x14ac:dyDescent="0.25">
      <c r="A382">
        <v>-118.72</v>
      </c>
      <c r="B382">
        <v>34.260399999999997</v>
      </c>
      <c r="C382" t="s">
        <v>25191</v>
      </c>
      <c r="D382">
        <v>5525</v>
      </c>
      <c r="E382">
        <v>214</v>
      </c>
      <c r="F382" t="s">
        <v>1887</v>
      </c>
      <c r="G382" t="s">
        <v>12</v>
      </c>
      <c r="H382" t="s">
        <v>13</v>
      </c>
      <c r="I382">
        <v>2009</v>
      </c>
      <c r="J382" t="s">
        <v>37</v>
      </c>
      <c r="K382" t="s">
        <v>15</v>
      </c>
      <c r="L382">
        <v>4</v>
      </c>
    </row>
    <row r="383" spans="1:12" x14ac:dyDescent="0.25">
      <c r="A383">
        <v>-112.00499000000001</v>
      </c>
      <c r="B383">
        <v>33.825600000000001</v>
      </c>
      <c r="C383" t="s">
        <v>25192</v>
      </c>
      <c r="D383">
        <v>7574</v>
      </c>
      <c r="E383">
        <v>94</v>
      </c>
      <c r="F383" t="s">
        <v>1888</v>
      </c>
      <c r="G383" t="s">
        <v>12</v>
      </c>
      <c r="H383" t="s">
        <v>17</v>
      </c>
      <c r="I383">
        <v>2009</v>
      </c>
      <c r="J383" t="s">
        <v>57</v>
      </c>
      <c r="K383" t="s">
        <v>15</v>
      </c>
      <c r="L383">
        <v>4</v>
      </c>
    </row>
    <row r="384" spans="1:12" x14ac:dyDescent="0.25">
      <c r="A384">
        <v>-83.9846</v>
      </c>
      <c r="B384">
        <v>33.890900000000002</v>
      </c>
      <c r="C384" t="s">
        <v>25193</v>
      </c>
      <c r="D384">
        <v>5175</v>
      </c>
      <c r="E384">
        <v>107</v>
      </c>
      <c r="F384" t="s">
        <v>1889</v>
      </c>
      <c r="G384" t="s">
        <v>12</v>
      </c>
      <c r="H384" t="s">
        <v>13</v>
      </c>
      <c r="I384">
        <v>2010</v>
      </c>
      <c r="J384" t="s">
        <v>24</v>
      </c>
      <c r="K384" t="s">
        <v>15</v>
      </c>
      <c r="L384">
        <v>4</v>
      </c>
    </row>
    <row r="385" spans="1:12" x14ac:dyDescent="0.25">
      <c r="A385">
        <v>-111.01299</v>
      </c>
      <c r="B385">
        <v>32.109499999999997</v>
      </c>
      <c r="C385" t="s">
        <v>25194</v>
      </c>
      <c r="D385">
        <v>5800</v>
      </c>
      <c r="E385">
        <v>118</v>
      </c>
      <c r="F385" t="s">
        <v>1890</v>
      </c>
      <c r="G385" t="s">
        <v>12</v>
      </c>
      <c r="H385" t="s">
        <v>17</v>
      </c>
      <c r="J385" t="s">
        <v>18</v>
      </c>
      <c r="K385" t="s">
        <v>20</v>
      </c>
      <c r="L385">
        <v>4</v>
      </c>
    </row>
    <row r="386" spans="1:12" x14ac:dyDescent="0.25">
      <c r="A386">
        <v>-95.592190000000002</v>
      </c>
      <c r="B386">
        <v>29.758500000000002</v>
      </c>
      <c r="C386" t="s">
        <v>25195</v>
      </c>
      <c r="D386">
        <v>4325</v>
      </c>
      <c r="E386">
        <v>137</v>
      </c>
      <c r="F386" t="s">
        <v>1891</v>
      </c>
      <c r="G386" t="s">
        <v>12</v>
      </c>
      <c r="H386" t="s">
        <v>13</v>
      </c>
      <c r="I386">
        <v>2009</v>
      </c>
      <c r="J386" t="s">
        <v>27</v>
      </c>
      <c r="K386" t="s">
        <v>15</v>
      </c>
      <c r="L386">
        <v>4</v>
      </c>
    </row>
    <row r="387" spans="1:12" x14ac:dyDescent="0.25">
      <c r="A387">
        <v>-77.462890000000002</v>
      </c>
      <c r="B387">
        <v>38.874899999999997</v>
      </c>
      <c r="C387" t="s">
        <v>25196</v>
      </c>
      <c r="D387">
        <v>6200</v>
      </c>
      <c r="E387">
        <v>96</v>
      </c>
      <c r="F387" t="s">
        <v>1892</v>
      </c>
      <c r="G387" t="s">
        <v>12</v>
      </c>
      <c r="H387" t="s">
        <v>17</v>
      </c>
      <c r="I387">
        <v>2009</v>
      </c>
      <c r="J387" t="s">
        <v>57</v>
      </c>
      <c r="K387" t="s">
        <v>15</v>
      </c>
      <c r="L387">
        <v>4</v>
      </c>
    </row>
    <row r="388" spans="1:12" x14ac:dyDescent="0.25">
      <c r="A388">
        <v>-117.196</v>
      </c>
      <c r="B388">
        <v>33.556100000000001</v>
      </c>
      <c r="C388" t="s">
        <v>25197</v>
      </c>
      <c r="D388">
        <v>12600</v>
      </c>
      <c r="E388">
        <v>150</v>
      </c>
      <c r="F388" t="s">
        <v>1893</v>
      </c>
      <c r="G388" t="s">
        <v>181</v>
      </c>
      <c r="H388" t="s">
        <v>182</v>
      </c>
      <c r="I388">
        <v>2003</v>
      </c>
      <c r="J388" t="s">
        <v>18</v>
      </c>
      <c r="K388" t="s">
        <v>20</v>
      </c>
      <c r="L388">
        <v>4</v>
      </c>
    </row>
    <row r="389" spans="1:12" x14ac:dyDescent="0.25">
      <c r="A389">
        <v>-95.631690000000006</v>
      </c>
      <c r="B389">
        <v>29.722100000000001</v>
      </c>
      <c r="C389" t="s">
        <v>25198</v>
      </c>
      <c r="D389">
        <v>4200</v>
      </c>
      <c r="E389">
        <v>121</v>
      </c>
      <c r="F389" t="s">
        <v>1894</v>
      </c>
      <c r="G389" t="s">
        <v>12</v>
      </c>
      <c r="H389" t="s">
        <v>13</v>
      </c>
      <c r="I389">
        <v>2012</v>
      </c>
      <c r="J389" t="s">
        <v>192</v>
      </c>
      <c r="K389" t="s">
        <v>15</v>
      </c>
      <c r="L389">
        <v>4</v>
      </c>
    </row>
    <row r="390" spans="1:12" hidden="1" x14ac:dyDescent="0.25">
      <c r="A390">
        <v>-116.95699999999999</v>
      </c>
      <c r="B390">
        <v>32.6006</v>
      </c>
      <c r="C390" t="s">
        <v>25199</v>
      </c>
      <c r="D390">
        <v>800</v>
      </c>
      <c r="E390">
        <v>89</v>
      </c>
      <c r="F390" t="s">
        <v>1895</v>
      </c>
      <c r="G390" t="s">
        <v>63</v>
      </c>
      <c r="H390" t="s">
        <v>64</v>
      </c>
      <c r="I390">
        <v>1996</v>
      </c>
      <c r="J390" t="s">
        <v>65</v>
      </c>
      <c r="K390" t="s">
        <v>20</v>
      </c>
      <c r="L390">
        <v>6</v>
      </c>
    </row>
    <row r="391" spans="1:12" x14ac:dyDescent="0.25">
      <c r="A391">
        <v>-117.61599</v>
      </c>
      <c r="B391">
        <v>33.329599999999999</v>
      </c>
      <c r="C391" t="s">
        <v>25200</v>
      </c>
      <c r="D391">
        <v>12499</v>
      </c>
      <c r="E391">
        <v>104</v>
      </c>
      <c r="F391" t="s">
        <v>1896</v>
      </c>
      <c r="G391" t="s">
        <v>181</v>
      </c>
      <c r="H391" t="s">
        <v>182</v>
      </c>
      <c r="I391">
        <v>2004</v>
      </c>
      <c r="J391" t="s">
        <v>18</v>
      </c>
      <c r="K391" t="s">
        <v>20</v>
      </c>
      <c r="L391">
        <v>4</v>
      </c>
    </row>
    <row r="392" spans="1:12" x14ac:dyDescent="0.25">
      <c r="A392">
        <v>-75.187389999999994</v>
      </c>
      <c r="B392">
        <v>40.08231</v>
      </c>
      <c r="C392" t="s">
        <v>25201</v>
      </c>
      <c r="D392">
        <v>3199</v>
      </c>
      <c r="E392">
        <v>56</v>
      </c>
      <c r="F392" t="s">
        <v>643</v>
      </c>
      <c r="G392" t="s">
        <v>12</v>
      </c>
      <c r="H392" t="s">
        <v>31</v>
      </c>
      <c r="I392">
        <v>2005</v>
      </c>
      <c r="J392" t="s">
        <v>27</v>
      </c>
      <c r="K392" t="s">
        <v>15</v>
      </c>
      <c r="L392">
        <v>4</v>
      </c>
    </row>
    <row r="393" spans="1:12" x14ac:dyDescent="0.25">
      <c r="A393">
        <v>-121.866</v>
      </c>
      <c r="B393">
        <v>37.334299999999999</v>
      </c>
      <c r="C393" t="s">
        <v>25202</v>
      </c>
      <c r="D393">
        <v>8750</v>
      </c>
      <c r="E393">
        <v>125</v>
      </c>
      <c r="F393" t="s">
        <v>1897</v>
      </c>
      <c r="G393" t="s">
        <v>12</v>
      </c>
      <c r="H393" t="s">
        <v>71</v>
      </c>
      <c r="I393">
        <v>2005</v>
      </c>
      <c r="J393" t="s">
        <v>32</v>
      </c>
      <c r="K393" t="s">
        <v>15</v>
      </c>
      <c r="L393">
        <v>4</v>
      </c>
    </row>
    <row r="394" spans="1:12" x14ac:dyDescent="0.25">
      <c r="A394">
        <v>-95.525790000000001</v>
      </c>
      <c r="B394">
        <v>29.761199999999999</v>
      </c>
      <c r="C394" t="s">
        <v>25203</v>
      </c>
      <c r="D394">
        <v>4325</v>
      </c>
      <c r="E394">
        <v>63</v>
      </c>
      <c r="F394" t="s">
        <v>1898</v>
      </c>
      <c r="G394" t="s">
        <v>12</v>
      </c>
      <c r="H394" t="s">
        <v>13</v>
      </c>
      <c r="I394">
        <v>2010</v>
      </c>
      <c r="J394" t="s">
        <v>48</v>
      </c>
      <c r="K394" t="s">
        <v>15</v>
      </c>
      <c r="L394">
        <v>4</v>
      </c>
    </row>
    <row r="395" spans="1:12" x14ac:dyDescent="0.25">
      <c r="A395">
        <v>-83.984989999999996</v>
      </c>
      <c r="B395">
        <v>33.886600000000001</v>
      </c>
      <c r="C395" t="s">
        <v>24984</v>
      </c>
      <c r="D395">
        <v>5175</v>
      </c>
      <c r="E395">
        <v>113</v>
      </c>
      <c r="F395" t="s">
        <v>1899</v>
      </c>
      <c r="G395" t="s">
        <v>12</v>
      </c>
      <c r="H395" t="s">
        <v>13</v>
      </c>
      <c r="I395">
        <v>2010</v>
      </c>
      <c r="J395" t="s">
        <v>24</v>
      </c>
      <c r="K395" t="s">
        <v>15</v>
      </c>
      <c r="L395">
        <v>4</v>
      </c>
    </row>
    <row r="396" spans="1:12" x14ac:dyDescent="0.25">
      <c r="A396">
        <v>-98.4011</v>
      </c>
      <c r="B396">
        <v>29.424209999999999</v>
      </c>
      <c r="C396" t="s">
        <v>25204</v>
      </c>
      <c r="D396">
        <v>6275</v>
      </c>
      <c r="E396">
        <v>48</v>
      </c>
      <c r="F396" t="s">
        <v>1900</v>
      </c>
      <c r="G396" t="s">
        <v>12</v>
      </c>
      <c r="H396" t="s">
        <v>17</v>
      </c>
      <c r="I396">
        <v>2015</v>
      </c>
      <c r="J396" t="s">
        <v>29</v>
      </c>
      <c r="K396" t="s">
        <v>15</v>
      </c>
      <c r="L396">
        <v>4</v>
      </c>
    </row>
    <row r="397" spans="1:12" x14ac:dyDescent="0.25">
      <c r="A397">
        <v>-122.214</v>
      </c>
      <c r="B397">
        <v>37.777000000000001</v>
      </c>
      <c r="C397" t="s">
        <v>25205</v>
      </c>
      <c r="D397">
        <v>4425</v>
      </c>
      <c r="E397">
        <v>82</v>
      </c>
      <c r="F397" t="s">
        <v>1901</v>
      </c>
      <c r="G397" t="s">
        <v>12</v>
      </c>
      <c r="H397" t="s">
        <v>13</v>
      </c>
      <c r="I397">
        <v>2012</v>
      </c>
      <c r="J397" t="s">
        <v>100</v>
      </c>
      <c r="K397" t="s">
        <v>15</v>
      </c>
      <c r="L397">
        <v>4</v>
      </c>
    </row>
    <row r="398" spans="1:12" x14ac:dyDescent="0.25">
      <c r="A398">
        <v>-122.16</v>
      </c>
      <c r="B398">
        <v>48.398299999999999</v>
      </c>
      <c r="C398" t="s">
        <v>25206</v>
      </c>
      <c r="D398">
        <v>9475</v>
      </c>
      <c r="E398">
        <v>131</v>
      </c>
      <c r="F398" t="s">
        <v>1902</v>
      </c>
      <c r="G398" t="s">
        <v>12</v>
      </c>
      <c r="H398" t="s">
        <v>17</v>
      </c>
      <c r="I398">
        <v>2001</v>
      </c>
      <c r="J398" t="s">
        <v>18</v>
      </c>
      <c r="K398" t="s">
        <v>20</v>
      </c>
      <c r="L398">
        <v>4</v>
      </c>
    </row>
    <row r="399" spans="1:12" x14ac:dyDescent="0.25">
      <c r="A399">
        <v>-95.634200000000007</v>
      </c>
      <c r="B399">
        <v>29.72241</v>
      </c>
      <c r="C399" t="s">
        <v>25207</v>
      </c>
      <c r="D399">
        <v>4200</v>
      </c>
      <c r="E399">
        <v>121</v>
      </c>
      <c r="F399" t="s">
        <v>1903</v>
      </c>
      <c r="G399" t="s">
        <v>12</v>
      </c>
      <c r="H399" t="s">
        <v>13</v>
      </c>
      <c r="I399">
        <v>2012</v>
      </c>
      <c r="J399" t="s">
        <v>192</v>
      </c>
      <c r="K399" t="s">
        <v>15</v>
      </c>
      <c r="L399">
        <v>4</v>
      </c>
    </row>
    <row r="400" spans="1:12" x14ac:dyDescent="0.25">
      <c r="A400">
        <v>-83.985889999999998</v>
      </c>
      <c r="B400">
        <v>33.882899999999999</v>
      </c>
      <c r="C400" t="s">
        <v>25208</v>
      </c>
      <c r="D400">
        <v>5175</v>
      </c>
      <c r="E400">
        <v>116</v>
      </c>
      <c r="F400" t="s">
        <v>1903</v>
      </c>
      <c r="G400" t="s">
        <v>12</v>
      </c>
      <c r="H400" t="s">
        <v>13</v>
      </c>
      <c r="I400">
        <v>2010</v>
      </c>
      <c r="J400" t="s">
        <v>24</v>
      </c>
      <c r="K400" t="s">
        <v>15</v>
      </c>
      <c r="L400">
        <v>4</v>
      </c>
    </row>
    <row r="401" spans="1:12" x14ac:dyDescent="0.25">
      <c r="A401">
        <v>-77.461799999999997</v>
      </c>
      <c r="B401">
        <v>38.884799999999998</v>
      </c>
      <c r="C401" t="s">
        <v>25209</v>
      </c>
      <c r="D401">
        <v>6225</v>
      </c>
      <c r="E401">
        <v>84</v>
      </c>
      <c r="F401" t="s">
        <v>1904</v>
      </c>
      <c r="G401" t="s">
        <v>12</v>
      </c>
      <c r="H401" t="s">
        <v>17</v>
      </c>
      <c r="I401">
        <v>2009</v>
      </c>
      <c r="J401" t="s">
        <v>57</v>
      </c>
      <c r="K401" t="s">
        <v>15</v>
      </c>
      <c r="L401">
        <v>4</v>
      </c>
    </row>
    <row r="402" spans="1:12" x14ac:dyDescent="0.25">
      <c r="A402">
        <v>-97.596299999999999</v>
      </c>
      <c r="B402">
        <v>35.54</v>
      </c>
      <c r="C402" t="s">
        <v>25210</v>
      </c>
      <c r="D402">
        <v>6200</v>
      </c>
      <c r="E402">
        <v>103</v>
      </c>
      <c r="F402" t="s">
        <v>1905</v>
      </c>
      <c r="G402" t="s">
        <v>12</v>
      </c>
      <c r="H402" t="s">
        <v>13</v>
      </c>
      <c r="I402">
        <v>2009</v>
      </c>
      <c r="J402" t="s">
        <v>27</v>
      </c>
      <c r="K402" t="s">
        <v>15</v>
      </c>
      <c r="L402">
        <v>4</v>
      </c>
    </row>
    <row r="403" spans="1:12" x14ac:dyDescent="0.25">
      <c r="A403">
        <v>-117.17299</v>
      </c>
      <c r="B403">
        <v>32.707799999999999</v>
      </c>
      <c r="C403" t="s">
        <v>25211</v>
      </c>
      <c r="D403">
        <v>4500</v>
      </c>
      <c r="E403">
        <v>127</v>
      </c>
      <c r="F403" t="s">
        <v>1906</v>
      </c>
      <c r="G403" t="s">
        <v>12</v>
      </c>
      <c r="H403" t="s">
        <v>13</v>
      </c>
      <c r="I403">
        <v>2010</v>
      </c>
      <c r="J403" t="s">
        <v>29</v>
      </c>
      <c r="K403" t="s">
        <v>15</v>
      </c>
      <c r="L403">
        <v>4</v>
      </c>
    </row>
    <row r="404" spans="1:12" x14ac:dyDescent="0.25">
      <c r="A404">
        <v>-118.37899</v>
      </c>
      <c r="B404">
        <v>33.914200000000001</v>
      </c>
      <c r="C404" t="s">
        <v>25212</v>
      </c>
      <c r="D404">
        <v>5800</v>
      </c>
      <c r="E404">
        <v>89</v>
      </c>
      <c r="F404" t="s">
        <v>1907</v>
      </c>
      <c r="G404" t="s">
        <v>12</v>
      </c>
      <c r="H404" t="s">
        <v>71</v>
      </c>
      <c r="I404">
        <v>2005</v>
      </c>
      <c r="J404" t="s">
        <v>32</v>
      </c>
      <c r="K404" t="s">
        <v>15</v>
      </c>
      <c r="L404">
        <v>4</v>
      </c>
    </row>
    <row r="405" spans="1:12" x14ac:dyDescent="0.25">
      <c r="A405">
        <v>-96.728089999999995</v>
      </c>
      <c r="B405">
        <v>29.0565</v>
      </c>
      <c r="C405" t="s">
        <v>25213</v>
      </c>
      <c r="D405">
        <v>6200</v>
      </c>
      <c r="E405">
        <v>220</v>
      </c>
      <c r="F405" t="s">
        <v>1908</v>
      </c>
      <c r="G405" t="s">
        <v>12</v>
      </c>
      <c r="H405" t="s">
        <v>17</v>
      </c>
      <c r="I405">
        <v>2009</v>
      </c>
      <c r="J405" t="s">
        <v>27</v>
      </c>
      <c r="K405" t="s">
        <v>15</v>
      </c>
      <c r="L405">
        <v>4</v>
      </c>
    </row>
    <row r="406" spans="1:12" x14ac:dyDescent="0.25">
      <c r="A406">
        <v>-77.459800000000001</v>
      </c>
      <c r="B406">
        <v>38.889800000000001</v>
      </c>
      <c r="C406" t="s">
        <v>25214</v>
      </c>
      <c r="D406">
        <v>6225</v>
      </c>
      <c r="E406">
        <v>78</v>
      </c>
      <c r="F406" t="s">
        <v>1909</v>
      </c>
      <c r="G406" t="s">
        <v>12</v>
      </c>
      <c r="H406" t="s">
        <v>17</v>
      </c>
      <c r="I406">
        <v>2009</v>
      </c>
      <c r="J406" t="s">
        <v>57</v>
      </c>
      <c r="K406" t="s">
        <v>15</v>
      </c>
      <c r="L406">
        <v>4</v>
      </c>
    </row>
    <row r="407" spans="1:12" x14ac:dyDescent="0.25">
      <c r="A407">
        <v>-118.48699999999999</v>
      </c>
      <c r="B407">
        <v>34.235999999999997</v>
      </c>
      <c r="C407" t="s">
        <v>25215</v>
      </c>
      <c r="D407">
        <v>9625</v>
      </c>
      <c r="E407">
        <v>135</v>
      </c>
      <c r="F407" t="s">
        <v>1910</v>
      </c>
      <c r="G407" t="s">
        <v>12</v>
      </c>
      <c r="H407" t="s">
        <v>71</v>
      </c>
      <c r="I407">
        <v>2004</v>
      </c>
      <c r="J407" t="s">
        <v>27</v>
      </c>
      <c r="K407" t="s">
        <v>15</v>
      </c>
      <c r="L407">
        <v>4</v>
      </c>
    </row>
    <row r="408" spans="1:12" x14ac:dyDescent="0.25">
      <c r="A408">
        <v>-109.51199</v>
      </c>
      <c r="B408">
        <v>31.757110000000001</v>
      </c>
      <c r="C408" t="s">
        <v>25216</v>
      </c>
      <c r="D408">
        <v>10300</v>
      </c>
      <c r="E408">
        <v>105</v>
      </c>
      <c r="F408" t="s">
        <v>1911</v>
      </c>
      <c r="G408" t="s">
        <v>12</v>
      </c>
      <c r="H408" t="s">
        <v>17</v>
      </c>
      <c r="J408" t="s">
        <v>18</v>
      </c>
      <c r="K408" t="s">
        <v>20</v>
      </c>
      <c r="L408">
        <v>4</v>
      </c>
    </row>
    <row r="409" spans="1:12" x14ac:dyDescent="0.25">
      <c r="A409">
        <v>-75.155789999999996</v>
      </c>
      <c r="B409">
        <v>40.060809999999996</v>
      </c>
      <c r="C409" t="s">
        <v>25217</v>
      </c>
      <c r="D409">
        <v>4100</v>
      </c>
      <c r="E409">
        <v>137</v>
      </c>
      <c r="F409" t="s">
        <v>1912</v>
      </c>
      <c r="G409" t="s">
        <v>12</v>
      </c>
      <c r="H409" t="s">
        <v>13</v>
      </c>
      <c r="I409">
        <v>2011</v>
      </c>
      <c r="J409" t="s">
        <v>35</v>
      </c>
      <c r="K409" t="s">
        <v>15</v>
      </c>
      <c r="L409">
        <v>4</v>
      </c>
    </row>
    <row r="410" spans="1:12" x14ac:dyDescent="0.25">
      <c r="A410">
        <v>-95.640789999999996</v>
      </c>
      <c r="B410">
        <v>29.724399999999999</v>
      </c>
      <c r="C410" t="s">
        <v>25218</v>
      </c>
      <c r="D410">
        <v>4200</v>
      </c>
      <c r="E410">
        <v>131</v>
      </c>
      <c r="F410" t="s">
        <v>1909</v>
      </c>
      <c r="G410" t="s">
        <v>12</v>
      </c>
      <c r="H410" t="s">
        <v>13</v>
      </c>
      <c r="I410">
        <v>2012</v>
      </c>
      <c r="J410" t="s">
        <v>192</v>
      </c>
      <c r="K410" t="s">
        <v>15</v>
      </c>
      <c r="L410">
        <v>4</v>
      </c>
    </row>
    <row r="411" spans="1:12" x14ac:dyDescent="0.25">
      <c r="A411">
        <v>-97.021500000000003</v>
      </c>
      <c r="B411">
        <v>32.876809999999999</v>
      </c>
      <c r="C411" t="s">
        <v>25219</v>
      </c>
      <c r="D411">
        <v>6800</v>
      </c>
      <c r="E411">
        <v>60</v>
      </c>
      <c r="F411" t="s">
        <v>1913</v>
      </c>
      <c r="G411" t="s">
        <v>12</v>
      </c>
      <c r="H411" t="s">
        <v>31</v>
      </c>
      <c r="I411">
        <v>2010</v>
      </c>
      <c r="J411" t="s">
        <v>48</v>
      </c>
      <c r="K411" t="s">
        <v>15</v>
      </c>
      <c r="L411">
        <v>4</v>
      </c>
    </row>
    <row r="412" spans="1:12" x14ac:dyDescent="0.25">
      <c r="A412">
        <v>-117.17798999999999</v>
      </c>
      <c r="B412">
        <v>32.710410000000003</v>
      </c>
      <c r="C412" t="s">
        <v>25220</v>
      </c>
      <c r="D412">
        <v>4500</v>
      </c>
      <c r="E412">
        <v>126</v>
      </c>
      <c r="F412" t="s">
        <v>1909</v>
      </c>
      <c r="G412" t="s">
        <v>12</v>
      </c>
      <c r="H412" t="s">
        <v>13</v>
      </c>
      <c r="I412">
        <v>2010</v>
      </c>
      <c r="J412" t="s">
        <v>29</v>
      </c>
      <c r="K412" t="s">
        <v>15</v>
      </c>
      <c r="L412">
        <v>4</v>
      </c>
    </row>
    <row r="413" spans="1:12" x14ac:dyDescent="0.25">
      <c r="A413">
        <v>-83.989890000000003</v>
      </c>
      <c r="B413">
        <v>33.877510000000001</v>
      </c>
      <c r="C413" t="s">
        <v>25221</v>
      </c>
      <c r="D413">
        <v>5175</v>
      </c>
      <c r="E413">
        <v>117</v>
      </c>
      <c r="F413" t="s">
        <v>1909</v>
      </c>
      <c r="G413" t="s">
        <v>12</v>
      </c>
      <c r="H413" t="s">
        <v>13</v>
      </c>
      <c r="I413">
        <v>2010</v>
      </c>
      <c r="J413" t="s">
        <v>24</v>
      </c>
      <c r="K413" t="s">
        <v>15</v>
      </c>
      <c r="L413">
        <v>4</v>
      </c>
    </row>
    <row r="414" spans="1:12" x14ac:dyDescent="0.25">
      <c r="A414">
        <v>-83.993390000000005</v>
      </c>
      <c r="B414">
        <v>33.874510000000001</v>
      </c>
      <c r="C414" t="s">
        <v>25222</v>
      </c>
      <c r="D414">
        <v>5175</v>
      </c>
      <c r="E414">
        <v>122</v>
      </c>
      <c r="F414" t="s">
        <v>1914</v>
      </c>
      <c r="G414" t="s">
        <v>12</v>
      </c>
      <c r="H414" t="s">
        <v>13</v>
      </c>
      <c r="I414">
        <v>2010</v>
      </c>
      <c r="J414" t="s">
        <v>24</v>
      </c>
      <c r="K414" t="s">
        <v>15</v>
      </c>
      <c r="L414">
        <v>4</v>
      </c>
    </row>
    <row r="415" spans="1:12" x14ac:dyDescent="0.25">
      <c r="A415">
        <v>-122.178</v>
      </c>
      <c r="B415">
        <v>37.755299999999998</v>
      </c>
      <c r="C415" t="s">
        <v>25223</v>
      </c>
      <c r="D415">
        <v>1575</v>
      </c>
      <c r="E415">
        <v>101</v>
      </c>
      <c r="F415" t="s">
        <v>1915</v>
      </c>
      <c r="G415" t="s">
        <v>12</v>
      </c>
      <c r="H415" t="s">
        <v>13</v>
      </c>
      <c r="I415">
        <v>2012</v>
      </c>
      <c r="J415" t="s">
        <v>100</v>
      </c>
      <c r="K415" t="s">
        <v>15</v>
      </c>
      <c r="L415">
        <v>4</v>
      </c>
    </row>
    <row r="416" spans="1:12" x14ac:dyDescent="0.25">
      <c r="A416">
        <v>-77.455590000000001</v>
      </c>
      <c r="B416">
        <v>38.894599999999997</v>
      </c>
      <c r="C416" t="s">
        <v>25224</v>
      </c>
      <c r="D416">
        <v>6200</v>
      </c>
      <c r="E416">
        <v>78</v>
      </c>
      <c r="F416" t="s">
        <v>1916</v>
      </c>
      <c r="G416" t="s">
        <v>12</v>
      </c>
      <c r="H416" t="s">
        <v>17</v>
      </c>
      <c r="I416">
        <v>2009</v>
      </c>
      <c r="J416" t="s">
        <v>57</v>
      </c>
      <c r="K416" t="s">
        <v>15</v>
      </c>
      <c r="L416">
        <v>4</v>
      </c>
    </row>
    <row r="417" spans="1:12" x14ac:dyDescent="0.25">
      <c r="A417">
        <v>-117.623</v>
      </c>
      <c r="B417">
        <v>34.439509999999999</v>
      </c>
      <c r="C417" t="s">
        <v>25225</v>
      </c>
      <c r="D417">
        <v>14000</v>
      </c>
      <c r="E417">
        <v>164</v>
      </c>
      <c r="F417" t="s">
        <v>1917</v>
      </c>
      <c r="G417" t="s">
        <v>181</v>
      </c>
      <c r="H417" t="s">
        <v>182</v>
      </c>
      <c r="I417">
        <v>2004</v>
      </c>
      <c r="J417" t="s">
        <v>18</v>
      </c>
      <c r="K417" t="s">
        <v>20</v>
      </c>
      <c r="L417">
        <v>4</v>
      </c>
    </row>
    <row r="418" spans="1:12" x14ac:dyDescent="0.25">
      <c r="A418">
        <v>-77.454800000000006</v>
      </c>
      <c r="B418">
        <v>38.89611</v>
      </c>
      <c r="C418" t="s">
        <v>25226</v>
      </c>
      <c r="D418">
        <v>6200</v>
      </c>
      <c r="E418">
        <v>82</v>
      </c>
      <c r="F418" t="s">
        <v>1918</v>
      </c>
      <c r="G418" t="s">
        <v>12</v>
      </c>
      <c r="H418" t="s">
        <v>17</v>
      </c>
      <c r="I418">
        <v>2009</v>
      </c>
      <c r="J418" t="s">
        <v>57</v>
      </c>
      <c r="K418" t="s">
        <v>15</v>
      </c>
      <c r="L418">
        <v>4</v>
      </c>
    </row>
    <row r="419" spans="1:12" x14ac:dyDescent="0.25">
      <c r="A419">
        <v>-118.04900000000001</v>
      </c>
      <c r="B419">
        <v>34.083100000000002</v>
      </c>
      <c r="C419" t="s">
        <v>25227</v>
      </c>
      <c r="D419">
        <v>5525</v>
      </c>
      <c r="E419">
        <v>108</v>
      </c>
      <c r="F419" t="s">
        <v>1919</v>
      </c>
      <c r="G419" t="s">
        <v>12</v>
      </c>
      <c r="H419" t="s">
        <v>13</v>
      </c>
      <c r="I419">
        <v>2010</v>
      </c>
      <c r="J419" t="s">
        <v>24</v>
      </c>
      <c r="K419" t="s">
        <v>15</v>
      </c>
      <c r="L419">
        <v>4</v>
      </c>
    </row>
    <row r="420" spans="1:12" x14ac:dyDescent="0.25">
      <c r="A420">
        <v>-95.60839</v>
      </c>
      <c r="B420">
        <v>29.767099999999999</v>
      </c>
      <c r="C420" t="s">
        <v>25228</v>
      </c>
      <c r="D420">
        <v>5099</v>
      </c>
      <c r="E420">
        <v>68</v>
      </c>
      <c r="F420" t="s">
        <v>1920</v>
      </c>
      <c r="G420" t="s">
        <v>12</v>
      </c>
      <c r="H420" t="s">
        <v>17</v>
      </c>
      <c r="I420">
        <v>2015</v>
      </c>
      <c r="J420" t="s">
        <v>29</v>
      </c>
      <c r="K420" t="s">
        <v>15</v>
      </c>
      <c r="L420">
        <v>4</v>
      </c>
    </row>
    <row r="421" spans="1:12" x14ac:dyDescent="0.25">
      <c r="A421">
        <v>-118.65499</v>
      </c>
      <c r="B421">
        <v>34.232999999999997</v>
      </c>
      <c r="C421" t="s">
        <v>25229</v>
      </c>
      <c r="D421">
        <v>5524</v>
      </c>
      <c r="E421">
        <v>215</v>
      </c>
      <c r="F421" t="s">
        <v>1921</v>
      </c>
      <c r="G421" t="s">
        <v>12</v>
      </c>
      <c r="H421" t="s">
        <v>13</v>
      </c>
      <c r="I421">
        <v>2009</v>
      </c>
      <c r="J421" t="s">
        <v>37</v>
      </c>
      <c r="K421" t="s">
        <v>15</v>
      </c>
      <c r="L421">
        <v>4</v>
      </c>
    </row>
    <row r="422" spans="1:12" x14ac:dyDescent="0.25">
      <c r="A422">
        <v>-117.15600000000001</v>
      </c>
      <c r="B422">
        <v>32.560299999999998</v>
      </c>
      <c r="C422" t="s">
        <v>25230</v>
      </c>
      <c r="D422">
        <v>4500</v>
      </c>
      <c r="E422">
        <v>42</v>
      </c>
      <c r="F422" t="s">
        <v>1922</v>
      </c>
      <c r="G422" t="s">
        <v>12</v>
      </c>
      <c r="H422" t="s">
        <v>31</v>
      </c>
      <c r="I422">
        <v>2003</v>
      </c>
      <c r="J422" t="s">
        <v>74</v>
      </c>
      <c r="K422" t="s">
        <v>15</v>
      </c>
      <c r="L422">
        <v>4</v>
      </c>
    </row>
    <row r="423" spans="1:12" x14ac:dyDescent="0.25">
      <c r="A423">
        <v>-104.871</v>
      </c>
      <c r="B423">
        <v>39.669699999999999</v>
      </c>
      <c r="C423" t="s">
        <v>25231</v>
      </c>
      <c r="D423">
        <v>9025</v>
      </c>
      <c r="E423">
        <v>0</v>
      </c>
      <c r="F423" t="s">
        <v>1923</v>
      </c>
      <c r="G423" t="s">
        <v>12</v>
      </c>
      <c r="H423" t="s">
        <v>17</v>
      </c>
      <c r="I423">
        <v>2009</v>
      </c>
      <c r="J423" t="s">
        <v>27</v>
      </c>
      <c r="K423" t="s">
        <v>15</v>
      </c>
      <c r="L423">
        <v>4</v>
      </c>
    </row>
    <row r="424" spans="1:12" x14ac:dyDescent="0.25">
      <c r="A424">
        <v>-98.241</v>
      </c>
      <c r="B424">
        <v>26.178799999999999</v>
      </c>
      <c r="C424" t="s">
        <v>24970</v>
      </c>
      <c r="D424">
        <v>0</v>
      </c>
      <c r="E424">
        <v>21</v>
      </c>
      <c r="F424" t="s">
        <v>1924</v>
      </c>
      <c r="G424" t="s">
        <v>12</v>
      </c>
      <c r="H424" t="s">
        <v>17</v>
      </c>
      <c r="I424">
        <v>2001</v>
      </c>
      <c r="J424" t="s">
        <v>18</v>
      </c>
      <c r="K424" t="s">
        <v>20</v>
      </c>
      <c r="L424">
        <v>4</v>
      </c>
    </row>
    <row r="425" spans="1:12" x14ac:dyDescent="0.25">
      <c r="A425">
        <v>-122.47499000000001</v>
      </c>
      <c r="B425">
        <v>37.639099999999999</v>
      </c>
      <c r="C425" t="s">
        <v>25232</v>
      </c>
      <c r="D425">
        <v>8400</v>
      </c>
      <c r="E425">
        <v>109</v>
      </c>
      <c r="F425" t="s">
        <v>1925</v>
      </c>
      <c r="G425" t="s">
        <v>12</v>
      </c>
      <c r="H425" t="s">
        <v>71</v>
      </c>
      <c r="I425">
        <v>2005</v>
      </c>
      <c r="J425" t="s">
        <v>32</v>
      </c>
      <c r="K425" t="s">
        <v>15</v>
      </c>
      <c r="L425">
        <v>4</v>
      </c>
    </row>
    <row r="426" spans="1:12" x14ac:dyDescent="0.25">
      <c r="A426">
        <v>-115.11899</v>
      </c>
      <c r="B426">
        <v>36.205300000000001</v>
      </c>
      <c r="C426" t="s">
        <v>25233</v>
      </c>
      <c r="D426">
        <v>7575</v>
      </c>
      <c r="E426">
        <v>88</v>
      </c>
      <c r="F426" t="s">
        <v>1926</v>
      </c>
      <c r="G426" t="s">
        <v>12</v>
      </c>
      <c r="H426" t="s">
        <v>17</v>
      </c>
      <c r="I426">
        <v>2010</v>
      </c>
      <c r="J426" t="s">
        <v>48</v>
      </c>
      <c r="K426" t="s">
        <v>15</v>
      </c>
      <c r="L426">
        <v>4</v>
      </c>
    </row>
    <row r="427" spans="1:12" x14ac:dyDescent="0.25">
      <c r="A427">
        <v>-95.651200000000003</v>
      </c>
      <c r="B427">
        <v>29.733309999999999</v>
      </c>
      <c r="C427" t="s">
        <v>25234</v>
      </c>
      <c r="D427">
        <v>4199</v>
      </c>
      <c r="E427">
        <v>170</v>
      </c>
      <c r="F427" t="s">
        <v>1927</v>
      </c>
      <c r="G427" t="s">
        <v>12</v>
      </c>
      <c r="H427" t="s">
        <v>13</v>
      </c>
      <c r="I427">
        <v>2012</v>
      </c>
      <c r="J427" t="s">
        <v>192</v>
      </c>
      <c r="K427" t="s">
        <v>15</v>
      </c>
      <c r="L427">
        <v>4</v>
      </c>
    </row>
    <row r="428" spans="1:12" x14ac:dyDescent="0.25">
      <c r="A428">
        <v>-98.255300000000005</v>
      </c>
      <c r="B428">
        <v>26.192699999999999</v>
      </c>
      <c r="C428" t="s">
        <v>25235</v>
      </c>
      <c r="D428">
        <v>500</v>
      </c>
      <c r="E428">
        <v>94</v>
      </c>
      <c r="F428" t="s">
        <v>1928</v>
      </c>
      <c r="G428" t="s">
        <v>12</v>
      </c>
      <c r="H428" t="s">
        <v>17</v>
      </c>
      <c r="I428">
        <v>2001</v>
      </c>
      <c r="J428" t="s">
        <v>18</v>
      </c>
      <c r="K428" t="s">
        <v>20</v>
      </c>
      <c r="L428">
        <v>4</v>
      </c>
    </row>
    <row r="429" spans="1:12" x14ac:dyDescent="0.25">
      <c r="A429">
        <v>-95.656589999999994</v>
      </c>
      <c r="B429">
        <v>30.106400000000001</v>
      </c>
      <c r="C429" t="s">
        <v>25236</v>
      </c>
      <c r="D429">
        <v>2975</v>
      </c>
      <c r="E429">
        <v>70</v>
      </c>
      <c r="F429" t="s">
        <v>1929</v>
      </c>
      <c r="G429" t="s">
        <v>12</v>
      </c>
      <c r="H429" t="s">
        <v>13</v>
      </c>
      <c r="I429">
        <v>2010</v>
      </c>
      <c r="J429" t="s">
        <v>48</v>
      </c>
      <c r="K429" t="s">
        <v>15</v>
      </c>
      <c r="L429">
        <v>4</v>
      </c>
    </row>
    <row r="430" spans="1:12" x14ac:dyDescent="0.25">
      <c r="A430">
        <v>-95.523600000000002</v>
      </c>
      <c r="B430">
        <v>29.718599999999999</v>
      </c>
      <c r="C430" t="s">
        <v>25237</v>
      </c>
      <c r="D430">
        <v>3400</v>
      </c>
      <c r="E430">
        <v>128</v>
      </c>
      <c r="F430" t="s">
        <v>1930</v>
      </c>
      <c r="G430" t="s">
        <v>12</v>
      </c>
      <c r="H430" t="s">
        <v>13</v>
      </c>
      <c r="I430">
        <v>2010</v>
      </c>
      <c r="J430" t="s">
        <v>48</v>
      </c>
      <c r="K430" t="s">
        <v>15</v>
      </c>
      <c r="L430">
        <v>4</v>
      </c>
    </row>
    <row r="431" spans="1:12" x14ac:dyDescent="0.25">
      <c r="A431">
        <v>-111.032</v>
      </c>
      <c r="B431">
        <v>32.518999999999998</v>
      </c>
      <c r="C431" t="s">
        <v>25238</v>
      </c>
      <c r="D431">
        <v>6525</v>
      </c>
      <c r="E431">
        <v>132</v>
      </c>
      <c r="F431" t="s">
        <v>1931</v>
      </c>
      <c r="G431" t="s">
        <v>12</v>
      </c>
      <c r="H431" t="s">
        <v>17</v>
      </c>
      <c r="J431" t="s">
        <v>18</v>
      </c>
      <c r="K431" t="s">
        <v>20</v>
      </c>
      <c r="L431">
        <v>4</v>
      </c>
    </row>
    <row r="432" spans="1:12" x14ac:dyDescent="0.25">
      <c r="A432">
        <v>-118.65</v>
      </c>
      <c r="B432">
        <v>34.230910000000002</v>
      </c>
      <c r="C432" t="s">
        <v>25239</v>
      </c>
      <c r="D432">
        <v>5525</v>
      </c>
      <c r="E432">
        <v>319</v>
      </c>
      <c r="F432" t="s">
        <v>1927</v>
      </c>
      <c r="G432" t="s">
        <v>12</v>
      </c>
      <c r="H432" t="s">
        <v>13</v>
      </c>
      <c r="I432">
        <v>2009</v>
      </c>
      <c r="J432" t="s">
        <v>37</v>
      </c>
      <c r="K432" t="s">
        <v>15</v>
      </c>
      <c r="L432">
        <v>4</v>
      </c>
    </row>
    <row r="433" spans="1:12" x14ac:dyDescent="0.25">
      <c r="A433">
        <v>-77.489500000000007</v>
      </c>
      <c r="B433">
        <v>38.692210000000003</v>
      </c>
      <c r="C433" t="s">
        <v>25240</v>
      </c>
      <c r="D433">
        <v>2850</v>
      </c>
      <c r="E433">
        <v>105</v>
      </c>
      <c r="F433" t="s">
        <v>1932</v>
      </c>
      <c r="G433" t="s">
        <v>12</v>
      </c>
      <c r="H433">
        <v>182</v>
      </c>
      <c r="I433">
        <v>2009</v>
      </c>
      <c r="J433" t="s">
        <v>80</v>
      </c>
      <c r="K433" t="s">
        <v>15</v>
      </c>
      <c r="L433">
        <v>4</v>
      </c>
    </row>
    <row r="434" spans="1:12" x14ac:dyDescent="0.25">
      <c r="A434">
        <v>-117.94799999999999</v>
      </c>
      <c r="B434">
        <v>33.875500000000002</v>
      </c>
      <c r="C434" t="s">
        <v>25241</v>
      </c>
      <c r="D434">
        <v>11975</v>
      </c>
      <c r="E434">
        <v>128</v>
      </c>
      <c r="F434" t="s">
        <v>1933</v>
      </c>
      <c r="G434" t="s">
        <v>181</v>
      </c>
      <c r="H434" t="s">
        <v>182</v>
      </c>
      <c r="I434">
        <v>2004</v>
      </c>
      <c r="J434" t="s">
        <v>18</v>
      </c>
      <c r="K434" t="s">
        <v>20</v>
      </c>
      <c r="L434">
        <v>4</v>
      </c>
    </row>
    <row r="435" spans="1:12" x14ac:dyDescent="0.25">
      <c r="A435">
        <v>-77.449590000000001</v>
      </c>
      <c r="B435">
        <v>38.898699999999998</v>
      </c>
      <c r="C435" t="s">
        <v>25242</v>
      </c>
      <c r="D435">
        <v>6200</v>
      </c>
      <c r="E435">
        <v>83</v>
      </c>
      <c r="F435" t="s">
        <v>1934</v>
      </c>
      <c r="G435" t="s">
        <v>12</v>
      </c>
      <c r="H435" t="s">
        <v>17</v>
      </c>
      <c r="I435">
        <v>2009</v>
      </c>
      <c r="J435" t="s">
        <v>57</v>
      </c>
      <c r="K435" t="s">
        <v>15</v>
      </c>
      <c r="L435">
        <v>4</v>
      </c>
    </row>
    <row r="436" spans="1:12" x14ac:dyDescent="0.25">
      <c r="A436">
        <v>-117.589</v>
      </c>
      <c r="B436">
        <v>33.311709999999998</v>
      </c>
      <c r="C436" t="s">
        <v>25243</v>
      </c>
      <c r="D436">
        <v>12500</v>
      </c>
      <c r="E436">
        <v>127</v>
      </c>
      <c r="F436" t="s">
        <v>1935</v>
      </c>
      <c r="G436" t="s">
        <v>181</v>
      </c>
      <c r="H436" t="s">
        <v>182</v>
      </c>
      <c r="I436">
        <v>2004</v>
      </c>
      <c r="J436" t="s">
        <v>18</v>
      </c>
      <c r="K436" t="s">
        <v>20</v>
      </c>
      <c r="L436">
        <v>4</v>
      </c>
    </row>
    <row r="437" spans="1:12" x14ac:dyDescent="0.25">
      <c r="A437">
        <v>-97.192400000000006</v>
      </c>
      <c r="B437">
        <v>26.336210000000001</v>
      </c>
      <c r="C437" t="s">
        <v>25244</v>
      </c>
      <c r="D437">
        <v>3400</v>
      </c>
      <c r="E437">
        <v>117</v>
      </c>
      <c r="F437" t="s">
        <v>1936</v>
      </c>
      <c r="G437" t="s">
        <v>12</v>
      </c>
      <c r="H437" t="s">
        <v>17</v>
      </c>
      <c r="I437">
        <v>2001</v>
      </c>
      <c r="J437" t="s">
        <v>18</v>
      </c>
      <c r="K437" t="s">
        <v>20</v>
      </c>
      <c r="L437">
        <v>4</v>
      </c>
    </row>
    <row r="438" spans="1:12" x14ac:dyDescent="0.25">
      <c r="A438">
        <v>-74.105590000000007</v>
      </c>
      <c r="B438">
        <v>40.622900000000001</v>
      </c>
      <c r="C438" t="s">
        <v>25245</v>
      </c>
      <c r="D438">
        <v>4700</v>
      </c>
      <c r="E438">
        <v>125</v>
      </c>
      <c r="F438" t="s">
        <v>1937</v>
      </c>
      <c r="G438" t="s">
        <v>12</v>
      </c>
      <c r="H438" t="s">
        <v>31</v>
      </c>
      <c r="I438">
        <v>2005</v>
      </c>
      <c r="J438" t="s">
        <v>32</v>
      </c>
      <c r="K438" t="s">
        <v>15</v>
      </c>
      <c r="L438">
        <v>4</v>
      </c>
    </row>
    <row r="439" spans="1:12" x14ac:dyDescent="0.25">
      <c r="A439">
        <v>-111.619</v>
      </c>
      <c r="B439">
        <v>31.678899999999999</v>
      </c>
      <c r="C439" t="s">
        <v>25246</v>
      </c>
      <c r="D439">
        <v>10375</v>
      </c>
      <c r="E439">
        <v>105</v>
      </c>
      <c r="F439" t="s">
        <v>1938</v>
      </c>
      <c r="G439" t="s">
        <v>12</v>
      </c>
      <c r="H439" t="s">
        <v>17</v>
      </c>
      <c r="J439" t="s">
        <v>18</v>
      </c>
      <c r="K439" t="s">
        <v>20</v>
      </c>
      <c r="L439">
        <v>4</v>
      </c>
    </row>
    <row r="440" spans="1:12" x14ac:dyDescent="0.25">
      <c r="A440">
        <v>-117.58099</v>
      </c>
      <c r="B440">
        <v>33.3063</v>
      </c>
      <c r="C440" t="s">
        <v>25247</v>
      </c>
      <c r="D440">
        <v>12500</v>
      </c>
      <c r="E440">
        <v>72</v>
      </c>
      <c r="F440" t="s">
        <v>1939</v>
      </c>
      <c r="G440" t="s">
        <v>181</v>
      </c>
      <c r="H440" t="s">
        <v>182</v>
      </c>
      <c r="I440">
        <v>2004</v>
      </c>
      <c r="J440" t="s">
        <v>18</v>
      </c>
      <c r="K440" t="s">
        <v>20</v>
      </c>
      <c r="L440">
        <v>4</v>
      </c>
    </row>
    <row r="441" spans="1:12" x14ac:dyDescent="0.25">
      <c r="A441">
        <v>-117.188</v>
      </c>
      <c r="B441">
        <v>32.728499999999997</v>
      </c>
      <c r="C441" t="s">
        <v>25248</v>
      </c>
      <c r="D441">
        <v>4500</v>
      </c>
      <c r="E441">
        <v>116</v>
      </c>
      <c r="F441" t="s">
        <v>1939</v>
      </c>
      <c r="G441" t="s">
        <v>12</v>
      </c>
      <c r="H441" t="s">
        <v>13</v>
      </c>
      <c r="I441">
        <v>2010</v>
      </c>
      <c r="J441" t="s">
        <v>29</v>
      </c>
      <c r="K441" t="s">
        <v>15</v>
      </c>
      <c r="L441">
        <v>4</v>
      </c>
    </row>
    <row r="442" spans="1:12" x14ac:dyDescent="0.25">
      <c r="A442">
        <v>-98.370900000000006</v>
      </c>
      <c r="B442">
        <v>26.476500000000001</v>
      </c>
      <c r="C442" t="s">
        <v>25249</v>
      </c>
      <c r="D442">
        <v>5800</v>
      </c>
      <c r="E442">
        <v>124</v>
      </c>
      <c r="F442" t="s">
        <v>1940</v>
      </c>
      <c r="G442" t="s">
        <v>12</v>
      </c>
      <c r="H442" t="s">
        <v>17</v>
      </c>
      <c r="I442">
        <v>2001</v>
      </c>
      <c r="J442" t="s">
        <v>18</v>
      </c>
      <c r="K442" t="s">
        <v>20</v>
      </c>
      <c r="L442">
        <v>4</v>
      </c>
    </row>
    <row r="443" spans="1:12" x14ac:dyDescent="0.25">
      <c r="A443">
        <v>-84.013400000000004</v>
      </c>
      <c r="B443">
        <v>33.871400000000001</v>
      </c>
      <c r="C443" t="s">
        <v>25250</v>
      </c>
      <c r="D443">
        <v>5175</v>
      </c>
      <c r="E443">
        <v>142</v>
      </c>
      <c r="F443" t="s">
        <v>1941</v>
      </c>
      <c r="G443" t="s">
        <v>12</v>
      </c>
      <c r="H443" t="s">
        <v>13</v>
      </c>
      <c r="I443">
        <v>2010</v>
      </c>
      <c r="J443" t="s">
        <v>24</v>
      </c>
      <c r="K443" t="s">
        <v>15</v>
      </c>
      <c r="L443">
        <v>4</v>
      </c>
    </row>
    <row r="444" spans="1:12" x14ac:dyDescent="0.25">
      <c r="A444">
        <v>-117.57799</v>
      </c>
      <c r="B444">
        <v>33.304499999999997</v>
      </c>
      <c r="C444" t="s">
        <v>25251</v>
      </c>
      <c r="D444">
        <v>12500</v>
      </c>
      <c r="E444">
        <v>67</v>
      </c>
      <c r="F444" t="s">
        <v>1942</v>
      </c>
      <c r="G444" t="s">
        <v>181</v>
      </c>
      <c r="H444" t="s">
        <v>182</v>
      </c>
      <c r="I444">
        <v>2004</v>
      </c>
      <c r="J444" t="s">
        <v>18</v>
      </c>
      <c r="K444" t="s">
        <v>20</v>
      </c>
      <c r="L444">
        <v>4</v>
      </c>
    </row>
    <row r="445" spans="1:12" x14ac:dyDescent="0.25">
      <c r="A445">
        <v>-97.262299999999996</v>
      </c>
      <c r="B445">
        <v>26.604700000000001</v>
      </c>
      <c r="C445" t="s">
        <v>25252</v>
      </c>
      <c r="D445">
        <v>5550</v>
      </c>
      <c r="E445">
        <v>101</v>
      </c>
      <c r="F445" t="s">
        <v>1943</v>
      </c>
      <c r="G445" t="s">
        <v>12</v>
      </c>
      <c r="H445" t="s">
        <v>17</v>
      </c>
      <c r="I445">
        <v>2001</v>
      </c>
      <c r="J445" t="s">
        <v>18</v>
      </c>
      <c r="K445" t="s">
        <v>20</v>
      </c>
      <c r="L445">
        <v>4</v>
      </c>
    </row>
    <row r="446" spans="1:12" x14ac:dyDescent="0.25">
      <c r="A446">
        <v>-118.60399</v>
      </c>
      <c r="B446">
        <v>34.203099999999999</v>
      </c>
      <c r="C446" t="s">
        <v>25253</v>
      </c>
      <c r="D446">
        <v>5525</v>
      </c>
      <c r="E446">
        <v>162</v>
      </c>
      <c r="F446" t="s">
        <v>1944</v>
      </c>
      <c r="G446" t="s">
        <v>12</v>
      </c>
      <c r="H446" t="s">
        <v>13</v>
      </c>
      <c r="I446">
        <v>2009</v>
      </c>
      <c r="J446" t="s">
        <v>37</v>
      </c>
      <c r="K446" t="s">
        <v>15</v>
      </c>
      <c r="L446">
        <v>4</v>
      </c>
    </row>
    <row r="447" spans="1:12" x14ac:dyDescent="0.25">
      <c r="A447">
        <v>-74.436700000000002</v>
      </c>
      <c r="B447">
        <v>40.573099999999997</v>
      </c>
      <c r="C447" t="s">
        <v>25254</v>
      </c>
      <c r="D447">
        <v>4800</v>
      </c>
      <c r="E447">
        <v>140</v>
      </c>
      <c r="F447" t="s">
        <v>1945</v>
      </c>
      <c r="G447" t="s">
        <v>12</v>
      </c>
      <c r="H447" t="s">
        <v>31</v>
      </c>
      <c r="I447">
        <v>2005</v>
      </c>
      <c r="J447" t="s">
        <v>27</v>
      </c>
      <c r="K447" t="s">
        <v>15</v>
      </c>
      <c r="L447">
        <v>4</v>
      </c>
    </row>
    <row r="448" spans="1:12" x14ac:dyDescent="0.25">
      <c r="A448">
        <v>-95.656999999999996</v>
      </c>
      <c r="B448">
        <v>29.758209999999998</v>
      </c>
      <c r="C448" t="s">
        <v>25255</v>
      </c>
      <c r="D448">
        <v>4200</v>
      </c>
      <c r="E448">
        <v>131</v>
      </c>
      <c r="F448" t="s">
        <v>1946</v>
      </c>
      <c r="G448" t="s">
        <v>12</v>
      </c>
      <c r="H448" t="s">
        <v>13</v>
      </c>
      <c r="I448">
        <v>2012</v>
      </c>
      <c r="J448" t="s">
        <v>192</v>
      </c>
      <c r="K448" t="s">
        <v>15</v>
      </c>
      <c r="L448">
        <v>4</v>
      </c>
    </row>
    <row r="449" spans="1:12" x14ac:dyDescent="0.25">
      <c r="A449">
        <v>-84.246300000000005</v>
      </c>
      <c r="B449">
        <v>33.720610000000001</v>
      </c>
      <c r="C449" t="s">
        <v>25256</v>
      </c>
      <c r="D449">
        <v>3324</v>
      </c>
      <c r="E449">
        <v>78</v>
      </c>
      <c r="F449" t="s">
        <v>1947</v>
      </c>
      <c r="G449" t="s">
        <v>12</v>
      </c>
      <c r="H449" t="s">
        <v>13</v>
      </c>
      <c r="I449">
        <v>2010</v>
      </c>
      <c r="J449" t="s">
        <v>24</v>
      </c>
      <c r="K449" t="s">
        <v>15</v>
      </c>
      <c r="L449">
        <v>4</v>
      </c>
    </row>
    <row r="450" spans="1:12" x14ac:dyDescent="0.25">
      <c r="A450">
        <v>-117.57599</v>
      </c>
      <c r="B450">
        <v>33.303400000000003</v>
      </c>
      <c r="C450" t="s">
        <v>25257</v>
      </c>
      <c r="D450">
        <v>12499</v>
      </c>
      <c r="E450">
        <v>72</v>
      </c>
      <c r="F450" t="s">
        <v>679</v>
      </c>
      <c r="G450" t="s">
        <v>181</v>
      </c>
      <c r="H450" t="s">
        <v>182</v>
      </c>
      <c r="I450">
        <v>2004</v>
      </c>
      <c r="J450" t="s">
        <v>18</v>
      </c>
      <c r="K450" t="s">
        <v>20</v>
      </c>
      <c r="L450">
        <v>4</v>
      </c>
    </row>
    <row r="451" spans="1:12" x14ac:dyDescent="0.25">
      <c r="A451">
        <v>-104.74599000000001</v>
      </c>
      <c r="B451">
        <v>40.3964</v>
      </c>
      <c r="C451" t="s">
        <v>25258</v>
      </c>
      <c r="D451">
        <v>9475</v>
      </c>
      <c r="E451">
        <v>132</v>
      </c>
      <c r="F451" t="s">
        <v>679</v>
      </c>
      <c r="G451" t="s">
        <v>12</v>
      </c>
      <c r="H451" t="s">
        <v>17</v>
      </c>
      <c r="I451">
        <v>2010</v>
      </c>
      <c r="J451" t="s">
        <v>37</v>
      </c>
      <c r="K451" t="s">
        <v>15</v>
      </c>
      <c r="L451">
        <v>4</v>
      </c>
    </row>
    <row r="452" spans="1:12" x14ac:dyDescent="0.25">
      <c r="A452">
        <v>-95.944800000000001</v>
      </c>
      <c r="B452">
        <v>36.238109999999999</v>
      </c>
      <c r="C452" t="s">
        <v>25259</v>
      </c>
      <c r="D452">
        <v>5375</v>
      </c>
      <c r="E452">
        <v>88</v>
      </c>
      <c r="F452" t="s">
        <v>1948</v>
      </c>
      <c r="G452" t="s">
        <v>12</v>
      </c>
      <c r="H452" t="s">
        <v>13</v>
      </c>
      <c r="I452">
        <v>2009</v>
      </c>
      <c r="J452" t="s">
        <v>27</v>
      </c>
      <c r="K452" t="s">
        <v>15</v>
      </c>
      <c r="L452">
        <v>4</v>
      </c>
    </row>
    <row r="453" spans="1:12" x14ac:dyDescent="0.25">
      <c r="A453">
        <v>-77.433790000000002</v>
      </c>
      <c r="B453">
        <v>38.901499999999999</v>
      </c>
      <c r="C453" t="s">
        <v>25260</v>
      </c>
      <c r="D453">
        <v>6175</v>
      </c>
      <c r="E453">
        <v>82</v>
      </c>
      <c r="F453" t="s">
        <v>1949</v>
      </c>
      <c r="G453" t="s">
        <v>12</v>
      </c>
      <c r="H453" t="s">
        <v>17</v>
      </c>
      <c r="I453">
        <v>2009</v>
      </c>
      <c r="J453" t="s">
        <v>57</v>
      </c>
      <c r="K453" t="s">
        <v>15</v>
      </c>
      <c r="L453">
        <v>4</v>
      </c>
    </row>
    <row r="454" spans="1:12" hidden="1" x14ac:dyDescent="0.25">
      <c r="A454">
        <v>-88.422899999999998</v>
      </c>
      <c r="B454">
        <v>37.395899999999997</v>
      </c>
      <c r="C454" t="s">
        <v>25261</v>
      </c>
      <c r="D454">
        <v>27000</v>
      </c>
      <c r="E454">
        <v>312</v>
      </c>
      <c r="F454" t="s">
        <v>1950</v>
      </c>
      <c r="G454" t="s">
        <v>211</v>
      </c>
      <c r="H454" t="s">
        <v>212</v>
      </c>
      <c r="J454" t="s">
        <v>213</v>
      </c>
      <c r="K454" t="s">
        <v>20</v>
      </c>
      <c r="L454">
        <v>5</v>
      </c>
    </row>
    <row r="455" spans="1:12" x14ac:dyDescent="0.25">
      <c r="A455">
        <v>-104.744</v>
      </c>
      <c r="B455">
        <v>40.400799999999997</v>
      </c>
      <c r="C455" t="s">
        <v>25262</v>
      </c>
      <c r="D455">
        <v>9475</v>
      </c>
      <c r="E455">
        <v>132</v>
      </c>
      <c r="F455" t="s">
        <v>1951</v>
      </c>
      <c r="G455" t="s">
        <v>12</v>
      </c>
      <c r="H455" t="s">
        <v>17</v>
      </c>
      <c r="I455">
        <v>2010</v>
      </c>
      <c r="J455" t="s">
        <v>37</v>
      </c>
      <c r="K455" t="s">
        <v>15</v>
      </c>
      <c r="L455">
        <v>4</v>
      </c>
    </row>
    <row r="456" spans="1:12" x14ac:dyDescent="0.25">
      <c r="A456">
        <v>-77.3078</v>
      </c>
      <c r="B456">
        <v>38.802109999999999</v>
      </c>
      <c r="C456" t="s">
        <v>25263</v>
      </c>
      <c r="D456">
        <v>7550</v>
      </c>
      <c r="E456">
        <v>108</v>
      </c>
      <c r="F456" t="s">
        <v>1952</v>
      </c>
      <c r="G456" t="s">
        <v>12</v>
      </c>
      <c r="H456" t="s">
        <v>71</v>
      </c>
      <c r="I456">
        <v>2004</v>
      </c>
      <c r="J456" t="s">
        <v>32</v>
      </c>
      <c r="K456" t="s">
        <v>15</v>
      </c>
      <c r="L456">
        <v>4</v>
      </c>
    </row>
    <row r="457" spans="1:12" x14ac:dyDescent="0.25">
      <c r="A457">
        <v>-114.78099</v>
      </c>
      <c r="B457">
        <v>32.765300000000003</v>
      </c>
      <c r="C457" t="s">
        <v>25264</v>
      </c>
      <c r="D457">
        <v>8375</v>
      </c>
      <c r="E457">
        <v>140</v>
      </c>
      <c r="F457" t="s">
        <v>1953</v>
      </c>
      <c r="G457" t="s">
        <v>12</v>
      </c>
      <c r="H457" t="s">
        <v>17</v>
      </c>
      <c r="J457" t="s">
        <v>18</v>
      </c>
      <c r="K457" t="s">
        <v>20</v>
      </c>
      <c r="L457">
        <v>4</v>
      </c>
    </row>
    <row r="458" spans="1:12" x14ac:dyDescent="0.25">
      <c r="A458">
        <v>-117.571</v>
      </c>
      <c r="B458">
        <v>33.292000000000002</v>
      </c>
      <c r="C458" t="s">
        <v>25265</v>
      </c>
      <c r="D458">
        <v>4300</v>
      </c>
      <c r="E458">
        <v>217</v>
      </c>
      <c r="F458" t="s">
        <v>1954</v>
      </c>
      <c r="G458" t="s">
        <v>12</v>
      </c>
      <c r="H458" t="s">
        <v>13</v>
      </c>
      <c r="I458">
        <v>2010</v>
      </c>
      <c r="J458" t="s">
        <v>29</v>
      </c>
      <c r="K458" t="s">
        <v>15</v>
      </c>
      <c r="L458">
        <v>4</v>
      </c>
    </row>
    <row r="459" spans="1:12" x14ac:dyDescent="0.25">
      <c r="A459">
        <v>-122.43899</v>
      </c>
      <c r="B459">
        <v>37.665909999999997</v>
      </c>
      <c r="C459" t="s">
        <v>25266</v>
      </c>
      <c r="D459">
        <v>5274</v>
      </c>
      <c r="E459">
        <v>120</v>
      </c>
      <c r="F459" t="s">
        <v>1955</v>
      </c>
      <c r="G459" t="s">
        <v>12</v>
      </c>
      <c r="H459" t="s">
        <v>13</v>
      </c>
      <c r="I459">
        <v>2012</v>
      </c>
      <c r="J459" t="s">
        <v>100</v>
      </c>
      <c r="K459" t="s">
        <v>15</v>
      </c>
      <c r="L459">
        <v>4</v>
      </c>
    </row>
    <row r="460" spans="1:12" x14ac:dyDescent="0.25">
      <c r="A460">
        <v>-117.18199</v>
      </c>
      <c r="B460">
        <v>32.742699999999999</v>
      </c>
      <c r="C460" t="s">
        <v>25267</v>
      </c>
      <c r="D460">
        <v>4500</v>
      </c>
      <c r="E460">
        <v>118</v>
      </c>
      <c r="F460" t="s">
        <v>1956</v>
      </c>
      <c r="G460" t="s">
        <v>12</v>
      </c>
      <c r="H460" t="s">
        <v>13</v>
      </c>
      <c r="I460">
        <v>2010</v>
      </c>
      <c r="J460" t="s">
        <v>29</v>
      </c>
      <c r="K460" t="s">
        <v>15</v>
      </c>
      <c r="L460">
        <v>4</v>
      </c>
    </row>
    <row r="461" spans="1:12" x14ac:dyDescent="0.25">
      <c r="A461">
        <v>-98.235799999999998</v>
      </c>
      <c r="B461">
        <v>26.316299999999998</v>
      </c>
      <c r="C461" t="s">
        <v>25268</v>
      </c>
      <c r="D461">
        <v>9400</v>
      </c>
      <c r="E461">
        <v>104</v>
      </c>
      <c r="F461" t="s">
        <v>1957</v>
      </c>
      <c r="G461" t="s">
        <v>12</v>
      </c>
      <c r="H461" t="s">
        <v>17</v>
      </c>
      <c r="I461">
        <v>2001</v>
      </c>
      <c r="J461" t="s">
        <v>18</v>
      </c>
      <c r="K461" t="s">
        <v>20</v>
      </c>
      <c r="L461">
        <v>4</v>
      </c>
    </row>
    <row r="462" spans="1:12" x14ac:dyDescent="0.25">
      <c r="A462">
        <v>-118.6</v>
      </c>
      <c r="B462">
        <v>34.206400000000002</v>
      </c>
      <c r="C462" t="s">
        <v>25269</v>
      </c>
      <c r="D462">
        <v>5525</v>
      </c>
      <c r="E462">
        <v>270</v>
      </c>
      <c r="F462" t="s">
        <v>1958</v>
      </c>
      <c r="G462" t="s">
        <v>12</v>
      </c>
      <c r="H462" t="s">
        <v>13</v>
      </c>
      <c r="I462">
        <v>2009</v>
      </c>
      <c r="J462" t="s">
        <v>37</v>
      </c>
      <c r="K462" t="s">
        <v>15</v>
      </c>
      <c r="L462">
        <v>4</v>
      </c>
    </row>
    <row r="463" spans="1:12" x14ac:dyDescent="0.25">
      <c r="A463">
        <v>-117.17798999999999</v>
      </c>
      <c r="B463">
        <v>32.745710000000003</v>
      </c>
      <c r="C463" t="s">
        <v>25270</v>
      </c>
      <c r="D463">
        <v>4500</v>
      </c>
      <c r="E463">
        <v>117</v>
      </c>
      <c r="F463" t="s">
        <v>1959</v>
      </c>
      <c r="G463" t="s">
        <v>12</v>
      </c>
      <c r="H463" t="s">
        <v>13</v>
      </c>
      <c r="I463">
        <v>2010</v>
      </c>
      <c r="J463" t="s">
        <v>29</v>
      </c>
      <c r="K463" t="s">
        <v>15</v>
      </c>
      <c r="L463">
        <v>4</v>
      </c>
    </row>
    <row r="464" spans="1:12" x14ac:dyDescent="0.25">
      <c r="A464">
        <v>-117.56399</v>
      </c>
      <c r="B464">
        <v>33.296300000000002</v>
      </c>
      <c r="C464" t="s">
        <v>25271</v>
      </c>
      <c r="D464">
        <v>12500</v>
      </c>
      <c r="E464">
        <v>56</v>
      </c>
      <c r="F464" t="s">
        <v>1960</v>
      </c>
      <c r="G464" t="s">
        <v>181</v>
      </c>
      <c r="H464" t="s">
        <v>182</v>
      </c>
      <c r="I464">
        <v>2004</v>
      </c>
      <c r="J464" t="s">
        <v>18</v>
      </c>
      <c r="K464" t="s">
        <v>20</v>
      </c>
      <c r="L464">
        <v>4</v>
      </c>
    </row>
    <row r="465" spans="1:12" x14ac:dyDescent="0.25">
      <c r="A465">
        <v>-82.431600000000003</v>
      </c>
      <c r="B465">
        <v>27.933309999999999</v>
      </c>
      <c r="C465" t="s">
        <v>25272</v>
      </c>
      <c r="D465">
        <v>6324</v>
      </c>
      <c r="E465">
        <v>101</v>
      </c>
      <c r="F465" t="s">
        <v>1961</v>
      </c>
      <c r="G465" t="s">
        <v>12</v>
      </c>
      <c r="H465" t="s">
        <v>13</v>
      </c>
      <c r="I465">
        <v>2010</v>
      </c>
      <c r="J465" t="s">
        <v>54</v>
      </c>
      <c r="K465" t="s">
        <v>15</v>
      </c>
      <c r="L465">
        <v>4</v>
      </c>
    </row>
    <row r="466" spans="1:12" x14ac:dyDescent="0.25">
      <c r="A466">
        <v>-117.17399</v>
      </c>
      <c r="B466">
        <v>32.748199999999997</v>
      </c>
      <c r="C466" t="s">
        <v>25273</v>
      </c>
      <c r="D466">
        <v>4500</v>
      </c>
      <c r="E466">
        <v>116</v>
      </c>
      <c r="F466" t="s">
        <v>1960</v>
      </c>
      <c r="G466" t="s">
        <v>12</v>
      </c>
      <c r="H466" t="s">
        <v>13</v>
      </c>
      <c r="I466">
        <v>2010</v>
      </c>
      <c r="J466" t="s">
        <v>29</v>
      </c>
      <c r="K466" t="s">
        <v>15</v>
      </c>
      <c r="L466">
        <v>4</v>
      </c>
    </row>
    <row r="467" spans="1:12" x14ac:dyDescent="0.25">
      <c r="A467">
        <v>-104.736</v>
      </c>
      <c r="B467">
        <v>40.411000000000001</v>
      </c>
      <c r="C467" t="s">
        <v>25274</v>
      </c>
      <c r="D467">
        <v>9475</v>
      </c>
      <c r="E467">
        <v>150</v>
      </c>
      <c r="F467" t="s">
        <v>1962</v>
      </c>
      <c r="G467" t="s">
        <v>12</v>
      </c>
      <c r="H467" t="s">
        <v>17</v>
      </c>
      <c r="I467">
        <v>2010</v>
      </c>
      <c r="J467" t="s">
        <v>37</v>
      </c>
      <c r="K467" t="s">
        <v>15</v>
      </c>
      <c r="L467">
        <v>4</v>
      </c>
    </row>
    <row r="468" spans="1:12" x14ac:dyDescent="0.25">
      <c r="A468">
        <v>-98.184299999999993</v>
      </c>
      <c r="B468">
        <v>26.745709999999999</v>
      </c>
      <c r="C468" t="s">
        <v>25275</v>
      </c>
      <c r="D468">
        <v>2425</v>
      </c>
      <c r="E468">
        <v>101</v>
      </c>
      <c r="F468" t="s">
        <v>1963</v>
      </c>
      <c r="G468" t="s">
        <v>12</v>
      </c>
      <c r="H468" t="s">
        <v>17</v>
      </c>
      <c r="I468">
        <v>2001</v>
      </c>
      <c r="J468" t="s">
        <v>18</v>
      </c>
      <c r="K468" t="s">
        <v>20</v>
      </c>
      <c r="L468">
        <v>4</v>
      </c>
    </row>
    <row r="469" spans="1:12" x14ac:dyDescent="0.25">
      <c r="A469">
        <v>-77.42</v>
      </c>
      <c r="B469">
        <v>38.897910000000003</v>
      </c>
      <c r="C469" t="s">
        <v>25276</v>
      </c>
      <c r="D469">
        <v>6150</v>
      </c>
      <c r="E469">
        <v>76</v>
      </c>
      <c r="F469" t="s">
        <v>1964</v>
      </c>
      <c r="G469" t="s">
        <v>12</v>
      </c>
      <c r="H469" t="s">
        <v>17</v>
      </c>
      <c r="I469">
        <v>2009</v>
      </c>
      <c r="J469" t="s">
        <v>57</v>
      </c>
      <c r="K469" t="s">
        <v>15</v>
      </c>
      <c r="L469">
        <v>4</v>
      </c>
    </row>
    <row r="470" spans="1:12" x14ac:dyDescent="0.25">
      <c r="A470">
        <v>-121.75399</v>
      </c>
      <c r="B470">
        <v>37.818399999999997</v>
      </c>
      <c r="C470" t="s">
        <v>25277</v>
      </c>
      <c r="D470">
        <v>2925</v>
      </c>
      <c r="E470">
        <v>79</v>
      </c>
      <c r="F470" t="s">
        <v>1965</v>
      </c>
      <c r="G470" t="s">
        <v>12</v>
      </c>
      <c r="H470" t="s">
        <v>13</v>
      </c>
      <c r="I470">
        <v>2010</v>
      </c>
      <c r="J470" t="s">
        <v>24</v>
      </c>
      <c r="K470" t="s">
        <v>15</v>
      </c>
      <c r="L470">
        <v>4</v>
      </c>
    </row>
    <row r="471" spans="1:12" x14ac:dyDescent="0.25">
      <c r="A471">
        <v>-118.235</v>
      </c>
      <c r="B471">
        <v>33.756900000000002</v>
      </c>
      <c r="C471" t="s">
        <v>25278</v>
      </c>
      <c r="D471">
        <v>3858</v>
      </c>
      <c r="E471">
        <v>81</v>
      </c>
      <c r="F471" t="s">
        <v>1966</v>
      </c>
      <c r="G471" t="s">
        <v>12</v>
      </c>
      <c r="H471" t="s">
        <v>13</v>
      </c>
      <c r="I471">
        <v>2010</v>
      </c>
      <c r="J471" t="s">
        <v>29</v>
      </c>
      <c r="K471" t="s">
        <v>15</v>
      </c>
      <c r="L471">
        <v>4</v>
      </c>
    </row>
    <row r="472" spans="1:12" x14ac:dyDescent="0.25">
      <c r="A472">
        <v>-71.348799999999997</v>
      </c>
      <c r="B472">
        <v>42.335500000000003</v>
      </c>
      <c r="C472" t="s">
        <v>25279</v>
      </c>
      <c r="D472">
        <v>6925</v>
      </c>
      <c r="E472">
        <v>90</v>
      </c>
      <c r="F472" t="s">
        <v>1967</v>
      </c>
      <c r="G472" t="s">
        <v>12</v>
      </c>
      <c r="H472" t="s">
        <v>17</v>
      </c>
      <c r="I472">
        <v>2015</v>
      </c>
      <c r="J472" t="s">
        <v>48</v>
      </c>
      <c r="K472" t="s">
        <v>15</v>
      </c>
      <c r="L472">
        <v>4</v>
      </c>
    </row>
    <row r="473" spans="1:12" x14ac:dyDescent="0.25">
      <c r="A473">
        <v>-112.20499</v>
      </c>
      <c r="B473">
        <v>33.469099999999997</v>
      </c>
      <c r="C473" t="s">
        <v>25280</v>
      </c>
      <c r="D473">
        <v>8475</v>
      </c>
      <c r="E473">
        <v>93</v>
      </c>
      <c r="F473" t="s">
        <v>1590</v>
      </c>
      <c r="G473" t="s">
        <v>12</v>
      </c>
      <c r="H473" t="s">
        <v>17</v>
      </c>
      <c r="I473">
        <v>2009</v>
      </c>
      <c r="J473" t="s">
        <v>57</v>
      </c>
      <c r="K473" t="s">
        <v>15</v>
      </c>
      <c r="L473">
        <v>4</v>
      </c>
    </row>
    <row r="474" spans="1:12" x14ac:dyDescent="0.25">
      <c r="A474">
        <v>-118.253</v>
      </c>
      <c r="B474">
        <v>33.810099999999998</v>
      </c>
      <c r="C474" t="s">
        <v>25281</v>
      </c>
      <c r="D474">
        <v>7275</v>
      </c>
      <c r="E474">
        <v>103</v>
      </c>
      <c r="F474" t="s">
        <v>1968</v>
      </c>
      <c r="G474" t="s">
        <v>12</v>
      </c>
      <c r="H474" t="s">
        <v>17</v>
      </c>
      <c r="I474">
        <v>2010</v>
      </c>
      <c r="J474" t="s">
        <v>24</v>
      </c>
      <c r="K474" t="s">
        <v>15</v>
      </c>
      <c r="L474">
        <v>4</v>
      </c>
    </row>
    <row r="475" spans="1:12" x14ac:dyDescent="0.25">
      <c r="A475">
        <v>-118.55499</v>
      </c>
      <c r="B475">
        <v>34.178710000000002</v>
      </c>
      <c r="C475" t="s">
        <v>25282</v>
      </c>
      <c r="D475">
        <v>5525</v>
      </c>
      <c r="E475">
        <v>264</v>
      </c>
      <c r="F475" t="s">
        <v>592</v>
      </c>
      <c r="G475" t="s">
        <v>12</v>
      </c>
      <c r="H475" t="s">
        <v>13</v>
      </c>
      <c r="I475">
        <v>2009</v>
      </c>
      <c r="J475" t="s">
        <v>37</v>
      </c>
      <c r="K475" t="s">
        <v>15</v>
      </c>
      <c r="L475">
        <v>4</v>
      </c>
    </row>
    <row r="476" spans="1:12" hidden="1" x14ac:dyDescent="0.25">
      <c r="A476">
        <v>-73.955100000000002</v>
      </c>
      <c r="B476">
        <v>40.772599999999997</v>
      </c>
      <c r="C476" t="s">
        <v>25283</v>
      </c>
      <c r="D476">
        <v>4850</v>
      </c>
      <c r="E476">
        <v>46</v>
      </c>
      <c r="F476" t="s">
        <v>1969</v>
      </c>
      <c r="G476" t="s">
        <v>63</v>
      </c>
      <c r="H476" t="s">
        <v>119</v>
      </c>
      <c r="I476">
        <v>2008</v>
      </c>
      <c r="J476" t="s">
        <v>18</v>
      </c>
      <c r="K476" t="s">
        <v>20</v>
      </c>
      <c r="L476">
        <v>6</v>
      </c>
    </row>
    <row r="477" spans="1:12" x14ac:dyDescent="0.25">
      <c r="A477">
        <v>-97.302999999999997</v>
      </c>
      <c r="B477">
        <v>26.717500000000001</v>
      </c>
      <c r="C477" t="s">
        <v>25284</v>
      </c>
      <c r="D477">
        <v>5525</v>
      </c>
      <c r="E477">
        <v>101</v>
      </c>
      <c r="F477" t="s">
        <v>1970</v>
      </c>
      <c r="G477" t="s">
        <v>12</v>
      </c>
      <c r="H477" t="s">
        <v>17</v>
      </c>
      <c r="I477">
        <v>2001</v>
      </c>
      <c r="J477" t="s">
        <v>18</v>
      </c>
      <c r="K477" t="s">
        <v>20</v>
      </c>
      <c r="L477">
        <v>4</v>
      </c>
    </row>
    <row r="478" spans="1:12" x14ac:dyDescent="0.25">
      <c r="A478">
        <v>-98.194599999999994</v>
      </c>
      <c r="B478">
        <v>26.107099999999999</v>
      </c>
      <c r="C478" t="s">
        <v>25285</v>
      </c>
      <c r="D478">
        <v>1975</v>
      </c>
      <c r="E478">
        <v>102</v>
      </c>
      <c r="F478" t="s">
        <v>1971</v>
      </c>
      <c r="G478" t="s">
        <v>12</v>
      </c>
      <c r="H478" t="s">
        <v>17</v>
      </c>
      <c r="I478">
        <v>2001</v>
      </c>
      <c r="J478" t="s">
        <v>18</v>
      </c>
      <c r="K478" t="s">
        <v>20</v>
      </c>
      <c r="L478">
        <v>4</v>
      </c>
    </row>
    <row r="479" spans="1:12" x14ac:dyDescent="0.25">
      <c r="A479">
        <v>-71.103099999999998</v>
      </c>
      <c r="B479">
        <v>42.351109999999998</v>
      </c>
      <c r="C479" t="s">
        <v>25286</v>
      </c>
      <c r="D479">
        <v>5925</v>
      </c>
      <c r="E479">
        <v>88</v>
      </c>
      <c r="F479" t="s">
        <v>1244</v>
      </c>
      <c r="G479" t="s">
        <v>12</v>
      </c>
      <c r="H479" t="s">
        <v>17</v>
      </c>
      <c r="I479">
        <v>2015</v>
      </c>
      <c r="J479" t="s">
        <v>48</v>
      </c>
      <c r="K479" t="s">
        <v>15</v>
      </c>
      <c r="L479">
        <v>4</v>
      </c>
    </row>
    <row r="480" spans="1:12" hidden="1" x14ac:dyDescent="0.25">
      <c r="A480">
        <v>-98.206389999999999</v>
      </c>
      <c r="B480">
        <v>26.29101</v>
      </c>
      <c r="C480" t="s">
        <v>25287</v>
      </c>
      <c r="D480">
        <v>725</v>
      </c>
      <c r="E480">
        <v>106</v>
      </c>
      <c r="F480" t="s">
        <v>370</v>
      </c>
      <c r="G480" t="s">
        <v>114</v>
      </c>
      <c r="H480" t="s">
        <v>115</v>
      </c>
      <c r="J480" t="s">
        <v>116</v>
      </c>
      <c r="K480" t="s">
        <v>20</v>
      </c>
      <c r="L480">
        <v>6</v>
      </c>
    </row>
    <row r="481" spans="1:12" x14ac:dyDescent="0.25">
      <c r="A481">
        <v>-118.114</v>
      </c>
      <c r="B481">
        <v>33.748699999999999</v>
      </c>
      <c r="C481" t="s">
        <v>25288</v>
      </c>
      <c r="D481">
        <v>8650</v>
      </c>
      <c r="E481">
        <v>123</v>
      </c>
      <c r="F481" t="s">
        <v>1972</v>
      </c>
      <c r="G481" t="s">
        <v>12</v>
      </c>
      <c r="H481" t="s">
        <v>71</v>
      </c>
      <c r="I481">
        <v>2004</v>
      </c>
      <c r="J481" t="s">
        <v>27</v>
      </c>
      <c r="K481" t="s">
        <v>15</v>
      </c>
      <c r="L481">
        <v>4</v>
      </c>
    </row>
    <row r="482" spans="1:12" x14ac:dyDescent="0.25">
      <c r="A482">
        <v>-95.60369</v>
      </c>
      <c r="B482">
        <v>29.766999999999999</v>
      </c>
      <c r="C482" t="s">
        <v>25289</v>
      </c>
      <c r="D482">
        <v>5100</v>
      </c>
      <c r="E482">
        <v>62</v>
      </c>
      <c r="F482" t="s">
        <v>1973</v>
      </c>
      <c r="G482" t="s">
        <v>12</v>
      </c>
      <c r="H482" t="s">
        <v>17</v>
      </c>
      <c r="I482">
        <v>2015</v>
      </c>
      <c r="J482" t="s">
        <v>29</v>
      </c>
      <c r="K482" t="s">
        <v>15</v>
      </c>
      <c r="L482">
        <v>4</v>
      </c>
    </row>
    <row r="483" spans="1:12" x14ac:dyDescent="0.25">
      <c r="A483">
        <v>-84.028189999999995</v>
      </c>
      <c r="B483">
        <v>33.897500000000001</v>
      </c>
      <c r="C483" t="s">
        <v>25290</v>
      </c>
      <c r="D483">
        <v>5175</v>
      </c>
      <c r="E483">
        <v>126</v>
      </c>
      <c r="F483" t="s">
        <v>1974</v>
      </c>
      <c r="G483" t="s">
        <v>12</v>
      </c>
      <c r="H483" t="s">
        <v>13</v>
      </c>
      <c r="I483">
        <v>2010</v>
      </c>
      <c r="J483" t="s">
        <v>24</v>
      </c>
      <c r="K483" t="s">
        <v>15</v>
      </c>
      <c r="L483">
        <v>4</v>
      </c>
    </row>
    <row r="484" spans="1:12" hidden="1" x14ac:dyDescent="0.25">
      <c r="A484">
        <v>-98.130799999999994</v>
      </c>
      <c r="B484">
        <v>26.386500000000002</v>
      </c>
      <c r="C484" t="s">
        <v>25291</v>
      </c>
      <c r="D484">
        <v>675</v>
      </c>
      <c r="E484">
        <v>93</v>
      </c>
      <c r="F484" t="s">
        <v>1975</v>
      </c>
      <c r="G484" t="s">
        <v>114</v>
      </c>
      <c r="H484" t="s">
        <v>115</v>
      </c>
      <c r="J484" t="s">
        <v>116</v>
      </c>
      <c r="K484" t="s">
        <v>20</v>
      </c>
      <c r="L484">
        <v>6</v>
      </c>
    </row>
    <row r="485" spans="1:12" x14ac:dyDescent="0.25">
      <c r="A485">
        <v>-95.586789999999993</v>
      </c>
      <c r="B485">
        <v>29.707899999999999</v>
      </c>
      <c r="C485" t="s">
        <v>25292</v>
      </c>
      <c r="D485">
        <v>6100</v>
      </c>
      <c r="E485">
        <v>111</v>
      </c>
      <c r="F485" t="s">
        <v>1976</v>
      </c>
      <c r="G485" t="s">
        <v>12</v>
      </c>
      <c r="H485" t="s">
        <v>17</v>
      </c>
      <c r="I485">
        <v>2015</v>
      </c>
      <c r="J485" t="s">
        <v>29</v>
      </c>
      <c r="K485" t="s">
        <v>15</v>
      </c>
      <c r="L485">
        <v>4</v>
      </c>
    </row>
    <row r="486" spans="1:12" x14ac:dyDescent="0.25">
      <c r="A486">
        <v>-95.643090000000001</v>
      </c>
      <c r="B486">
        <v>29.7666</v>
      </c>
      <c r="C486" t="s">
        <v>25293</v>
      </c>
      <c r="D486">
        <v>4200</v>
      </c>
      <c r="E486">
        <v>133</v>
      </c>
      <c r="F486" t="s">
        <v>1977</v>
      </c>
      <c r="G486" t="s">
        <v>12</v>
      </c>
      <c r="H486" t="s">
        <v>13</v>
      </c>
      <c r="I486">
        <v>2012</v>
      </c>
      <c r="J486" t="s">
        <v>192</v>
      </c>
      <c r="K486" t="s">
        <v>15</v>
      </c>
      <c r="L486">
        <v>4</v>
      </c>
    </row>
    <row r="487" spans="1:12" x14ac:dyDescent="0.25">
      <c r="A487">
        <v>-98.015090000000001</v>
      </c>
      <c r="B487">
        <v>26.199110000000001</v>
      </c>
      <c r="C487" t="s">
        <v>25294</v>
      </c>
      <c r="D487">
        <v>2450</v>
      </c>
      <c r="E487">
        <v>125</v>
      </c>
      <c r="F487" t="s">
        <v>1978</v>
      </c>
      <c r="G487" t="s">
        <v>12</v>
      </c>
      <c r="H487" t="s">
        <v>17</v>
      </c>
      <c r="I487">
        <v>2001</v>
      </c>
      <c r="J487" t="s">
        <v>18</v>
      </c>
      <c r="K487" t="s">
        <v>20</v>
      </c>
      <c r="L487">
        <v>4</v>
      </c>
    </row>
    <row r="488" spans="1:12" x14ac:dyDescent="0.25">
      <c r="A488">
        <v>-104.726</v>
      </c>
      <c r="B488">
        <v>40.41771</v>
      </c>
      <c r="C488" t="s">
        <v>25295</v>
      </c>
      <c r="D488">
        <v>9475</v>
      </c>
      <c r="E488">
        <v>138</v>
      </c>
      <c r="F488" t="s">
        <v>1977</v>
      </c>
      <c r="G488" t="s">
        <v>12</v>
      </c>
      <c r="H488" t="s">
        <v>17</v>
      </c>
      <c r="I488">
        <v>2010</v>
      </c>
      <c r="J488" t="s">
        <v>37</v>
      </c>
      <c r="K488" t="s">
        <v>15</v>
      </c>
      <c r="L488">
        <v>4</v>
      </c>
    </row>
    <row r="489" spans="1:12" x14ac:dyDescent="0.25">
      <c r="A489">
        <v>-121.96599999999999</v>
      </c>
      <c r="B489">
        <v>37.532400000000003</v>
      </c>
      <c r="C489" t="s">
        <v>25296</v>
      </c>
      <c r="D489">
        <v>9300</v>
      </c>
      <c r="E489">
        <v>126</v>
      </c>
      <c r="F489" t="s">
        <v>1979</v>
      </c>
      <c r="G489" t="s">
        <v>12</v>
      </c>
      <c r="H489" t="s">
        <v>71</v>
      </c>
      <c r="I489">
        <v>2005</v>
      </c>
      <c r="J489" t="s">
        <v>32</v>
      </c>
      <c r="K489" t="s">
        <v>15</v>
      </c>
      <c r="L489">
        <v>4</v>
      </c>
    </row>
    <row r="490" spans="1:12" hidden="1" x14ac:dyDescent="0.25">
      <c r="A490">
        <v>-95.878500000000003</v>
      </c>
      <c r="B490">
        <v>34.219200000000001</v>
      </c>
      <c r="C490" t="s">
        <v>25297</v>
      </c>
      <c r="D490">
        <v>25000</v>
      </c>
      <c r="E490">
        <v>170</v>
      </c>
      <c r="F490" t="s">
        <v>1980</v>
      </c>
      <c r="G490" t="s">
        <v>211</v>
      </c>
      <c r="H490" t="s">
        <v>212</v>
      </c>
      <c r="J490" t="s">
        <v>213</v>
      </c>
      <c r="K490" t="s">
        <v>20</v>
      </c>
      <c r="L490">
        <v>5</v>
      </c>
    </row>
    <row r="491" spans="1:12" x14ac:dyDescent="0.25">
      <c r="A491">
        <v>-84.024900000000002</v>
      </c>
      <c r="B491">
        <v>33.901800000000001</v>
      </c>
      <c r="C491" t="s">
        <v>25298</v>
      </c>
      <c r="D491">
        <v>5174</v>
      </c>
      <c r="E491">
        <v>124</v>
      </c>
      <c r="F491" t="s">
        <v>1981</v>
      </c>
      <c r="G491" t="s">
        <v>12</v>
      </c>
      <c r="H491" t="s">
        <v>13</v>
      </c>
      <c r="I491">
        <v>2010</v>
      </c>
      <c r="J491" t="s">
        <v>24</v>
      </c>
      <c r="K491" t="s">
        <v>15</v>
      </c>
      <c r="L491">
        <v>4</v>
      </c>
    </row>
    <row r="492" spans="1:12" x14ac:dyDescent="0.25">
      <c r="A492">
        <v>-117.59</v>
      </c>
      <c r="B492">
        <v>34.138199999999998</v>
      </c>
      <c r="C492" t="s">
        <v>25299</v>
      </c>
      <c r="D492">
        <v>5350</v>
      </c>
      <c r="E492">
        <v>111</v>
      </c>
      <c r="F492" t="s">
        <v>1648</v>
      </c>
      <c r="G492" t="s">
        <v>12</v>
      </c>
      <c r="H492" t="s">
        <v>13</v>
      </c>
      <c r="I492">
        <v>2012</v>
      </c>
      <c r="J492" t="s">
        <v>100</v>
      </c>
      <c r="K492" t="s">
        <v>15</v>
      </c>
      <c r="L492">
        <v>4</v>
      </c>
    </row>
    <row r="493" spans="1:12" x14ac:dyDescent="0.25">
      <c r="A493">
        <v>-77.413989999999998</v>
      </c>
      <c r="B493">
        <v>38.893700000000003</v>
      </c>
      <c r="C493" t="s">
        <v>25300</v>
      </c>
      <c r="D493">
        <v>6175</v>
      </c>
      <c r="E493">
        <v>81</v>
      </c>
      <c r="F493" t="s">
        <v>1982</v>
      </c>
      <c r="G493" t="s">
        <v>12</v>
      </c>
      <c r="H493" t="s">
        <v>17</v>
      </c>
      <c r="I493">
        <v>2009</v>
      </c>
      <c r="J493" t="s">
        <v>57</v>
      </c>
      <c r="K493" t="s">
        <v>15</v>
      </c>
      <c r="L493">
        <v>4</v>
      </c>
    </row>
    <row r="494" spans="1:12" hidden="1" x14ac:dyDescent="0.25">
      <c r="A494">
        <v>-117.294</v>
      </c>
      <c r="B494">
        <v>32.551699999999997</v>
      </c>
      <c r="C494" t="s">
        <v>25301</v>
      </c>
      <c r="D494">
        <v>6375</v>
      </c>
      <c r="E494">
        <v>188</v>
      </c>
      <c r="F494" t="s">
        <v>1109</v>
      </c>
      <c r="G494" t="s">
        <v>102</v>
      </c>
      <c r="H494" t="s">
        <v>103</v>
      </c>
      <c r="I494">
        <v>2010</v>
      </c>
      <c r="J494" t="s">
        <v>18</v>
      </c>
      <c r="K494" t="s">
        <v>20</v>
      </c>
      <c r="L494">
        <v>5</v>
      </c>
    </row>
    <row r="495" spans="1:12" x14ac:dyDescent="0.25">
      <c r="A495">
        <v>-117.56299</v>
      </c>
      <c r="B495">
        <v>33.300699999999999</v>
      </c>
      <c r="C495" t="s">
        <v>25302</v>
      </c>
      <c r="D495">
        <v>12500</v>
      </c>
      <c r="E495">
        <v>180</v>
      </c>
      <c r="F495" t="s">
        <v>1983</v>
      </c>
      <c r="G495" t="s">
        <v>181</v>
      </c>
      <c r="H495" t="s">
        <v>182</v>
      </c>
      <c r="I495">
        <v>2004</v>
      </c>
      <c r="J495" t="s">
        <v>18</v>
      </c>
      <c r="K495" t="s">
        <v>20</v>
      </c>
      <c r="L495">
        <v>4</v>
      </c>
    </row>
    <row r="496" spans="1:12" x14ac:dyDescent="0.25">
      <c r="A496">
        <v>-95.626390000000001</v>
      </c>
      <c r="B496">
        <v>29.768609999999999</v>
      </c>
      <c r="C496" t="s">
        <v>25303</v>
      </c>
      <c r="D496">
        <v>4200</v>
      </c>
      <c r="E496">
        <v>142</v>
      </c>
      <c r="F496" t="s">
        <v>1984</v>
      </c>
      <c r="G496" t="s">
        <v>12</v>
      </c>
      <c r="H496" t="s">
        <v>13</v>
      </c>
      <c r="I496">
        <v>2012</v>
      </c>
      <c r="J496" t="s">
        <v>192</v>
      </c>
      <c r="K496" t="s">
        <v>15</v>
      </c>
      <c r="L496">
        <v>4</v>
      </c>
    </row>
    <row r="497" spans="1:12" hidden="1" x14ac:dyDescent="0.25">
      <c r="A497">
        <v>-98.438999999999993</v>
      </c>
      <c r="B497">
        <v>48.068300000000001</v>
      </c>
      <c r="C497" t="s">
        <v>25304</v>
      </c>
      <c r="D497">
        <v>15900</v>
      </c>
      <c r="E497">
        <v>240</v>
      </c>
      <c r="F497" t="s">
        <v>1985</v>
      </c>
      <c r="G497" t="s">
        <v>211</v>
      </c>
      <c r="H497" t="s">
        <v>212</v>
      </c>
      <c r="J497" t="s">
        <v>213</v>
      </c>
      <c r="K497" t="s">
        <v>20</v>
      </c>
      <c r="L497">
        <v>5</v>
      </c>
    </row>
    <row r="498" spans="1:12" x14ac:dyDescent="0.25">
      <c r="A498">
        <v>-77.409490000000005</v>
      </c>
      <c r="B498">
        <v>38.886400000000002</v>
      </c>
      <c r="C498" t="s">
        <v>25305</v>
      </c>
      <c r="D498">
        <v>6200</v>
      </c>
      <c r="E498">
        <v>89</v>
      </c>
      <c r="F498" t="s">
        <v>1986</v>
      </c>
      <c r="G498" t="s">
        <v>12</v>
      </c>
      <c r="H498" t="s">
        <v>17</v>
      </c>
      <c r="I498">
        <v>2009</v>
      </c>
      <c r="J498" t="s">
        <v>57</v>
      </c>
      <c r="K498" t="s">
        <v>15</v>
      </c>
      <c r="L498">
        <v>4</v>
      </c>
    </row>
    <row r="499" spans="1:12" x14ac:dyDescent="0.25">
      <c r="A499">
        <v>-117.85599000000001</v>
      </c>
      <c r="B499">
        <v>33.591200000000001</v>
      </c>
      <c r="C499" t="s">
        <v>25306</v>
      </c>
      <c r="D499">
        <v>7500</v>
      </c>
      <c r="E499">
        <v>80</v>
      </c>
      <c r="F499" t="s">
        <v>1987</v>
      </c>
      <c r="G499" t="s">
        <v>12</v>
      </c>
      <c r="H499" t="s">
        <v>71</v>
      </c>
      <c r="I499">
        <v>2004</v>
      </c>
      <c r="J499" t="s">
        <v>27</v>
      </c>
      <c r="K499" t="s">
        <v>15</v>
      </c>
      <c r="L499">
        <v>4</v>
      </c>
    </row>
    <row r="500" spans="1:12" x14ac:dyDescent="0.25">
      <c r="A500">
        <v>-77.279700000000005</v>
      </c>
      <c r="B500">
        <v>38.820599999999999</v>
      </c>
      <c r="C500" t="s">
        <v>25307</v>
      </c>
      <c r="D500">
        <v>9400</v>
      </c>
      <c r="E500">
        <v>89</v>
      </c>
      <c r="F500" t="s">
        <v>1988</v>
      </c>
      <c r="G500" t="s">
        <v>12</v>
      </c>
      <c r="H500" t="s">
        <v>31</v>
      </c>
      <c r="I500">
        <v>2010</v>
      </c>
      <c r="J500" t="s">
        <v>37</v>
      </c>
      <c r="K500" t="s">
        <v>15</v>
      </c>
      <c r="L500">
        <v>4</v>
      </c>
    </row>
    <row r="501" spans="1:12" hidden="1" x14ac:dyDescent="0.25">
      <c r="A501">
        <v>-121.321</v>
      </c>
      <c r="B501">
        <v>38.17</v>
      </c>
      <c r="C501" t="s">
        <v>25308</v>
      </c>
      <c r="D501">
        <v>5300</v>
      </c>
      <c r="E501">
        <v>106</v>
      </c>
      <c r="F501" t="s">
        <v>1989</v>
      </c>
      <c r="G501" t="s">
        <v>114</v>
      </c>
      <c r="H501">
        <v>407</v>
      </c>
      <c r="I501">
        <v>2005</v>
      </c>
      <c r="J501" t="s">
        <v>226</v>
      </c>
      <c r="K501" t="s">
        <v>15</v>
      </c>
      <c r="L501">
        <v>6</v>
      </c>
    </row>
    <row r="502" spans="1:12" x14ac:dyDescent="0.25">
      <c r="A502">
        <v>-77.016199999999998</v>
      </c>
      <c r="B502">
        <v>38.933399999999999</v>
      </c>
      <c r="C502" t="s">
        <v>25309</v>
      </c>
      <c r="D502">
        <v>8175</v>
      </c>
      <c r="E502">
        <v>87</v>
      </c>
      <c r="F502" t="s">
        <v>1990</v>
      </c>
      <c r="G502" t="s">
        <v>12</v>
      </c>
      <c r="H502" t="s">
        <v>13</v>
      </c>
      <c r="I502">
        <v>2009</v>
      </c>
      <c r="J502" t="s">
        <v>27</v>
      </c>
      <c r="K502" t="s">
        <v>15</v>
      </c>
      <c r="L502">
        <v>4</v>
      </c>
    </row>
    <row r="503" spans="1:12" hidden="1" x14ac:dyDescent="0.25">
      <c r="A503">
        <v>-122.27</v>
      </c>
      <c r="B503">
        <v>38.147399999999998</v>
      </c>
      <c r="C503" t="s">
        <v>25310</v>
      </c>
      <c r="D503">
        <v>4799</v>
      </c>
      <c r="E503">
        <v>104</v>
      </c>
      <c r="F503" t="s">
        <v>1991</v>
      </c>
      <c r="G503" t="s">
        <v>220</v>
      </c>
      <c r="H503" t="s">
        <v>221</v>
      </c>
      <c r="I503">
        <v>2009</v>
      </c>
      <c r="J503" t="s">
        <v>222</v>
      </c>
      <c r="K503" t="s">
        <v>20</v>
      </c>
      <c r="L503">
        <v>6</v>
      </c>
    </row>
    <row r="504" spans="1:12" x14ac:dyDescent="0.25">
      <c r="A504">
        <v>-117.14499000000001</v>
      </c>
      <c r="B504">
        <v>32.745899999999999</v>
      </c>
      <c r="C504" t="s">
        <v>25311</v>
      </c>
      <c r="D504">
        <v>4500</v>
      </c>
      <c r="E504">
        <v>121</v>
      </c>
      <c r="F504" t="s">
        <v>1986</v>
      </c>
      <c r="G504" t="s">
        <v>12</v>
      </c>
      <c r="H504" t="s">
        <v>13</v>
      </c>
      <c r="I504">
        <v>2010</v>
      </c>
      <c r="J504" t="s">
        <v>29</v>
      </c>
      <c r="K504" t="s">
        <v>15</v>
      </c>
      <c r="L504">
        <v>4</v>
      </c>
    </row>
    <row r="505" spans="1:12" x14ac:dyDescent="0.25">
      <c r="A505">
        <v>-84.007289999999998</v>
      </c>
      <c r="B505">
        <v>33.9084</v>
      </c>
      <c r="C505" t="s">
        <v>25312</v>
      </c>
      <c r="D505">
        <v>5175</v>
      </c>
      <c r="E505">
        <v>114</v>
      </c>
      <c r="F505" t="s">
        <v>1992</v>
      </c>
      <c r="G505" t="s">
        <v>12</v>
      </c>
      <c r="H505" t="s">
        <v>13</v>
      </c>
      <c r="I505">
        <v>2010</v>
      </c>
      <c r="J505" t="s">
        <v>24</v>
      </c>
      <c r="K505" t="s">
        <v>15</v>
      </c>
      <c r="L505">
        <v>4</v>
      </c>
    </row>
    <row r="506" spans="1:12" x14ac:dyDescent="0.25">
      <c r="A506">
        <v>-76.7864</v>
      </c>
      <c r="B506">
        <v>39.133699999999997</v>
      </c>
      <c r="C506" t="s">
        <v>25313</v>
      </c>
      <c r="D506">
        <v>10375</v>
      </c>
      <c r="E506">
        <v>112</v>
      </c>
      <c r="F506" t="s">
        <v>1993</v>
      </c>
      <c r="G506" t="s">
        <v>12</v>
      </c>
      <c r="H506" t="s">
        <v>17</v>
      </c>
      <c r="I506">
        <v>2009</v>
      </c>
      <c r="J506" t="s">
        <v>57</v>
      </c>
      <c r="K506" t="s">
        <v>15</v>
      </c>
      <c r="L506">
        <v>4</v>
      </c>
    </row>
    <row r="507" spans="1:12" x14ac:dyDescent="0.25">
      <c r="A507">
        <v>-73.389399999999995</v>
      </c>
      <c r="B507">
        <v>41.0107</v>
      </c>
      <c r="C507" t="s">
        <v>25314</v>
      </c>
      <c r="D507">
        <v>9000</v>
      </c>
      <c r="E507">
        <v>115</v>
      </c>
      <c r="F507" t="s">
        <v>1994</v>
      </c>
      <c r="G507" t="s">
        <v>12</v>
      </c>
      <c r="H507" t="s">
        <v>13</v>
      </c>
      <c r="I507">
        <v>2010</v>
      </c>
      <c r="J507" t="s">
        <v>54</v>
      </c>
      <c r="K507" t="s">
        <v>15</v>
      </c>
      <c r="L507">
        <v>4</v>
      </c>
    </row>
    <row r="508" spans="1:12" x14ac:dyDescent="0.25">
      <c r="A508">
        <v>-122.444</v>
      </c>
      <c r="B508">
        <v>37.664400000000001</v>
      </c>
      <c r="C508" t="s">
        <v>25315</v>
      </c>
      <c r="D508">
        <v>8400</v>
      </c>
      <c r="E508">
        <v>91</v>
      </c>
      <c r="F508" t="s">
        <v>1995</v>
      </c>
      <c r="G508" t="s">
        <v>12</v>
      </c>
      <c r="H508" t="s">
        <v>71</v>
      </c>
      <c r="I508">
        <v>2005</v>
      </c>
      <c r="J508" t="s">
        <v>32</v>
      </c>
      <c r="K508" t="s">
        <v>15</v>
      </c>
      <c r="L508">
        <v>4</v>
      </c>
    </row>
    <row r="509" spans="1:12" x14ac:dyDescent="0.25">
      <c r="A509">
        <v>-95.617990000000006</v>
      </c>
      <c r="B509">
        <v>29.766300000000001</v>
      </c>
      <c r="C509" t="s">
        <v>25316</v>
      </c>
      <c r="D509">
        <v>4200</v>
      </c>
      <c r="E509">
        <v>138</v>
      </c>
      <c r="F509" t="s">
        <v>1996</v>
      </c>
      <c r="G509" t="s">
        <v>12</v>
      </c>
      <c r="H509" t="s">
        <v>13</v>
      </c>
      <c r="I509">
        <v>2012</v>
      </c>
      <c r="J509" t="s">
        <v>192</v>
      </c>
      <c r="K509" t="s">
        <v>15</v>
      </c>
      <c r="L509">
        <v>4</v>
      </c>
    </row>
    <row r="510" spans="1:12" x14ac:dyDescent="0.25">
      <c r="A510">
        <v>-84.00179</v>
      </c>
      <c r="B510">
        <v>33.907809999999998</v>
      </c>
      <c r="C510" t="s">
        <v>25317</v>
      </c>
      <c r="D510">
        <v>5175</v>
      </c>
      <c r="E510">
        <v>110</v>
      </c>
      <c r="F510" t="s">
        <v>1997</v>
      </c>
      <c r="G510" t="s">
        <v>12</v>
      </c>
      <c r="H510" t="s">
        <v>13</v>
      </c>
      <c r="I510">
        <v>2010</v>
      </c>
      <c r="J510" t="s">
        <v>24</v>
      </c>
      <c r="K510" t="s">
        <v>15</v>
      </c>
      <c r="L510">
        <v>4</v>
      </c>
    </row>
    <row r="511" spans="1:12" x14ac:dyDescent="0.25">
      <c r="A511">
        <v>-122.51900000000001</v>
      </c>
      <c r="B511">
        <v>45.386899999999997</v>
      </c>
      <c r="C511" t="s">
        <v>25318</v>
      </c>
      <c r="D511">
        <v>6424</v>
      </c>
      <c r="E511">
        <v>59</v>
      </c>
      <c r="F511" t="s">
        <v>1998</v>
      </c>
      <c r="G511" t="s">
        <v>12</v>
      </c>
      <c r="H511" t="s">
        <v>17</v>
      </c>
      <c r="I511">
        <v>2013</v>
      </c>
      <c r="J511" t="s">
        <v>192</v>
      </c>
      <c r="K511" t="s">
        <v>15</v>
      </c>
      <c r="L511">
        <v>4</v>
      </c>
    </row>
    <row r="512" spans="1:12" x14ac:dyDescent="0.25">
      <c r="A512">
        <v>-95.613290000000006</v>
      </c>
      <c r="B512">
        <v>29.763400000000001</v>
      </c>
      <c r="C512" t="s">
        <v>25319</v>
      </c>
      <c r="D512">
        <v>4200</v>
      </c>
      <c r="E512">
        <v>137</v>
      </c>
      <c r="F512" t="s">
        <v>1999</v>
      </c>
      <c r="G512" t="s">
        <v>12</v>
      </c>
      <c r="H512" t="s">
        <v>13</v>
      </c>
      <c r="I512">
        <v>2012</v>
      </c>
      <c r="J512" t="s">
        <v>192</v>
      </c>
      <c r="K512" t="s">
        <v>15</v>
      </c>
      <c r="L512">
        <v>4</v>
      </c>
    </row>
    <row r="513" spans="1:12" x14ac:dyDescent="0.25">
      <c r="A513">
        <v>-104.69199</v>
      </c>
      <c r="B513">
        <v>40.414499999999997</v>
      </c>
      <c r="C513" t="s">
        <v>25320</v>
      </c>
      <c r="D513">
        <v>9475</v>
      </c>
      <c r="E513">
        <v>169</v>
      </c>
      <c r="F513" t="s">
        <v>2000</v>
      </c>
      <c r="G513" t="s">
        <v>12</v>
      </c>
      <c r="H513" t="s">
        <v>17</v>
      </c>
      <c r="I513">
        <v>2010</v>
      </c>
      <c r="J513" t="s">
        <v>37</v>
      </c>
      <c r="K513" t="s">
        <v>15</v>
      </c>
      <c r="L513">
        <v>4</v>
      </c>
    </row>
    <row r="514" spans="1:12" x14ac:dyDescent="0.25">
      <c r="A514">
        <v>-73.634600000000006</v>
      </c>
      <c r="B514">
        <v>44.922400000000003</v>
      </c>
      <c r="C514" t="s">
        <v>25321</v>
      </c>
      <c r="D514">
        <v>2375</v>
      </c>
      <c r="E514">
        <v>134</v>
      </c>
      <c r="F514" t="s">
        <v>2001</v>
      </c>
      <c r="G514" t="s">
        <v>12</v>
      </c>
      <c r="H514" t="s">
        <v>17</v>
      </c>
      <c r="I514">
        <v>2003</v>
      </c>
      <c r="J514" t="s">
        <v>18</v>
      </c>
      <c r="K514" t="s">
        <v>20</v>
      </c>
      <c r="L514">
        <v>4</v>
      </c>
    </row>
    <row r="515" spans="1:12" x14ac:dyDescent="0.25">
      <c r="A515">
        <v>-122.261</v>
      </c>
      <c r="B515">
        <v>37.8429</v>
      </c>
      <c r="C515" t="s">
        <v>25322</v>
      </c>
      <c r="D515">
        <v>3500</v>
      </c>
      <c r="E515">
        <v>96</v>
      </c>
      <c r="F515" t="s">
        <v>2002</v>
      </c>
      <c r="G515" t="s">
        <v>12</v>
      </c>
      <c r="H515" t="s">
        <v>13</v>
      </c>
      <c r="I515">
        <v>2012</v>
      </c>
      <c r="J515" t="s">
        <v>100</v>
      </c>
      <c r="K515" t="s">
        <v>15</v>
      </c>
      <c r="L515">
        <v>4</v>
      </c>
    </row>
    <row r="516" spans="1:12" x14ac:dyDescent="0.25">
      <c r="A516">
        <v>-95.621790000000004</v>
      </c>
      <c r="B516">
        <v>29.729109999999999</v>
      </c>
      <c r="C516" t="s">
        <v>25323</v>
      </c>
      <c r="D516">
        <v>3950</v>
      </c>
      <c r="E516">
        <v>59</v>
      </c>
      <c r="F516" t="s">
        <v>1488</v>
      </c>
      <c r="G516" t="s">
        <v>12</v>
      </c>
      <c r="H516" t="s">
        <v>13</v>
      </c>
      <c r="I516">
        <v>2010</v>
      </c>
      <c r="J516" t="s">
        <v>152</v>
      </c>
      <c r="K516" t="s">
        <v>15</v>
      </c>
      <c r="L516">
        <v>4</v>
      </c>
    </row>
    <row r="517" spans="1:12" x14ac:dyDescent="0.25">
      <c r="A517">
        <v>-104.68899</v>
      </c>
      <c r="B517">
        <v>40.412799999999997</v>
      </c>
      <c r="C517" t="s">
        <v>25324</v>
      </c>
      <c r="D517">
        <v>9475</v>
      </c>
      <c r="E517">
        <v>169</v>
      </c>
      <c r="F517" t="s">
        <v>2003</v>
      </c>
      <c r="G517" t="s">
        <v>12</v>
      </c>
      <c r="H517" t="s">
        <v>17</v>
      </c>
      <c r="I517">
        <v>2010</v>
      </c>
      <c r="J517" t="s">
        <v>37</v>
      </c>
      <c r="K517" t="s">
        <v>15</v>
      </c>
      <c r="L517">
        <v>4</v>
      </c>
    </row>
    <row r="518" spans="1:12" x14ac:dyDescent="0.25">
      <c r="A518">
        <v>-77.408299999999997</v>
      </c>
      <c r="B518">
        <v>38.871310000000001</v>
      </c>
      <c r="C518" t="s">
        <v>25325</v>
      </c>
      <c r="D518">
        <v>6175</v>
      </c>
      <c r="E518">
        <v>87</v>
      </c>
      <c r="F518" t="s">
        <v>2004</v>
      </c>
      <c r="G518" t="s">
        <v>12</v>
      </c>
      <c r="H518" t="s">
        <v>17</v>
      </c>
      <c r="I518">
        <v>2009</v>
      </c>
      <c r="J518" t="s">
        <v>57</v>
      </c>
      <c r="K518" t="s">
        <v>15</v>
      </c>
      <c r="L518">
        <v>4</v>
      </c>
    </row>
    <row r="519" spans="1:12" x14ac:dyDescent="0.25">
      <c r="A519">
        <v>-95.605900000000005</v>
      </c>
      <c r="B519">
        <v>29.755600000000001</v>
      </c>
      <c r="C519" t="s">
        <v>25326</v>
      </c>
      <c r="D519">
        <v>4175</v>
      </c>
      <c r="E519">
        <v>130</v>
      </c>
      <c r="F519" t="s">
        <v>2004</v>
      </c>
      <c r="G519" t="s">
        <v>12</v>
      </c>
      <c r="H519" t="s">
        <v>13</v>
      </c>
      <c r="I519">
        <v>2012</v>
      </c>
      <c r="J519" t="s">
        <v>192</v>
      </c>
      <c r="K519" t="s">
        <v>15</v>
      </c>
      <c r="L519">
        <v>4</v>
      </c>
    </row>
    <row r="520" spans="1:12" x14ac:dyDescent="0.25">
      <c r="A520">
        <v>-117.10799</v>
      </c>
      <c r="B520">
        <v>32.7331</v>
      </c>
      <c r="C520" t="s">
        <v>25327</v>
      </c>
      <c r="D520">
        <v>4500</v>
      </c>
      <c r="E520">
        <v>59</v>
      </c>
      <c r="F520" t="s">
        <v>2005</v>
      </c>
      <c r="G520" t="s">
        <v>12</v>
      </c>
      <c r="H520" t="s">
        <v>31</v>
      </c>
      <c r="I520">
        <v>2003</v>
      </c>
      <c r="J520" t="s">
        <v>74</v>
      </c>
      <c r="K520" t="s">
        <v>15</v>
      </c>
      <c r="L520">
        <v>4</v>
      </c>
    </row>
    <row r="521" spans="1:12" x14ac:dyDescent="0.25">
      <c r="A521">
        <v>-83.991290000000006</v>
      </c>
      <c r="B521">
        <v>33.9024</v>
      </c>
      <c r="C521" t="s">
        <v>25328</v>
      </c>
      <c r="D521">
        <v>5175</v>
      </c>
      <c r="E521">
        <v>112</v>
      </c>
      <c r="F521" t="s">
        <v>2004</v>
      </c>
      <c r="G521" t="s">
        <v>12</v>
      </c>
      <c r="H521" t="s">
        <v>13</v>
      </c>
      <c r="I521">
        <v>2010</v>
      </c>
      <c r="J521" t="s">
        <v>24</v>
      </c>
      <c r="K521" t="s">
        <v>15</v>
      </c>
      <c r="L521">
        <v>4</v>
      </c>
    </row>
    <row r="522" spans="1:12" x14ac:dyDescent="0.25">
      <c r="A522">
        <v>-82.401700000000005</v>
      </c>
      <c r="B522">
        <v>28.1175</v>
      </c>
      <c r="C522" t="s">
        <v>25329</v>
      </c>
      <c r="D522">
        <v>6475</v>
      </c>
      <c r="E522">
        <v>76</v>
      </c>
      <c r="F522" t="s">
        <v>2006</v>
      </c>
      <c r="G522" t="s">
        <v>12</v>
      </c>
      <c r="H522" t="s">
        <v>13</v>
      </c>
      <c r="I522">
        <v>2010</v>
      </c>
      <c r="J522" t="s">
        <v>29</v>
      </c>
      <c r="K522" t="s">
        <v>15</v>
      </c>
      <c r="L522">
        <v>4</v>
      </c>
    </row>
    <row r="523" spans="1:12" x14ac:dyDescent="0.25">
      <c r="A523">
        <v>-76.890990000000002</v>
      </c>
      <c r="B523">
        <v>38.87621</v>
      </c>
      <c r="C523" t="s">
        <v>25330</v>
      </c>
      <c r="D523">
        <v>2175</v>
      </c>
      <c r="E523">
        <v>89</v>
      </c>
      <c r="F523" t="s">
        <v>1003</v>
      </c>
      <c r="G523" t="s">
        <v>12</v>
      </c>
      <c r="H523" t="s">
        <v>13</v>
      </c>
      <c r="I523">
        <v>2010</v>
      </c>
      <c r="J523" t="s">
        <v>14</v>
      </c>
      <c r="K523" t="s">
        <v>15</v>
      </c>
      <c r="L523">
        <v>4</v>
      </c>
    </row>
    <row r="524" spans="1:12" x14ac:dyDescent="0.25">
      <c r="A524">
        <v>-123.053</v>
      </c>
      <c r="B524">
        <v>45.545200000000001</v>
      </c>
      <c r="C524" t="s">
        <v>25331</v>
      </c>
      <c r="D524">
        <v>4925</v>
      </c>
      <c r="E524">
        <v>95</v>
      </c>
      <c r="F524" t="s">
        <v>2007</v>
      </c>
      <c r="G524" t="s">
        <v>12</v>
      </c>
      <c r="H524" t="s">
        <v>17</v>
      </c>
      <c r="I524">
        <v>2009</v>
      </c>
      <c r="J524" t="s">
        <v>27</v>
      </c>
      <c r="K524" t="s">
        <v>15</v>
      </c>
      <c r="L524">
        <v>4</v>
      </c>
    </row>
    <row r="525" spans="1:12" x14ac:dyDescent="0.25">
      <c r="A525">
        <v>-83.999390000000005</v>
      </c>
      <c r="B525">
        <v>33.906799999999997</v>
      </c>
      <c r="C525" t="s">
        <v>25332</v>
      </c>
      <c r="D525">
        <v>5175</v>
      </c>
      <c r="E525">
        <v>111</v>
      </c>
      <c r="F525" t="s">
        <v>1706</v>
      </c>
      <c r="G525" t="s">
        <v>12</v>
      </c>
      <c r="H525" t="s">
        <v>13</v>
      </c>
      <c r="I525">
        <v>2010</v>
      </c>
      <c r="J525" t="s">
        <v>24</v>
      </c>
      <c r="K525" t="s">
        <v>15</v>
      </c>
      <c r="L525">
        <v>4</v>
      </c>
    </row>
    <row r="526" spans="1:12" x14ac:dyDescent="0.25">
      <c r="A526">
        <v>-83.989699999999999</v>
      </c>
      <c r="B526">
        <v>33.9009</v>
      </c>
      <c r="C526" t="s">
        <v>25333</v>
      </c>
      <c r="D526">
        <v>5174</v>
      </c>
      <c r="E526">
        <v>112</v>
      </c>
      <c r="F526" t="s">
        <v>2008</v>
      </c>
      <c r="G526" t="s">
        <v>12</v>
      </c>
      <c r="H526" t="s">
        <v>13</v>
      </c>
      <c r="I526">
        <v>2010</v>
      </c>
      <c r="J526" t="s">
        <v>24</v>
      </c>
      <c r="K526" t="s">
        <v>15</v>
      </c>
      <c r="L526">
        <v>4</v>
      </c>
    </row>
    <row r="527" spans="1:12" x14ac:dyDescent="0.25">
      <c r="A527">
        <v>-77.409490000000005</v>
      </c>
      <c r="B527">
        <v>38.867899999999999</v>
      </c>
      <c r="C527" t="s">
        <v>25334</v>
      </c>
      <c r="D527">
        <v>6200</v>
      </c>
      <c r="E527">
        <v>89</v>
      </c>
      <c r="F527" t="s">
        <v>2009</v>
      </c>
      <c r="G527" t="s">
        <v>12</v>
      </c>
      <c r="H527" t="s">
        <v>17</v>
      </c>
      <c r="I527">
        <v>2009</v>
      </c>
      <c r="J527" t="s">
        <v>57</v>
      </c>
      <c r="K527" t="s">
        <v>15</v>
      </c>
      <c r="L527">
        <v>4</v>
      </c>
    </row>
    <row r="528" spans="1:12" x14ac:dyDescent="0.25">
      <c r="A528">
        <v>-106.815</v>
      </c>
      <c r="B528">
        <v>35.089700000000001</v>
      </c>
      <c r="C528" t="s">
        <v>25335</v>
      </c>
      <c r="D528">
        <v>9925</v>
      </c>
      <c r="E528">
        <v>73</v>
      </c>
      <c r="F528" t="s">
        <v>2010</v>
      </c>
      <c r="G528" t="s">
        <v>12</v>
      </c>
      <c r="H528" t="s">
        <v>17</v>
      </c>
      <c r="I528">
        <v>2010</v>
      </c>
      <c r="J528" t="s">
        <v>14</v>
      </c>
      <c r="K528" t="s">
        <v>15</v>
      </c>
      <c r="L528">
        <v>4</v>
      </c>
    </row>
    <row r="529" spans="1:12" x14ac:dyDescent="0.25">
      <c r="A529">
        <v>-73.579899999999995</v>
      </c>
      <c r="B529">
        <v>44.838700000000003</v>
      </c>
      <c r="C529" t="s">
        <v>25336</v>
      </c>
      <c r="D529">
        <v>2125</v>
      </c>
      <c r="E529">
        <v>117</v>
      </c>
      <c r="F529" t="s">
        <v>2011</v>
      </c>
      <c r="G529" t="s">
        <v>12</v>
      </c>
      <c r="H529" t="s">
        <v>17</v>
      </c>
      <c r="I529">
        <v>2003</v>
      </c>
      <c r="J529" t="s">
        <v>18</v>
      </c>
      <c r="K529" t="s">
        <v>20</v>
      </c>
      <c r="L529">
        <v>4</v>
      </c>
    </row>
    <row r="530" spans="1:12" x14ac:dyDescent="0.25">
      <c r="A530">
        <v>-76.858999999999995</v>
      </c>
      <c r="B530">
        <v>38.911200000000001</v>
      </c>
      <c r="C530" t="s">
        <v>25337</v>
      </c>
      <c r="D530">
        <v>4000</v>
      </c>
      <c r="E530">
        <v>82</v>
      </c>
      <c r="F530" t="s">
        <v>2012</v>
      </c>
      <c r="G530" t="s">
        <v>12</v>
      </c>
      <c r="H530" t="s">
        <v>13</v>
      </c>
      <c r="I530">
        <v>2010</v>
      </c>
      <c r="J530" t="s">
        <v>14</v>
      </c>
      <c r="K530" t="s">
        <v>15</v>
      </c>
      <c r="L530">
        <v>4</v>
      </c>
    </row>
    <row r="531" spans="1:12" x14ac:dyDescent="0.25">
      <c r="A531">
        <v>-110.956</v>
      </c>
      <c r="B531">
        <v>32.248899999999999</v>
      </c>
      <c r="C531" t="s">
        <v>25338</v>
      </c>
      <c r="D531">
        <v>4525</v>
      </c>
      <c r="E531">
        <v>118</v>
      </c>
      <c r="F531" t="s">
        <v>2013</v>
      </c>
      <c r="G531" t="s">
        <v>12</v>
      </c>
      <c r="H531" t="s">
        <v>17</v>
      </c>
      <c r="J531" t="s">
        <v>18</v>
      </c>
      <c r="K531" t="s">
        <v>20</v>
      </c>
      <c r="L531">
        <v>4</v>
      </c>
    </row>
    <row r="532" spans="1:12" x14ac:dyDescent="0.25">
      <c r="A532">
        <v>-117.50799000000001</v>
      </c>
      <c r="B532">
        <v>33.2592</v>
      </c>
      <c r="C532" t="s">
        <v>25339</v>
      </c>
      <c r="D532">
        <v>12500</v>
      </c>
      <c r="E532">
        <v>146</v>
      </c>
      <c r="F532" t="s">
        <v>2014</v>
      </c>
      <c r="G532" t="s">
        <v>181</v>
      </c>
      <c r="H532" t="s">
        <v>182</v>
      </c>
      <c r="I532">
        <v>2004</v>
      </c>
      <c r="J532" t="s">
        <v>18</v>
      </c>
      <c r="K532" t="s">
        <v>20</v>
      </c>
      <c r="L532">
        <v>4</v>
      </c>
    </row>
    <row r="533" spans="1:12" x14ac:dyDescent="0.25">
      <c r="A533">
        <v>-95.627290000000002</v>
      </c>
      <c r="B533">
        <v>29.757100000000001</v>
      </c>
      <c r="C533" t="s">
        <v>25340</v>
      </c>
      <c r="D533">
        <v>5349</v>
      </c>
      <c r="E533">
        <v>81</v>
      </c>
      <c r="F533" t="s">
        <v>2015</v>
      </c>
      <c r="G533" t="s">
        <v>12</v>
      </c>
      <c r="H533" t="s">
        <v>13</v>
      </c>
      <c r="I533">
        <v>2010</v>
      </c>
      <c r="J533" t="s">
        <v>48</v>
      </c>
      <c r="K533" t="s">
        <v>15</v>
      </c>
      <c r="L533">
        <v>4</v>
      </c>
    </row>
    <row r="534" spans="1:12" x14ac:dyDescent="0.25">
      <c r="A534">
        <v>-73.184600000000003</v>
      </c>
      <c r="B534">
        <v>44.737699999999997</v>
      </c>
      <c r="C534" t="s">
        <v>25341</v>
      </c>
      <c r="D534">
        <v>2450</v>
      </c>
      <c r="E534">
        <v>97</v>
      </c>
      <c r="F534" t="s">
        <v>2016</v>
      </c>
      <c r="G534" t="s">
        <v>12</v>
      </c>
      <c r="H534" t="s">
        <v>17</v>
      </c>
      <c r="I534">
        <v>2003</v>
      </c>
      <c r="J534" t="s">
        <v>18</v>
      </c>
      <c r="K534" t="s">
        <v>20</v>
      </c>
      <c r="L534">
        <v>4</v>
      </c>
    </row>
    <row r="535" spans="1:12" x14ac:dyDescent="0.25">
      <c r="A535">
        <v>-95.610900000000001</v>
      </c>
      <c r="B535">
        <v>29.678809999999999</v>
      </c>
      <c r="C535" t="s">
        <v>25342</v>
      </c>
      <c r="D535">
        <v>6375</v>
      </c>
      <c r="E535">
        <v>88</v>
      </c>
      <c r="F535" t="s">
        <v>2017</v>
      </c>
      <c r="G535" t="s">
        <v>12</v>
      </c>
      <c r="H535" t="s">
        <v>13</v>
      </c>
      <c r="I535">
        <v>2010</v>
      </c>
      <c r="J535" t="s">
        <v>152</v>
      </c>
      <c r="K535" t="s">
        <v>15</v>
      </c>
      <c r="L535">
        <v>4</v>
      </c>
    </row>
    <row r="536" spans="1:12" x14ac:dyDescent="0.25">
      <c r="A536">
        <v>-118.36899</v>
      </c>
      <c r="B536">
        <v>34.024700000000003</v>
      </c>
      <c r="C536" t="s">
        <v>25343</v>
      </c>
      <c r="D536">
        <v>7500</v>
      </c>
      <c r="E536">
        <v>106</v>
      </c>
      <c r="F536" t="s">
        <v>2018</v>
      </c>
      <c r="G536" t="s">
        <v>12</v>
      </c>
      <c r="H536" t="s">
        <v>13</v>
      </c>
      <c r="I536">
        <v>2010</v>
      </c>
      <c r="J536" t="s">
        <v>24</v>
      </c>
      <c r="K536" t="s">
        <v>15</v>
      </c>
      <c r="L536">
        <v>4</v>
      </c>
    </row>
    <row r="537" spans="1:12" hidden="1" x14ac:dyDescent="0.25">
      <c r="A537">
        <v>-78.112899999999996</v>
      </c>
      <c r="B537">
        <v>39.071910000000003</v>
      </c>
      <c r="C537" t="s">
        <v>25344</v>
      </c>
      <c r="D537">
        <v>4700</v>
      </c>
      <c r="E537">
        <v>62</v>
      </c>
      <c r="F537" t="s">
        <v>2019</v>
      </c>
      <c r="G537" t="s">
        <v>224</v>
      </c>
      <c r="H537" t="s">
        <v>221</v>
      </c>
      <c r="I537">
        <v>2012</v>
      </c>
      <c r="J537" t="s">
        <v>222</v>
      </c>
      <c r="K537" t="s">
        <v>20</v>
      </c>
      <c r="L537">
        <v>6</v>
      </c>
    </row>
    <row r="538" spans="1:12" x14ac:dyDescent="0.25">
      <c r="A538">
        <v>-122.538</v>
      </c>
      <c r="B538">
        <v>37.995899999999999</v>
      </c>
      <c r="C538" t="s">
        <v>25345</v>
      </c>
      <c r="D538">
        <v>4275</v>
      </c>
      <c r="E538">
        <v>130</v>
      </c>
      <c r="F538" t="s">
        <v>2020</v>
      </c>
      <c r="G538" t="s">
        <v>12</v>
      </c>
      <c r="H538" t="s">
        <v>13</v>
      </c>
      <c r="I538">
        <v>2010</v>
      </c>
      <c r="J538" t="s">
        <v>14</v>
      </c>
      <c r="K538" t="s">
        <v>15</v>
      </c>
      <c r="L538">
        <v>4</v>
      </c>
    </row>
    <row r="539" spans="1:12" x14ac:dyDescent="0.25">
      <c r="A539">
        <v>-95.603989999999996</v>
      </c>
      <c r="B539">
        <v>29.741309999999999</v>
      </c>
      <c r="C539" t="s">
        <v>25346</v>
      </c>
      <c r="D539">
        <v>4179</v>
      </c>
      <c r="E539">
        <v>155</v>
      </c>
      <c r="F539" t="s">
        <v>2014</v>
      </c>
      <c r="G539" t="s">
        <v>12</v>
      </c>
      <c r="H539" t="s">
        <v>13</v>
      </c>
      <c r="I539">
        <v>2012</v>
      </c>
      <c r="J539" t="s">
        <v>192</v>
      </c>
      <c r="K539" t="s">
        <v>15</v>
      </c>
      <c r="L539">
        <v>4</v>
      </c>
    </row>
    <row r="540" spans="1:12" x14ac:dyDescent="0.25">
      <c r="A540">
        <v>-98.462599999999995</v>
      </c>
      <c r="B540">
        <v>26.231200000000001</v>
      </c>
      <c r="C540" t="s">
        <v>25347</v>
      </c>
      <c r="D540">
        <v>2450</v>
      </c>
      <c r="E540">
        <v>129</v>
      </c>
      <c r="F540" t="s">
        <v>2021</v>
      </c>
      <c r="G540" t="s">
        <v>12</v>
      </c>
      <c r="H540" t="s">
        <v>17</v>
      </c>
      <c r="I540">
        <v>2001</v>
      </c>
      <c r="J540" t="s">
        <v>18</v>
      </c>
      <c r="K540" t="s">
        <v>20</v>
      </c>
      <c r="L540">
        <v>4</v>
      </c>
    </row>
    <row r="541" spans="1:12" x14ac:dyDescent="0.25">
      <c r="A541">
        <v>-104.67700000000001</v>
      </c>
      <c r="B541">
        <v>40.390500000000003</v>
      </c>
      <c r="C541" t="s">
        <v>25348</v>
      </c>
      <c r="D541">
        <v>9475</v>
      </c>
      <c r="E541">
        <v>179</v>
      </c>
      <c r="F541" t="s">
        <v>2014</v>
      </c>
      <c r="G541" t="s">
        <v>12</v>
      </c>
      <c r="H541" t="s">
        <v>17</v>
      </c>
      <c r="I541">
        <v>2010</v>
      </c>
      <c r="J541" t="s">
        <v>37</v>
      </c>
      <c r="K541" t="s">
        <v>15</v>
      </c>
      <c r="L541">
        <v>4</v>
      </c>
    </row>
    <row r="542" spans="1:12" x14ac:dyDescent="0.25">
      <c r="A542">
        <v>-83.984800000000007</v>
      </c>
      <c r="B542">
        <v>33.889800000000001</v>
      </c>
      <c r="C542" t="s">
        <v>25349</v>
      </c>
      <c r="D542">
        <v>5175</v>
      </c>
      <c r="E542">
        <v>110</v>
      </c>
      <c r="F542" t="s">
        <v>2022</v>
      </c>
      <c r="G542" t="s">
        <v>12</v>
      </c>
      <c r="H542" t="s">
        <v>13</v>
      </c>
      <c r="I542">
        <v>2010</v>
      </c>
      <c r="J542" t="s">
        <v>24</v>
      </c>
      <c r="K542" t="s">
        <v>15</v>
      </c>
      <c r="L542">
        <v>4</v>
      </c>
    </row>
    <row r="543" spans="1:12" hidden="1" x14ac:dyDescent="0.25">
      <c r="A543">
        <v>-77.703299999999999</v>
      </c>
      <c r="B543">
        <v>38.275100000000002</v>
      </c>
      <c r="C543" t="s">
        <v>25350</v>
      </c>
      <c r="D543">
        <v>1575</v>
      </c>
      <c r="E543">
        <v>122</v>
      </c>
      <c r="F543" t="s">
        <v>2023</v>
      </c>
      <c r="G543" t="s">
        <v>223</v>
      </c>
      <c r="H543">
        <v>407</v>
      </c>
      <c r="I543">
        <v>2012</v>
      </c>
      <c r="J543" t="s">
        <v>100</v>
      </c>
      <c r="K543" t="s">
        <v>15</v>
      </c>
      <c r="L543">
        <v>6</v>
      </c>
    </row>
    <row r="544" spans="1:12" hidden="1" x14ac:dyDescent="0.25">
      <c r="A544">
        <v>-93.218590000000006</v>
      </c>
      <c r="B544">
        <v>44.905099999999997</v>
      </c>
      <c r="C544" t="s">
        <v>25351</v>
      </c>
      <c r="D544">
        <v>5199</v>
      </c>
      <c r="E544">
        <v>108</v>
      </c>
      <c r="F544" t="s">
        <v>2024</v>
      </c>
      <c r="G544" t="s">
        <v>224</v>
      </c>
      <c r="H544" t="s">
        <v>221</v>
      </c>
      <c r="I544">
        <v>2010</v>
      </c>
      <c r="J544" t="s">
        <v>222</v>
      </c>
      <c r="K544" t="s">
        <v>20</v>
      </c>
      <c r="L544">
        <v>6</v>
      </c>
    </row>
    <row r="545" spans="1:12" x14ac:dyDescent="0.25">
      <c r="A545">
        <v>-71.754499999999993</v>
      </c>
      <c r="B545">
        <v>42.252200000000002</v>
      </c>
      <c r="C545" t="s">
        <v>25352</v>
      </c>
      <c r="D545">
        <v>2400</v>
      </c>
      <c r="E545">
        <v>87</v>
      </c>
      <c r="F545" t="s">
        <v>2025</v>
      </c>
      <c r="G545" t="s">
        <v>12</v>
      </c>
      <c r="H545" t="s">
        <v>13</v>
      </c>
      <c r="I545">
        <v>2009</v>
      </c>
      <c r="J545" t="s">
        <v>80</v>
      </c>
      <c r="K545" t="s">
        <v>15</v>
      </c>
      <c r="L545">
        <v>4</v>
      </c>
    </row>
    <row r="546" spans="1:12" x14ac:dyDescent="0.25">
      <c r="A546">
        <v>-120.78</v>
      </c>
      <c r="B546">
        <v>36.069899999999997</v>
      </c>
      <c r="C546" t="s">
        <v>25353</v>
      </c>
      <c r="D546">
        <v>10943</v>
      </c>
      <c r="E546">
        <v>150</v>
      </c>
      <c r="F546" t="s">
        <v>1710</v>
      </c>
      <c r="G546" t="s">
        <v>181</v>
      </c>
      <c r="H546" t="s">
        <v>182</v>
      </c>
      <c r="I546">
        <v>2004</v>
      </c>
      <c r="J546" t="s">
        <v>18</v>
      </c>
      <c r="K546" t="s">
        <v>20</v>
      </c>
      <c r="L546">
        <v>4</v>
      </c>
    </row>
    <row r="547" spans="1:12" x14ac:dyDescent="0.25">
      <c r="A547">
        <v>-71.115989999999996</v>
      </c>
      <c r="B547">
        <v>42.380600000000001</v>
      </c>
      <c r="C547" t="s">
        <v>25354</v>
      </c>
      <c r="D547">
        <v>5800</v>
      </c>
      <c r="E547">
        <v>77</v>
      </c>
      <c r="F547" t="s">
        <v>871</v>
      </c>
      <c r="G547" t="s">
        <v>12</v>
      </c>
      <c r="H547" t="s">
        <v>13</v>
      </c>
      <c r="I547">
        <v>2010</v>
      </c>
      <c r="J547" t="s">
        <v>54</v>
      </c>
      <c r="K547" t="s">
        <v>15</v>
      </c>
      <c r="L547">
        <v>4</v>
      </c>
    </row>
    <row r="548" spans="1:12" x14ac:dyDescent="0.25">
      <c r="A548">
        <v>-82.513289999999998</v>
      </c>
      <c r="B548">
        <v>42.8872</v>
      </c>
      <c r="C548" t="s">
        <v>25355</v>
      </c>
      <c r="D548">
        <v>2800</v>
      </c>
      <c r="E548">
        <v>118</v>
      </c>
      <c r="F548" t="s">
        <v>2026</v>
      </c>
      <c r="G548" t="s">
        <v>12</v>
      </c>
      <c r="H548" t="s">
        <v>17</v>
      </c>
      <c r="I548">
        <v>2003</v>
      </c>
      <c r="J548" t="s">
        <v>18</v>
      </c>
      <c r="K548" t="s">
        <v>20</v>
      </c>
      <c r="L548">
        <v>4</v>
      </c>
    </row>
    <row r="549" spans="1:12" x14ac:dyDescent="0.25">
      <c r="A549">
        <v>-83.984790000000004</v>
      </c>
      <c r="B549">
        <v>33.887799999999999</v>
      </c>
      <c r="C549" t="s">
        <v>25356</v>
      </c>
      <c r="D549">
        <v>5175</v>
      </c>
      <c r="E549">
        <v>111</v>
      </c>
      <c r="F549" t="s">
        <v>2027</v>
      </c>
      <c r="G549" t="s">
        <v>12</v>
      </c>
      <c r="H549" t="s">
        <v>13</v>
      </c>
      <c r="I549">
        <v>2010</v>
      </c>
      <c r="J549" t="s">
        <v>24</v>
      </c>
      <c r="K549" t="s">
        <v>15</v>
      </c>
      <c r="L549">
        <v>4</v>
      </c>
    </row>
    <row r="550" spans="1:12" x14ac:dyDescent="0.25">
      <c r="A550">
        <v>-79.132400000000004</v>
      </c>
      <c r="B550">
        <v>35.221699999999998</v>
      </c>
      <c r="C550" t="s">
        <v>25357</v>
      </c>
      <c r="D550">
        <v>6625</v>
      </c>
      <c r="E550">
        <v>120</v>
      </c>
      <c r="F550" t="s">
        <v>2028</v>
      </c>
      <c r="G550" t="s">
        <v>12</v>
      </c>
      <c r="H550" t="s">
        <v>13</v>
      </c>
      <c r="I550">
        <v>2009</v>
      </c>
      <c r="J550" t="s">
        <v>27</v>
      </c>
      <c r="K550" t="s">
        <v>15</v>
      </c>
      <c r="L550">
        <v>4</v>
      </c>
    </row>
    <row r="551" spans="1:12" x14ac:dyDescent="0.25">
      <c r="A551">
        <v>-74.918000000000006</v>
      </c>
      <c r="B551">
        <v>40.043799999999997</v>
      </c>
      <c r="C551" t="s">
        <v>25358</v>
      </c>
      <c r="D551">
        <v>4275</v>
      </c>
      <c r="E551">
        <v>103</v>
      </c>
      <c r="F551" t="s">
        <v>2029</v>
      </c>
      <c r="G551" t="s">
        <v>12</v>
      </c>
      <c r="H551" t="s">
        <v>13</v>
      </c>
      <c r="I551">
        <v>2010</v>
      </c>
      <c r="J551" t="s">
        <v>24</v>
      </c>
      <c r="K551" t="s">
        <v>15</v>
      </c>
      <c r="L551">
        <v>4</v>
      </c>
    </row>
    <row r="552" spans="1:12" x14ac:dyDescent="0.25">
      <c r="A552">
        <v>-95.612690000000001</v>
      </c>
      <c r="B552">
        <v>29.7286</v>
      </c>
      <c r="C552" t="s">
        <v>25359</v>
      </c>
      <c r="D552">
        <v>4200</v>
      </c>
      <c r="E552">
        <v>139</v>
      </c>
      <c r="F552" t="s">
        <v>2030</v>
      </c>
      <c r="G552" t="s">
        <v>12</v>
      </c>
      <c r="H552" t="s">
        <v>13</v>
      </c>
      <c r="I552">
        <v>2012</v>
      </c>
      <c r="J552" t="s">
        <v>192</v>
      </c>
      <c r="K552" t="s">
        <v>15</v>
      </c>
      <c r="L552">
        <v>4</v>
      </c>
    </row>
    <row r="553" spans="1:12" x14ac:dyDescent="0.25">
      <c r="A553">
        <v>-117.14400000000001</v>
      </c>
      <c r="B553">
        <v>32.710810000000002</v>
      </c>
      <c r="C553" t="s">
        <v>25360</v>
      </c>
      <c r="D553">
        <v>4500</v>
      </c>
      <c r="E553">
        <v>131</v>
      </c>
      <c r="F553" t="s">
        <v>2030</v>
      </c>
      <c r="G553" t="s">
        <v>12</v>
      </c>
      <c r="H553" t="s">
        <v>13</v>
      </c>
      <c r="I553">
        <v>2010</v>
      </c>
      <c r="J553" t="s">
        <v>29</v>
      </c>
      <c r="K553" t="s">
        <v>15</v>
      </c>
      <c r="L553">
        <v>4</v>
      </c>
    </row>
    <row r="554" spans="1:12" x14ac:dyDescent="0.25">
      <c r="A554">
        <v>-83.985590000000002</v>
      </c>
      <c r="B554">
        <v>33.883699999999997</v>
      </c>
      <c r="C554" t="s">
        <v>25361</v>
      </c>
      <c r="D554">
        <v>5175</v>
      </c>
      <c r="E554">
        <v>112</v>
      </c>
      <c r="F554" t="s">
        <v>2030</v>
      </c>
      <c r="G554" t="s">
        <v>12</v>
      </c>
      <c r="H554" t="s">
        <v>13</v>
      </c>
      <c r="I554">
        <v>2010</v>
      </c>
      <c r="J554" t="s">
        <v>24</v>
      </c>
      <c r="K554" t="s">
        <v>15</v>
      </c>
      <c r="L554">
        <v>4</v>
      </c>
    </row>
    <row r="555" spans="1:12" x14ac:dyDescent="0.25">
      <c r="A555">
        <v>-122.538</v>
      </c>
      <c r="B555">
        <v>37.737200000000001</v>
      </c>
      <c r="C555" t="s">
        <v>25362</v>
      </c>
      <c r="D555">
        <v>4500</v>
      </c>
      <c r="E555">
        <v>113</v>
      </c>
      <c r="F555" t="s">
        <v>2031</v>
      </c>
      <c r="G555" t="s">
        <v>12</v>
      </c>
      <c r="H555" t="s">
        <v>13</v>
      </c>
      <c r="I555">
        <v>2012</v>
      </c>
      <c r="J555" t="s">
        <v>100</v>
      </c>
      <c r="K555" t="s">
        <v>15</v>
      </c>
      <c r="L555">
        <v>4</v>
      </c>
    </row>
    <row r="556" spans="1:12" x14ac:dyDescent="0.25">
      <c r="A556">
        <v>-111.84399999999999</v>
      </c>
      <c r="B556">
        <v>33.3384</v>
      </c>
      <c r="C556" t="s">
        <v>25363</v>
      </c>
      <c r="D556">
        <v>9400</v>
      </c>
      <c r="E556">
        <v>276</v>
      </c>
      <c r="F556" t="s">
        <v>2032</v>
      </c>
      <c r="G556" t="s">
        <v>12</v>
      </c>
      <c r="H556" t="s">
        <v>17</v>
      </c>
      <c r="I556">
        <v>2003</v>
      </c>
      <c r="J556" t="s">
        <v>18</v>
      </c>
      <c r="K556" t="s">
        <v>20</v>
      </c>
      <c r="L556">
        <v>4</v>
      </c>
    </row>
    <row r="557" spans="1:12" x14ac:dyDescent="0.25">
      <c r="A557">
        <v>-118.602</v>
      </c>
      <c r="B557">
        <v>34.280209999999997</v>
      </c>
      <c r="C557" t="s">
        <v>25364</v>
      </c>
      <c r="D557">
        <v>5525</v>
      </c>
      <c r="E557">
        <v>110</v>
      </c>
      <c r="F557" t="s">
        <v>2033</v>
      </c>
      <c r="G557" t="s">
        <v>12</v>
      </c>
      <c r="H557" t="s">
        <v>13</v>
      </c>
      <c r="I557">
        <v>2009</v>
      </c>
      <c r="J557" t="s">
        <v>37</v>
      </c>
      <c r="K557" t="s">
        <v>15</v>
      </c>
      <c r="L557">
        <v>4</v>
      </c>
    </row>
    <row r="558" spans="1:12" x14ac:dyDescent="0.25">
      <c r="A558">
        <v>-83.990589999999997</v>
      </c>
      <c r="B558">
        <v>33.876399999999997</v>
      </c>
      <c r="C558" t="s">
        <v>25365</v>
      </c>
      <c r="D558">
        <v>5175</v>
      </c>
      <c r="E558">
        <v>118</v>
      </c>
      <c r="F558" t="s">
        <v>2034</v>
      </c>
      <c r="G558" t="s">
        <v>12</v>
      </c>
      <c r="H558" t="s">
        <v>13</v>
      </c>
      <c r="I558">
        <v>2010</v>
      </c>
      <c r="J558" t="s">
        <v>24</v>
      </c>
      <c r="K558" t="s">
        <v>15</v>
      </c>
      <c r="L558">
        <v>4</v>
      </c>
    </row>
    <row r="559" spans="1:12" x14ac:dyDescent="0.25">
      <c r="A559">
        <v>-95.610389999999995</v>
      </c>
      <c r="B559">
        <v>29.754999999999999</v>
      </c>
      <c r="C559" t="s">
        <v>25366</v>
      </c>
      <c r="D559">
        <v>4575</v>
      </c>
      <c r="E559">
        <v>57</v>
      </c>
      <c r="F559" t="s">
        <v>2035</v>
      </c>
      <c r="G559" t="s">
        <v>12</v>
      </c>
      <c r="H559" t="s">
        <v>13</v>
      </c>
      <c r="I559">
        <v>2010</v>
      </c>
      <c r="J559" t="s">
        <v>152</v>
      </c>
      <c r="K559" t="s">
        <v>15</v>
      </c>
      <c r="L559">
        <v>4</v>
      </c>
    </row>
    <row r="560" spans="1:12" x14ac:dyDescent="0.25">
      <c r="A560">
        <v>-112.051</v>
      </c>
      <c r="B560">
        <v>33.636499999999998</v>
      </c>
      <c r="C560" t="s">
        <v>25367</v>
      </c>
      <c r="D560">
        <v>3634</v>
      </c>
      <c r="E560">
        <v>98</v>
      </c>
      <c r="F560" t="s">
        <v>2036</v>
      </c>
      <c r="G560" t="s">
        <v>12</v>
      </c>
      <c r="H560" t="s">
        <v>17</v>
      </c>
      <c r="I560">
        <v>2009</v>
      </c>
      <c r="J560" t="s">
        <v>57</v>
      </c>
      <c r="K560" t="s">
        <v>15</v>
      </c>
      <c r="L560">
        <v>4</v>
      </c>
    </row>
    <row r="561" spans="1:12" x14ac:dyDescent="0.25">
      <c r="A561">
        <v>-117.16</v>
      </c>
      <c r="B561">
        <v>32.705500000000001</v>
      </c>
      <c r="C561" t="s">
        <v>25368</v>
      </c>
      <c r="D561">
        <v>4500</v>
      </c>
      <c r="E561">
        <v>128</v>
      </c>
      <c r="F561" t="s">
        <v>2037</v>
      </c>
      <c r="G561" t="s">
        <v>12</v>
      </c>
      <c r="H561" t="s">
        <v>13</v>
      </c>
      <c r="I561">
        <v>2010</v>
      </c>
      <c r="J561" t="s">
        <v>29</v>
      </c>
      <c r="K561" t="s">
        <v>15</v>
      </c>
      <c r="L561">
        <v>4</v>
      </c>
    </row>
    <row r="562" spans="1:12" x14ac:dyDescent="0.25">
      <c r="A562">
        <v>-121.434</v>
      </c>
      <c r="B562">
        <v>38.555999999999997</v>
      </c>
      <c r="C562" t="s">
        <v>25369</v>
      </c>
      <c r="D562">
        <v>6225</v>
      </c>
      <c r="E562">
        <v>94</v>
      </c>
      <c r="F562" t="s">
        <v>980</v>
      </c>
      <c r="G562" t="s">
        <v>12</v>
      </c>
      <c r="H562" t="s">
        <v>17</v>
      </c>
      <c r="J562" t="s">
        <v>54</v>
      </c>
      <c r="K562" t="s">
        <v>15</v>
      </c>
      <c r="L562">
        <v>4</v>
      </c>
    </row>
    <row r="563" spans="1:12" x14ac:dyDescent="0.25">
      <c r="A563">
        <v>-75.170500000000004</v>
      </c>
      <c r="B563">
        <v>39.930509999999998</v>
      </c>
      <c r="C563" t="s">
        <v>25370</v>
      </c>
      <c r="D563">
        <v>3199</v>
      </c>
      <c r="E563">
        <v>77</v>
      </c>
      <c r="F563" t="s">
        <v>2038</v>
      </c>
      <c r="G563" t="s">
        <v>12</v>
      </c>
      <c r="H563" t="s">
        <v>31</v>
      </c>
      <c r="I563">
        <v>2005</v>
      </c>
      <c r="J563" t="s">
        <v>27</v>
      </c>
      <c r="K563" t="s">
        <v>15</v>
      </c>
      <c r="L563">
        <v>4</v>
      </c>
    </row>
    <row r="564" spans="1:12" x14ac:dyDescent="0.25">
      <c r="A564">
        <v>-104.69099</v>
      </c>
      <c r="B564">
        <v>40.369810000000001</v>
      </c>
      <c r="C564" t="s">
        <v>25371</v>
      </c>
      <c r="D564">
        <v>9475</v>
      </c>
      <c r="E564">
        <v>169</v>
      </c>
      <c r="F564" t="s">
        <v>2037</v>
      </c>
      <c r="G564" t="s">
        <v>12</v>
      </c>
      <c r="H564" t="s">
        <v>17</v>
      </c>
      <c r="I564">
        <v>2010</v>
      </c>
      <c r="J564" t="s">
        <v>37</v>
      </c>
      <c r="K564" t="s">
        <v>15</v>
      </c>
      <c r="L564">
        <v>4</v>
      </c>
    </row>
    <row r="565" spans="1:12" x14ac:dyDescent="0.25">
      <c r="A565">
        <v>-121.985</v>
      </c>
      <c r="B565">
        <v>37.549399999999999</v>
      </c>
      <c r="C565" t="s">
        <v>25372</v>
      </c>
      <c r="D565">
        <v>3350</v>
      </c>
      <c r="E565">
        <v>51</v>
      </c>
      <c r="F565" t="s">
        <v>2039</v>
      </c>
      <c r="G565" t="s">
        <v>12</v>
      </c>
      <c r="H565" t="s">
        <v>13</v>
      </c>
      <c r="I565">
        <v>2012</v>
      </c>
      <c r="J565" t="s">
        <v>100</v>
      </c>
      <c r="K565" t="s">
        <v>15</v>
      </c>
      <c r="L565">
        <v>4</v>
      </c>
    </row>
    <row r="566" spans="1:12" x14ac:dyDescent="0.25">
      <c r="A566">
        <v>-118.59899</v>
      </c>
      <c r="B566">
        <v>34.280099999999997</v>
      </c>
      <c r="C566" t="s">
        <v>25373</v>
      </c>
      <c r="D566">
        <v>5525</v>
      </c>
      <c r="E566">
        <v>110</v>
      </c>
      <c r="F566" t="s">
        <v>2040</v>
      </c>
      <c r="G566" t="s">
        <v>12</v>
      </c>
      <c r="H566" t="s">
        <v>13</v>
      </c>
      <c r="I566">
        <v>2009</v>
      </c>
      <c r="J566" t="s">
        <v>37</v>
      </c>
      <c r="K566" t="s">
        <v>15</v>
      </c>
      <c r="L566">
        <v>4</v>
      </c>
    </row>
    <row r="567" spans="1:12" x14ac:dyDescent="0.25">
      <c r="A567">
        <v>-77.444990000000004</v>
      </c>
      <c r="B567">
        <v>38.857599999999998</v>
      </c>
      <c r="C567" t="s">
        <v>25374</v>
      </c>
      <c r="D567">
        <v>6225</v>
      </c>
      <c r="E567">
        <v>129</v>
      </c>
      <c r="F567" t="s">
        <v>2041</v>
      </c>
      <c r="G567" t="s">
        <v>12</v>
      </c>
      <c r="H567" t="s">
        <v>17</v>
      </c>
      <c r="I567">
        <v>2009</v>
      </c>
      <c r="J567" t="s">
        <v>57</v>
      </c>
      <c r="K567" t="s">
        <v>15</v>
      </c>
      <c r="L567">
        <v>4</v>
      </c>
    </row>
    <row r="568" spans="1:12" x14ac:dyDescent="0.25">
      <c r="A568">
        <v>-112.03299</v>
      </c>
      <c r="B568">
        <v>33.682699999999997</v>
      </c>
      <c r="C568" t="s">
        <v>25375</v>
      </c>
      <c r="D568">
        <v>5550</v>
      </c>
      <c r="E568">
        <v>97</v>
      </c>
      <c r="F568" t="s">
        <v>2042</v>
      </c>
      <c r="G568" t="s">
        <v>12</v>
      </c>
      <c r="H568" t="s">
        <v>17</v>
      </c>
      <c r="I568">
        <v>2009</v>
      </c>
      <c r="J568" t="s">
        <v>57</v>
      </c>
      <c r="K568" t="s">
        <v>15</v>
      </c>
      <c r="L568">
        <v>4</v>
      </c>
    </row>
    <row r="569" spans="1:12" x14ac:dyDescent="0.25">
      <c r="A569">
        <v>-73.603300000000004</v>
      </c>
      <c r="B569">
        <v>40.699199999999998</v>
      </c>
      <c r="C569" t="s">
        <v>25376</v>
      </c>
      <c r="D569">
        <v>4175</v>
      </c>
      <c r="E569">
        <v>82</v>
      </c>
      <c r="F569" t="s">
        <v>2043</v>
      </c>
      <c r="G569" t="s">
        <v>12</v>
      </c>
      <c r="H569" t="s">
        <v>13</v>
      </c>
      <c r="I569">
        <v>2010</v>
      </c>
      <c r="J569" t="s">
        <v>37</v>
      </c>
      <c r="K569" t="s">
        <v>15</v>
      </c>
      <c r="L569">
        <v>4</v>
      </c>
    </row>
    <row r="570" spans="1:12" x14ac:dyDescent="0.25">
      <c r="A570">
        <v>-95.633089999999996</v>
      </c>
      <c r="B570">
        <v>29.7212</v>
      </c>
      <c r="C570" t="s">
        <v>25377</v>
      </c>
      <c r="D570">
        <v>4200</v>
      </c>
      <c r="E570">
        <v>119</v>
      </c>
      <c r="F570" t="s">
        <v>2044</v>
      </c>
      <c r="G570" t="s">
        <v>12</v>
      </c>
      <c r="H570" t="s">
        <v>13</v>
      </c>
      <c r="I570">
        <v>2012</v>
      </c>
      <c r="J570" t="s">
        <v>192</v>
      </c>
      <c r="K570" t="s">
        <v>15</v>
      </c>
      <c r="L570">
        <v>4</v>
      </c>
    </row>
    <row r="571" spans="1:12" x14ac:dyDescent="0.25">
      <c r="A571">
        <v>-77.431690000000003</v>
      </c>
      <c r="B571">
        <v>38.844499999999996</v>
      </c>
      <c r="C571" t="s">
        <v>25378</v>
      </c>
      <c r="D571">
        <v>9475</v>
      </c>
      <c r="E571">
        <v>92</v>
      </c>
      <c r="F571" t="s">
        <v>2045</v>
      </c>
      <c r="G571" t="s">
        <v>12</v>
      </c>
      <c r="H571" t="s">
        <v>17</v>
      </c>
      <c r="I571">
        <v>2009</v>
      </c>
      <c r="J571" t="s">
        <v>57</v>
      </c>
      <c r="K571" t="s">
        <v>15</v>
      </c>
      <c r="L571">
        <v>4</v>
      </c>
    </row>
    <row r="572" spans="1:12" x14ac:dyDescent="0.25">
      <c r="A572">
        <v>-72.518090000000001</v>
      </c>
      <c r="B572">
        <v>41.763300000000001</v>
      </c>
      <c r="C572" t="s">
        <v>25379</v>
      </c>
      <c r="D572">
        <v>5600</v>
      </c>
      <c r="E572">
        <v>61</v>
      </c>
      <c r="F572" t="s">
        <v>2046</v>
      </c>
      <c r="G572" t="s">
        <v>12</v>
      </c>
      <c r="H572" t="s">
        <v>13</v>
      </c>
      <c r="I572">
        <v>2009</v>
      </c>
      <c r="J572" t="s">
        <v>27</v>
      </c>
      <c r="K572" t="s">
        <v>15</v>
      </c>
      <c r="L572">
        <v>4</v>
      </c>
    </row>
    <row r="573" spans="1:12" x14ac:dyDescent="0.25">
      <c r="A573">
        <v>-72.689700000000002</v>
      </c>
      <c r="B573">
        <v>42.197699999999998</v>
      </c>
      <c r="C573" t="s">
        <v>25380</v>
      </c>
      <c r="D573">
        <v>8250</v>
      </c>
      <c r="E573">
        <v>117</v>
      </c>
      <c r="F573" t="s">
        <v>2047</v>
      </c>
      <c r="G573" t="s">
        <v>12</v>
      </c>
      <c r="H573" t="s">
        <v>17</v>
      </c>
      <c r="I573">
        <v>2015</v>
      </c>
      <c r="J573" t="s">
        <v>48</v>
      </c>
      <c r="K573" t="s">
        <v>15</v>
      </c>
      <c r="L573">
        <v>4</v>
      </c>
    </row>
    <row r="574" spans="1:12" x14ac:dyDescent="0.25">
      <c r="A574">
        <v>-118.59</v>
      </c>
      <c r="B574">
        <v>34.279609999999998</v>
      </c>
      <c r="C574" t="s">
        <v>25381</v>
      </c>
      <c r="D574">
        <v>5525</v>
      </c>
      <c r="E574">
        <v>111</v>
      </c>
      <c r="F574" t="s">
        <v>2044</v>
      </c>
      <c r="G574" t="s">
        <v>12</v>
      </c>
      <c r="H574" t="s">
        <v>13</v>
      </c>
      <c r="I574">
        <v>2009</v>
      </c>
      <c r="J574" t="s">
        <v>37</v>
      </c>
      <c r="K574" t="s">
        <v>15</v>
      </c>
      <c r="L574">
        <v>4</v>
      </c>
    </row>
    <row r="575" spans="1:12" x14ac:dyDescent="0.25">
      <c r="A575">
        <v>-112.023</v>
      </c>
      <c r="B575">
        <v>33.560899999999997</v>
      </c>
      <c r="C575" t="s">
        <v>25382</v>
      </c>
      <c r="D575">
        <v>10474</v>
      </c>
      <c r="E575">
        <v>118</v>
      </c>
      <c r="F575" t="s">
        <v>2048</v>
      </c>
      <c r="G575" t="s">
        <v>12</v>
      </c>
      <c r="H575" t="s">
        <v>17</v>
      </c>
      <c r="I575">
        <v>2009</v>
      </c>
      <c r="J575" t="s">
        <v>57</v>
      </c>
      <c r="K575" t="s">
        <v>15</v>
      </c>
      <c r="L575">
        <v>4</v>
      </c>
    </row>
    <row r="576" spans="1:12" x14ac:dyDescent="0.25">
      <c r="A576">
        <v>-117.17399</v>
      </c>
      <c r="B576">
        <v>32.708399999999997</v>
      </c>
      <c r="C576" t="s">
        <v>25383</v>
      </c>
      <c r="D576">
        <v>4500</v>
      </c>
      <c r="E576">
        <v>128</v>
      </c>
      <c r="F576" t="s">
        <v>2049</v>
      </c>
      <c r="G576" t="s">
        <v>12</v>
      </c>
      <c r="H576" t="s">
        <v>13</v>
      </c>
      <c r="I576">
        <v>2010</v>
      </c>
      <c r="J576" t="s">
        <v>29</v>
      </c>
      <c r="K576" t="s">
        <v>15</v>
      </c>
      <c r="L576">
        <v>4</v>
      </c>
    </row>
    <row r="577" spans="1:12" x14ac:dyDescent="0.25">
      <c r="A577">
        <v>-84.006789999999995</v>
      </c>
      <c r="B577">
        <v>33.870399999999997</v>
      </c>
      <c r="C577" t="s">
        <v>25384</v>
      </c>
      <c r="D577">
        <v>5175</v>
      </c>
      <c r="E577">
        <v>134</v>
      </c>
      <c r="F577" t="s">
        <v>2050</v>
      </c>
      <c r="G577" t="s">
        <v>12</v>
      </c>
      <c r="H577" t="s">
        <v>13</v>
      </c>
      <c r="I577">
        <v>2010</v>
      </c>
      <c r="J577" t="s">
        <v>24</v>
      </c>
      <c r="K577" t="s">
        <v>15</v>
      </c>
      <c r="L577">
        <v>4</v>
      </c>
    </row>
    <row r="578" spans="1:12" x14ac:dyDescent="0.25">
      <c r="A578">
        <v>-117.05</v>
      </c>
      <c r="B578">
        <v>33.581800000000001</v>
      </c>
      <c r="C578" t="s">
        <v>25385</v>
      </c>
      <c r="D578">
        <v>12400</v>
      </c>
      <c r="E578">
        <v>102</v>
      </c>
      <c r="F578" t="s">
        <v>1158</v>
      </c>
      <c r="G578" t="s">
        <v>181</v>
      </c>
      <c r="H578" t="s">
        <v>182</v>
      </c>
      <c r="I578">
        <v>2003</v>
      </c>
      <c r="J578" t="s">
        <v>18</v>
      </c>
      <c r="K578" t="s">
        <v>20</v>
      </c>
      <c r="L578">
        <v>4</v>
      </c>
    </row>
    <row r="579" spans="1:12" x14ac:dyDescent="0.25">
      <c r="A579">
        <v>-95.637600000000006</v>
      </c>
      <c r="B579">
        <v>29.72251</v>
      </c>
      <c r="C579" t="s">
        <v>25386</v>
      </c>
      <c r="D579">
        <v>4200</v>
      </c>
      <c r="E579">
        <v>119</v>
      </c>
      <c r="F579" t="s">
        <v>2051</v>
      </c>
      <c r="G579" t="s">
        <v>12</v>
      </c>
      <c r="H579" t="s">
        <v>13</v>
      </c>
      <c r="I579">
        <v>2012</v>
      </c>
      <c r="J579" t="s">
        <v>192</v>
      </c>
      <c r="K579" t="s">
        <v>15</v>
      </c>
      <c r="L579">
        <v>4</v>
      </c>
    </row>
    <row r="580" spans="1:12" x14ac:dyDescent="0.25">
      <c r="A580">
        <v>-84.5154</v>
      </c>
      <c r="B580">
        <v>42.417400000000001</v>
      </c>
      <c r="C580" t="s">
        <v>25387</v>
      </c>
      <c r="D580">
        <v>4900</v>
      </c>
      <c r="E580">
        <v>144</v>
      </c>
      <c r="F580" t="s">
        <v>2052</v>
      </c>
      <c r="G580" t="s">
        <v>12</v>
      </c>
      <c r="H580" t="s">
        <v>17</v>
      </c>
      <c r="I580">
        <v>2003</v>
      </c>
      <c r="J580" t="s">
        <v>18</v>
      </c>
      <c r="K580" t="s">
        <v>20</v>
      </c>
      <c r="L580">
        <v>4</v>
      </c>
    </row>
    <row r="581" spans="1:12" x14ac:dyDescent="0.25">
      <c r="A581">
        <v>-76.975300000000004</v>
      </c>
      <c r="B581">
        <v>38.876109999999997</v>
      </c>
      <c r="C581" t="s">
        <v>25388</v>
      </c>
      <c r="D581">
        <v>7550</v>
      </c>
      <c r="E581">
        <v>132</v>
      </c>
      <c r="F581" t="s">
        <v>2053</v>
      </c>
      <c r="G581" t="s">
        <v>12</v>
      </c>
      <c r="H581" t="s">
        <v>17</v>
      </c>
      <c r="I581">
        <v>2009</v>
      </c>
      <c r="J581" t="s">
        <v>57</v>
      </c>
      <c r="K581" t="s">
        <v>15</v>
      </c>
      <c r="L581">
        <v>4</v>
      </c>
    </row>
    <row r="582" spans="1:12" hidden="1" x14ac:dyDescent="0.25">
      <c r="A582">
        <v>-97.945400000000006</v>
      </c>
      <c r="B582">
        <v>26.241099999999999</v>
      </c>
      <c r="C582" t="s">
        <v>25389</v>
      </c>
      <c r="D582">
        <v>825</v>
      </c>
      <c r="E582">
        <v>108</v>
      </c>
      <c r="F582" t="s">
        <v>2054</v>
      </c>
      <c r="G582" t="s">
        <v>114</v>
      </c>
      <c r="H582" t="s">
        <v>115</v>
      </c>
      <c r="J582" t="s">
        <v>116</v>
      </c>
      <c r="K582" t="s">
        <v>20</v>
      </c>
      <c r="L582">
        <v>6</v>
      </c>
    </row>
    <row r="583" spans="1:12" x14ac:dyDescent="0.25">
      <c r="A583">
        <v>-82.500600000000006</v>
      </c>
      <c r="B583">
        <v>28.208100000000002</v>
      </c>
      <c r="C583" t="s">
        <v>25390</v>
      </c>
      <c r="D583">
        <v>6499</v>
      </c>
      <c r="E583">
        <v>70</v>
      </c>
      <c r="F583" t="s">
        <v>2055</v>
      </c>
      <c r="G583" t="s">
        <v>12</v>
      </c>
      <c r="H583" t="s">
        <v>31</v>
      </c>
      <c r="I583">
        <v>2004</v>
      </c>
      <c r="J583" t="s">
        <v>74</v>
      </c>
      <c r="K583" t="s">
        <v>15</v>
      </c>
      <c r="L583">
        <v>4</v>
      </c>
    </row>
    <row r="584" spans="1:12" x14ac:dyDescent="0.25">
      <c r="A584">
        <v>-77.459590000000006</v>
      </c>
      <c r="B584">
        <v>38.868699999999997</v>
      </c>
      <c r="C584" t="s">
        <v>25391</v>
      </c>
      <c r="D584">
        <v>6275</v>
      </c>
      <c r="E584">
        <v>109</v>
      </c>
      <c r="F584" t="s">
        <v>2056</v>
      </c>
      <c r="G584" t="s">
        <v>12</v>
      </c>
      <c r="H584" t="s">
        <v>17</v>
      </c>
      <c r="I584">
        <v>2009</v>
      </c>
      <c r="J584" t="s">
        <v>57</v>
      </c>
      <c r="K584" t="s">
        <v>15</v>
      </c>
      <c r="L584">
        <v>4</v>
      </c>
    </row>
    <row r="585" spans="1:12" x14ac:dyDescent="0.25">
      <c r="A585">
        <v>-104.70899</v>
      </c>
      <c r="B585">
        <v>40.365200000000002</v>
      </c>
      <c r="C585" t="s">
        <v>25392</v>
      </c>
      <c r="D585">
        <v>9475</v>
      </c>
      <c r="E585">
        <v>155</v>
      </c>
      <c r="F585" t="s">
        <v>2056</v>
      </c>
      <c r="G585" t="s">
        <v>12</v>
      </c>
      <c r="H585" t="s">
        <v>17</v>
      </c>
      <c r="I585">
        <v>2010</v>
      </c>
      <c r="J585" t="s">
        <v>37</v>
      </c>
      <c r="K585" t="s">
        <v>15</v>
      </c>
      <c r="L585">
        <v>4</v>
      </c>
    </row>
    <row r="586" spans="1:12" hidden="1" x14ac:dyDescent="0.25">
      <c r="A586">
        <v>-79.9298</v>
      </c>
      <c r="B586">
        <v>25.579699999999999</v>
      </c>
      <c r="C586" t="s">
        <v>25393</v>
      </c>
      <c r="D586">
        <v>7100</v>
      </c>
      <c r="E586">
        <v>235</v>
      </c>
      <c r="F586" t="s">
        <v>2057</v>
      </c>
      <c r="G586" t="s">
        <v>203</v>
      </c>
      <c r="H586" t="s">
        <v>204</v>
      </c>
      <c r="I586">
        <v>2009</v>
      </c>
      <c r="J586" t="s">
        <v>18</v>
      </c>
      <c r="K586" t="s">
        <v>20</v>
      </c>
      <c r="L586">
        <v>5</v>
      </c>
    </row>
    <row r="587" spans="1:12" x14ac:dyDescent="0.25">
      <c r="A587">
        <v>-117.661</v>
      </c>
      <c r="B587">
        <v>34.148899999999998</v>
      </c>
      <c r="C587" t="s">
        <v>25394</v>
      </c>
      <c r="D587">
        <v>6500</v>
      </c>
      <c r="E587">
        <v>108</v>
      </c>
      <c r="F587" t="s">
        <v>2058</v>
      </c>
      <c r="G587" t="s">
        <v>12</v>
      </c>
      <c r="H587" t="s">
        <v>17</v>
      </c>
      <c r="I587">
        <v>2010</v>
      </c>
      <c r="J587" t="s">
        <v>24</v>
      </c>
      <c r="K587" t="s">
        <v>15</v>
      </c>
      <c r="L587">
        <v>4</v>
      </c>
    </row>
    <row r="588" spans="1:12" x14ac:dyDescent="0.25">
      <c r="A588">
        <v>-117.18299</v>
      </c>
      <c r="B588">
        <v>32.71461</v>
      </c>
      <c r="C588" t="s">
        <v>25395</v>
      </c>
      <c r="D588">
        <v>4499</v>
      </c>
      <c r="E588">
        <v>125</v>
      </c>
      <c r="F588" t="s">
        <v>1073</v>
      </c>
      <c r="G588" t="s">
        <v>12</v>
      </c>
      <c r="H588" t="s">
        <v>13</v>
      </c>
      <c r="I588">
        <v>2010</v>
      </c>
      <c r="J588" t="s">
        <v>29</v>
      </c>
      <c r="K588" t="s">
        <v>15</v>
      </c>
      <c r="L588">
        <v>4</v>
      </c>
    </row>
    <row r="589" spans="1:12" x14ac:dyDescent="0.25">
      <c r="A589">
        <v>-74.872399999999999</v>
      </c>
      <c r="B589">
        <v>40.097799999999999</v>
      </c>
      <c r="C589" t="s">
        <v>25396</v>
      </c>
      <c r="D589">
        <v>4225</v>
      </c>
      <c r="E589">
        <v>99</v>
      </c>
      <c r="F589" t="s">
        <v>2059</v>
      </c>
      <c r="G589" t="s">
        <v>12</v>
      </c>
      <c r="H589" t="s">
        <v>13</v>
      </c>
      <c r="J589" t="s">
        <v>14</v>
      </c>
      <c r="K589" t="s">
        <v>15</v>
      </c>
      <c r="L589">
        <v>4</v>
      </c>
    </row>
    <row r="590" spans="1:12" hidden="1" x14ac:dyDescent="0.25">
      <c r="A590">
        <v>-75.152500000000003</v>
      </c>
      <c r="B590">
        <v>39.978200000000001</v>
      </c>
      <c r="C590" t="s">
        <v>25397</v>
      </c>
      <c r="D590">
        <v>4200</v>
      </c>
      <c r="E590">
        <v>58</v>
      </c>
      <c r="F590" t="s">
        <v>2060</v>
      </c>
      <c r="G590" t="s">
        <v>224</v>
      </c>
      <c r="H590" t="s">
        <v>221</v>
      </c>
      <c r="I590">
        <v>2012</v>
      </c>
      <c r="J590" t="s">
        <v>222</v>
      </c>
      <c r="K590" t="s">
        <v>20</v>
      </c>
      <c r="L590">
        <v>6</v>
      </c>
    </row>
    <row r="591" spans="1:12" x14ac:dyDescent="0.25">
      <c r="A591">
        <v>-122.45699999999999</v>
      </c>
      <c r="B591">
        <v>37.703800000000001</v>
      </c>
      <c r="C591" t="s">
        <v>25398</v>
      </c>
      <c r="D591">
        <v>4225</v>
      </c>
      <c r="E591">
        <v>113</v>
      </c>
      <c r="F591" t="s">
        <v>2061</v>
      </c>
      <c r="G591" t="s">
        <v>12</v>
      </c>
      <c r="H591" t="s">
        <v>13</v>
      </c>
      <c r="I591">
        <v>2010</v>
      </c>
      <c r="J591" t="s">
        <v>14</v>
      </c>
      <c r="K591" t="s">
        <v>15</v>
      </c>
      <c r="L591">
        <v>4</v>
      </c>
    </row>
    <row r="592" spans="1:12" x14ac:dyDescent="0.25">
      <c r="A592">
        <v>-122.18599</v>
      </c>
      <c r="B592">
        <v>47.2149</v>
      </c>
      <c r="C592" t="s">
        <v>25399</v>
      </c>
      <c r="D592">
        <v>4500</v>
      </c>
      <c r="E592">
        <v>96</v>
      </c>
      <c r="F592" t="s">
        <v>2062</v>
      </c>
      <c r="G592" t="s">
        <v>12</v>
      </c>
      <c r="H592" t="s">
        <v>17</v>
      </c>
      <c r="I592">
        <v>2010</v>
      </c>
      <c r="J592" t="s">
        <v>152</v>
      </c>
      <c r="K592" t="s">
        <v>15</v>
      </c>
      <c r="L592">
        <v>4</v>
      </c>
    </row>
    <row r="593" spans="1:12" x14ac:dyDescent="0.25">
      <c r="A593">
        <v>-112.22299</v>
      </c>
      <c r="B593">
        <v>33.515900000000002</v>
      </c>
      <c r="C593" t="s">
        <v>25400</v>
      </c>
      <c r="D593">
        <v>8475</v>
      </c>
      <c r="E593">
        <v>68</v>
      </c>
      <c r="F593" t="s">
        <v>2063</v>
      </c>
      <c r="G593" t="s">
        <v>12</v>
      </c>
      <c r="H593" t="s">
        <v>17</v>
      </c>
      <c r="I593">
        <v>2009</v>
      </c>
      <c r="J593" t="s">
        <v>57</v>
      </c>
      <c r="K593" t="s">
        <v>15</v>
      </c>
      <c r="L593">
        <v>4</v>
      </c>
    </row>
    <row r="594" spans="1:12" x14ac:dyDescent="0.25">
      <c r="A594">
        <v>-95.646000000000001</v>
      </c>
      <c r="B594">
        <v>29.726199999999999</v>
      </c>
      <c r="C594" t="s">
        <v>25401</v>
      </c>
      <c r="D594">
        <v>4200</v>
      </c>
      <c r="E594">
        <v>119</v>
      </c>
      <c r="F594" t="s">
        <v>2064</v>
      </c>
      <c r="G594" t="s">
        <v>12</v>
      </c>
      <c r="H594" t="s">
        <v>13</v>
      </c>
      <c r="I594">
        <v>2012</v>
      </c>
      <c r="J594" t="s">
        <v>192</v>
      </c>
      <c r="K594" t="s">
        <v>15</v>
      </c>
      <c r="L594">
        <v>4</v>
      </c>
    </row>
    <row r="595" spans="1:12" x14ac:dyDescent="0.25">
      <c r="A595">
        <v>-157.68899999999999</v>
      </c>
      <c r="B595">
        <v>21.2591</v>
      </c>
      <c r="C595" t="s">
        <v>25402</v>
      </c>
      <c r="D595">
        <v>3350</v>
      </c>
      <c r="E595">
        <v>135</v>
      </c>
      <c r="F595" t="s">
        <v>2065</v>
      </c>
      <c r="G595" t="s">
        <v>12</v>
      </c>
      <c r="H595" t="s">
        <v>13</v>
      </c>
      <c r="I595">
        <v>2010</v>
      </c>
      <c r="J595" t="s">
        <v>37</v>
      </c>
      <c r="K595" t="s">
        <v>15</v>
      </c>
      <c r="L595">
        <v>4</v>
      </c>
    </row>
    <row r="596" spans="1:12" x14ac:dyDescent="0.25">
      <c r="A596">
        <v>-84.022800000000004</v>
      </c>
      <c r="B596">
        <v>33.875909999999998</v>
      </c>
      <c r="C596" t="s">
        <v>25403</v>
      </c>
      <c r="D596">
        <v>5175</v>
      </c>
      <c r="E596">
        <v>141</v>
      </c>
      <c r="F596" t="s">
        <v>2066</v>
      </c>
      <c r="G596" t="s">
        <v>12</v>
      </c>
      <c r="H596" t="s">
        <v>13</v>
      </c>
      <c r="I596">
        <v>2010</v>
      </c>
      <c r="J596" t="s">
        <v>24</v>
      </c>
      <c r="K596" t="s">
        <v>15</v>
      </c>
      <c r="L596">
        <v>4</v>
      </c>
    </row>
    <row r="597" spans="1:12" x14ac:dyDescent="0.25">
      <c r="A597">
        <v>-77.465090000000004</v>
      </c>
      <c r="B597">
        <v>38.882710000000003</v>
      </c>
      <c r="C597" t="s">
        <v>25404</v>
      </c>
      <c r="D597">
        <v>6175</v>
      </c>
      <c r="E597">
        <v>91</v>
      </c>
      <c r="F597" t="s">
        <v>2067</v>
      </c>
      <c r="G597" t="s">
        <v>12</v>
      </c>
      <c r="H597" t="s">
        <v>17</v>
      </c>
      <c r="I597">
        <v>2009</v>
      </c>
      <c r="J597" t="s">
        <v>57</v>
      </c>
      <c r="K597" t="s">
        <v>15</v>
      </c>
      <c r="L597">
        <v>4</v>
      </c>
    </row>
    <row r="598" spans="1:12" x14ac:dyDescent="0.25">
      <c r="A598">
        <v>-74.951899999999995</v>
      </c>
      <c r="B598">
        <v>40.276200000000003</v>
      </c>
      <c r="C598" t="s">
        <v>25405</v>
      </c>
      <c r="D598">
        <v>4250</v>
      </c>
      <c r="E598">
        <v>58</v>
      </c>
      <c r="F598" t="s">
        <v>2068</v>
      </c>
      <c r="G598" t="s">
        <v>12</v>
      </c>
      <c r="H598" t="s">
        <v>13</v>
      </c>
      <c r="I598">
        <v>2010</v>
      </c>
      <c r="J598" t="s">
        <v>24</v>
      </c>
      <c r="K598" t="s">
        <v>15</v>
      </c>
      <c r="L598">
        <v>4</v>
      </c>
    </row>
    <row r="599" spans="1:12" x14ac:dyDescent="0.25">
      <c r="A599">
        <v>-118.57199</v>
      </c>
      <c r="B599">
        <v>34.279200000000003</v>
      </c>
      <c r="C599" t="s">
        <v>25406</v>
      </c>
      <c r="D599">
        <v>5525</v>
      </c>
      <c r="E599">
        <v>111</v>
      </c>
      <c r="F599" t="s">
        <v>2069</v>
      </c>
      <c r="G599" t="s">
        <v>12</v>
      </c>
      <c r="H599" t="s">
        <v>13</v>
      </c>
      <c r="I599">
        <v>2009</v>
      </c>
      <c r="J599" t="s">
        <v>37</v>
      </c>
      <c r="K599" t="s">
        <v>15</v>
      </c>
      <c r="L599">
        <v>4</v>
      </c>
    </row>
    <row r="600" spans="1:12" x14ac:dyDescent="0.25">
      <c r="A600">
        <v>-117.45599</v>
      </c>
      <c r="B600">
        <v>33.223709999999997</v>
      </c>
      <c r="C600" t="s">
        <v>25407</v>
      </c>
      <c r="D600">
        <v>12500</v>
      </c>
      <c r="E600">
        <v>129</v>
      </c>
      <c r="F600" t="s">
        <v>2070</v>
      </c>
      <c r="G600" t="s">
        <v>181</v>
      </c>
      <c r="H600" t="s">
        <v>182</v>
      </c>
      <c r="I600">
        <v>2004</v>
      </c>
      <c r="J600" t="s">
        <v>18</v>
      </c>
      <c r="K600" t="s">
        <v>20</v>
      </c>
      <c r="L600">
        <v>4</v>
      </c>
    </row>
    <row r="601" spans="1:12" hidden="1" x14ac:dyDescent="0.25">
      <c r="A601">
        <v>-77.307599999999994</v>
      </c>
      <c r="B601">
        <v>38.797400000000003</v>
      </c>
      <c r="C601" t="s">
        <v>25408</v>
      </c>
      <c r="D601">
        <v>4725</v>
      </c>
      <c r="E601">
        <v>68</v>
      </c>
      <c r="F601" t="s">
        <v>2071</v>
      </c>
      <c r="G601" t="s">
        <v>224</v>
      </c>
      <c r="H601" t="s">
        <v>221</v>
      </c>
      <c r="I601">
        <v>2012</v>
      </c>
      <c r="J601" t="s">
        <v>222</v>
      </c>
      <c r="K601" t="s">
        <v>20</v>
      </c>
      <c r="L601">
        <v>6</v>
      </c>
    </row>
    <row r="602" spans="1:12" x14ac:dyDescent="0.25">
      <c r="A602">
        <v>-104.73599</v>
      </c>
      <c r="B602">
        <v>40.374110000000002</v>
      </c>
      <c r="C602" t="s">
        <v>25409</v>
      </c>
      <c r="D602">
        <v>9475</v>
      </c>
      <c r="E602">
        <v>156</v>
      </c>
      <c r="F602" t="s">
        <v>2070</v>
      </c>
      <c r="G602" t="s">
        <v>12</v>
      </c>
      <c r="H602" t="s">
        <v>17</v>
      </c>
      <c r="I602">
        <v>2010</v>
      </c>
      <c r="J602" t="s">
        <v>37</v>
      </c>
      <c r="K602" t="s">
        <v>15</v>
      </c>
      <c r="L602">
        <v>4</v>
      </c>
    </row>
    <row r="603" spans="1:12" x14ac:dyDescent="0.25">
      <c r="A603">
        <v>-111.19699</v>
      </c>
      <c r="B603">
        <v>31.749500000000001</v>
      </c>
      <c r="C603" t="s">
        <v>25410</v>
      </c>
      <c r="D603">
        <v>8250</v>
      </c>
      <c r="E603">
        <v>106</v>
      </c>
      <c r="F603" t="s">
        <v>2072</v>
      </c>
      <c r="G603" t="s">
        <v>12</v>
      </c>
      <c r="H603" t="s">
        <v>17</v>
      </c>
      <c r="J603" t="s">
        <v>18</v>
      </c>
      <c r="K603" t="s">
        <v>20</v>
      </c>
      <c r="L603">
        <v>4</v>
      </c>
    </row>
    <row r="604" spans="1:12" x14ac:dyDescent="0.25">
      <c r="A604">
        <v>-77.462389999999999</v>
      </c>
      <c r="B604">
        <v>38.888800000000003</v>
      </c>
      <c r="C604" t="s">
        <v>25411</v>
      </c>
      <c r="D604">
        <v>6175</v>
      </c>
      <c r="E604">
        <v>88</v>
      </c>
      <c r="F604" t="s">
        <v>2073</v>
      </c>
      <c r="G604" t="s">
        <v>12</v>
      </c>
      <c r="H604" t="s">
        <v>17</v>
      </c>
      <c r="I604">
        <v>2009</v>
      </c>
      <c r="J604" t="s">
        <v>57</v>
      </c>
      <c r="K604" t="s">
        <v>15</v>
      </c>
      <c r="L604">
        <v>4</v>
      </c>
    </row>
    <row r="605" spans="1:12" x14ac:dyDescent="0.25">
      <c r="A605">
        <v>-95.574089999999998</v>
      </c>
      <c r="B605">
        <v>29.734000000000002</v>
      </c>
      <c r="C605" t="s">
        <v>25412</v>
      </c>
      <c r="D605">
        <v>5125</v>
      </c>
      <c r="E605">
        <v>125</v>
      </c>
      <c r="F605" t="s">
        <v>2074</v>
      </c>
      <c r="G605" t="s">
        <v>12</v>
      </c>
      <c r="H605" t="s">
        <v>17</v>
      </c>
      <c r="I605">
        <v>2015</v>
      </c>
      <c r="J605" t="s">
        <v>29</v>
      </c>
      <c r="K605" t="s">
        <v>15</v>
      </c>
      <c r="L605">
        <v>4</v>
      </c>
    </row>
    <row r="606" spans="1:12" x14ac:dyDescent="0.25">
      <c r="A606">
        <v>-95.653090000000006</v>
      </c>
      <c r="B606">
        <v>29.733000000000001</v>
      </c>
      <c r="C606" t="s">
        <v>25413</v>
      </c>
      <c r="D606">
        <v>4200</v>
      </c>
      <c r="E606">
        <v>131</v>
      </c>
      <c r="F606" t="s">
        <v>2075</v>
      </c>
      <c r="G606" t="s">
        <v>12</v>
      </c>
      <c r="H606" t="s">
        <v>13</v>
      </c>
      <c r="I606">
        <v>2012</v>
      </c>
      <c r="J606" t="s">
        <v>192</v>
      </c>
      <c r="K606" t="s">
        <v>15</v>
      </c>
      <c r="L606">
        <v>4</v>
      </c>
    </row>
    <row r="607" spans="1:12" x14ac:dyDescent="0.25">
      <c r="A607">
        <v>-117.18799</v>
      </c>
      <c r="B607">
        <v>32.731900000000003</v>
      </c>
      <c r="C607" t="s">
        <v>25414</v>
      </c>
      <c r="D607">
        <v>4500</v>
      </c>
      <c r="E607">
        <v>118</v>
      </c>
      <c r="F607" t="s">
        <v>2076</v>
      </c>
      <c r="G607" t="s">
        <v>12</v>
      </c>
      <c r="H607" t="s">
        <v>13</v>
      </c>
      <c r="I607">
        <v>2010</v>
      </c>
      <c r="J607" t="s">
        <v>29</v>
      </c>
      <c r="K607" t="s">
        <v>15</v>
      </c>
      <c r="L607">
        <v>4</v>
      </c>
    </row>
    <row r="608" spans="1:12" hidden="1" x14ac:dyDescent="0.25">
      <c r="A608">
        <v>-122.104</v>
      </c>
      <c r="B608">
        <v>37.716299999999997</v>
      </c>
      <c r="C608" t="s">
        <v>25415</v>
      </c>
      <c r="D608">
        <v>4425</v>
      </c>
      <c r="E608">
        <v>92</v>
      </c>
      <c r="F608" t="s">
        <v>2077</v>
      </c>
      <c r="G608" t="s">
        <v>220</v>
      </c>
      <c r="H608" t="s">
        <v>221</v>
      </c>
      <c r="I608">
        <v>2009</v>
      </c>
      <c r="J608" t="s">
        <v>222</v>
      </c>
      <c r="K608" t="s">
        <v>20</v>
      </c>
      <c r="L608">
        <v>6</v>
      </c>
    </row>
    <row r="609" spans="1:12" x14ac:dyDescent="0.25">
      <c r="A609">
        <v>-111.28399</v>
      </c>
      <c r="B609">
        <v>31.491800000000001</v>
      </c>
      <c r="C609" t="s">
        <v>25416</v>
      </c>
      <c r="D609">
        <v>8525</v>
      </c>
      <c r="E609">
        <v>100</v>
      </c>
      <c r="F609" t="s">
        <v>2078</v>
      </c>
      <c r="G609" t="s">
        <v>12</v>
      </c>
      <c r="H609" t="s">
        <v>17</v>
      </c>
      <c r="J609" t="s">
        <v>18</v>
      </c>
      <c r="K609" t="s">
        <v>20</v>
      </c>
      <c r="L609">
        <v>4</v>
      </c>
    </row>
    <row r="610" spans="1:12" x14ac:dyDescent="0.25">
      <c r="A610">
        <v>-86.268299999999996</v>
      </c>
      <c r="B610">
        <v>39.878300000000003</v>
      </c>
      <c r="C610" t="s">
        <v>25417</v>
      </c>
      <c r="D610">
        <v>4250</v>
      </c>
      <c r="E610">
        <v>115</v>
      </c>
      <c r="F610" t="s">
        <v>2079</v>
      </c>
      <c r="G610" t="s">
        <v>12</v>
      </c>
      <c r="H610" t="s">
        <v>17</v>
      </c>
      <c r="I610">
        <v>2003</v>
      </c>
      <c r="J610" t="s">
        <v>18</v>
      </c>
      <c r="K610" t="s">
        <v>20</v>
      </c>
      <c r="L610">
        <v>4</v>
      </c>
    </row>
    <row r="611" spans="1:12" x14ac:dyDescent="0.25">
      <c r="A611">
        <v>-118.535</v>
      </c>
      <c r="B611">
        <v>34.261209999999998</v>
      </c>
      <c r="C611" t="s">
        <v>25418</v>
      </c>
      <c r="D611">
        <v>5525</v>
      </c>
      <c r="E611">
        <v>152</v>
      </c>
      <c r="F611" t="s">
        <v>2080</v>
      </c>
      <c r="G611" t="s">
        <v>12</v>
      </c>
      <c r="H611" t="s">
        <v>13</v>
      </c>
      <c r="I611">
        <v>2009</v>
      </c>
      <c r="J611" t="s">
        <v>37</v>
      </c>
      <c r="K611" t="s">
        <v>15</v>
      </c>
      <c r="L611">
        <v>4</v>
      </c>
    </row>
    <row r="612" spans="1:12" x14ac:dyDescent="0.25">
      <c r="A612">
        <v>-95.657499999999999</v>
      </c>
      <c r="B612">
        <v>29.74811</v>
      </c>
      <c r="C612" t="s">
        <v>25419</v>
      </c>
      <c r="D612">
        <v>4200</v>
      </c>
      <c r="E612">
        <v>137</v>
      </c>
      <c r="F612" t="s">
        <v>2081</v>
      </c>
      <c r="G612" t="s">
        <v>12</v>
      </c>
      <c r="H612" t="s">
        <v>13</v>
      </c>
      <c r="I612">
        <v>2012</v>
      </c>
      <c r="J612" t="s">
        <v>192</v>
      </c>
      <c r="K612" t="s">
        <v>15</v>
      </c>
      <c r="L612">
        <v>4</v>
      </c>
    </row>
    <row r="613" spans="1:12" x14ac:dyDescent="0.25">
      <c r="A613">
        <v>-77.45</v>
      </c>
      <c r="B613">
        <v>38.8977</v>
      </c>
      <c r="C613" t="s">
        <v>25420</v>
      </c>
      <c r="D613">
        <v>6175</v>
      </c>
      <c r="E613">
        <v>77</v>
      </c>
      <c r="F613" t="s">
        <v>2082</v>
      </c>
      <c r="G613" t="s">
        <v>12</v>
      </c>
      <c r="H613" t="s">
        <v>17</v>
      </c>
      <c r="I613">
        <v>2009</v>
      </c>
      <c r="J613" t="s">
        <v>57</v>
      </c>
      <c r="K613" t="s">
        <v>15</v>
      </c>
      <c r="L613">
        <v>4</v>
      </c>
    </row>
    <row r="614" spans="1:12" x14ac:dyDescent="0.25">
      <c r="A614">
        <v>-84.025189999999995</v>
      </c>
      <c r="B614">
        <v>33.901499999999999</v>
      </c>
      <c r="C614" t="s">
        <v>25421</v>
      </c>
      <c r="D614">
        <v>5175</v>
      </c>
      <c r="E614">
        <v>128</v>
      </c>
      <c r="F614" t="s">
        <v>2083</v>
      </c>
      <c r="G614" t="s">
        <v>12</v>
      </c>
      <c r="H614" t="s">
        <v>13</v>
      </c>
      <c r="I614">
        <v>2010</v>
      </c>
      <c r="J614" t="s">
        <v>24</v>
      </c>
      <c r="K614" t="s">
        <v>15</v>
      </c>
      <c r="L614">
        <v>4</v>
      </c>
    </row>
    <row r="615" spans="1:12" hidden="1" x14ac:dyDescent="0.25">
      <c r="A615">
        <v>-117.09499</v>
      </c>
      <c r="B615">
        <v>32.624699999999997</v>
      </c>
      <c r="C615" t="s">
        <v>25422</v>
      </c>
      <c r="D615">
        <v>3799</v>
      </c>
      <c r="E615">
        <v>39</v>
      </c>
      <c r="F615" t="s">
        <v>1451</v>
      </c>
      <c r="G615" t="s">
        <v>220</v>
      </c>
      <c r="H615" t="s">
        <v>221</v>
      </c>
      <c r="I615">
        <v>2009</v>
      </c>
      <c r="J615" t="s">
        <v>116</v>
      </c>
      <c r="K615" t="s">
        <v>20</v>
      </c>
      <c r="L615">
        <v>6</v>
      </c>
    </row>
    <row r="616" spans="1:12" x14ac:dyDescent="0.25">
      <c r="A616">
        <v>-77.251599999999996</v>
      </c>
      <c r="B616">
        <v>38.8125</v>
      </c>
      <c r="C616" t="s">
        <v>25423</v>
      </c>
      <c r="D616">
        <v>5300</v>
      </c>
      <c r="E616">
        <v>108</v>
      </c>
      <c r="F616" t="s">
        <v>2084</v>
      </c>
      <c r="G616" t="s">
        <v>12</v>
      </c>
      <c r="H616" t="s">
        <v>13</v>
      </c>
      <c r="I616">
        <v>2009</v>
      </c>
      <c r="J616" t="s">
        <v>27</v>
      </c>
      <c r="K616" t="s">
        <v>15</v>
      </c>
      <c r="L616">
        <v>4</v>
      </c>
    </row>
    <row r="617" spans="1:12" x14ac:dyDescent="0.25">
      <c r="A617">
        <v>-104.746</v>
      </c>
      <c r="B617">
        <v>40.394100000000002</v>
      </c>
      <c r="C617" t="s">
        <v>25424</v>
      </c>
      <c r="D617">
        <v>9475</v>
      </c>
      <c r="E617">
        <v>125</v>
      </c>
      <c r="F617" t="s">
        <v>2085</v>
      </c>
      <c r="G617" t="s">
        <v>12</v>
      </c>
      <c r="H617" t="s">
        <v>17</v>
      </c>
      <c r="I617">
        <v>2010</v>
      </c>
      <c r="J617" t="s">
        <v>37</v>
      </c>
      <c r="K617" t="s">
        <v>15</v>
      </c>
      <c r="L617">
        <v>4</v>
      </c>
    </row>
    <row r="618" spans="1:12" x14ac:dyDescent="0.25">
      <c r="A618">
        <v>-118.52699</v>
      </c>
      <c r="B618">
        <v>34.273499999999999</v>
      </c>
      <c r="C618" t="s">
        <v>25425</v>
      </c>
      <c r="D618">
        <v>5524</v>
      </c>
      <c r="E618">
        <v>126</v>
      </c>
      <c r="F618" t="s">
        <v>2085</v>
      </c>
      <c r="G618" t="s">
        <v>12</v>
      </c>
      <c r="H618" t="s">
        <v>13</v>
      </c>
      <c r="I618">
        <v>2009</v>
      </c>
      <c r="J618" t="s">
        <v>37</v>
      </c>
      <c r="K618" t="s">
        <v>15</v>
      </c>
      <c r="L618">
        <v>4</v>
      </c>
    </row>
    <row r="619" spans="1:12" x14ac:dyDescent="0.25">
      <c r="A619">
        <v>-84.020889999999994</v>
      </c>
      <c r="B619">
        <v>33.904600000000002</v>
      </c>
      <c r="C619" t="s">
        <v>25426</v>
      </c>
      <c r="D619">
        <v>5175</v>
      </c>
      <c r="E619">
        <v>121</v>
      </c>
      <c r="F619" t="s">
        <v>2085</v>
      </c>
      <c r="G619" t="s">
        <v>12</v>
      </c>
      <c r="H619" t="s">
        <v>13</v>
      </c>
      <c r="I619">
        <v>2010</v>
      </c>
      <c r="J619" t="s">
        <v>24</v>
      </c>
      <c r="K619" t="s">
        <v>15</v>
      </c>
      <c r="L619">
        <v>4</v>
      </c>
    </row>
    <row r="620" spans="1:12" x14ac:dyDescent="0.25">
      <c r="A620">
        <v>-122.45</v>
      </c>
      <c r="B620">
        <v>37.7836</v>
      </c>
      <c r="C620" t="s">
        <v>25427</v>
      </c>
      <c r="D620">
        <v>4450</v>
      </c>
      <c r="E620">
        <v>90</v>
      </c>
      <c r="F620" t="s">
        <v>2086</v>
      </c>
      <c r="G620" t="s">
        <v>12</v>
      </c>
      <c r="H620" t="s">
        <v>13</v>
      </c>
      <c r="I620">
        <v>2010</v>
      </c>
      <c r="J620" t="s">
        <v>14</v>
      </c>
      <c r="K620" t="s">
        <v>15</v>
      </c>
      <c r="L620">
        <v>4</v>
      </c>
    </row>
    <row r="621" spans="1:12" x14ac:dyDescent="0.25">
      <c r="A621">
        <v>-104.74399</v>
      </c>
      <c r="B621">
        <v>40.402200000000001</v>
      </c>
      <c r="C621" t="s">
        <v>25428</v>
      </c>
      <c r="D621">
        <v>9475</v>
      </c>
      <c r="E621">
        <v>125</v>
      </c>
      <c r="F621" t="s">
        <v>2087</v>
      </c>
      <c r="G621" t="s">
        <v>12</v>
      </c>
      <c r="H621" t="s">
        <v>17</v>
      </c>
      <c r="I621">
        <v>2010</v>
      </c>
      <c r="J621" t="s">
        <v>37</v>
      </c>
      <c r="K621" t="s">
        <v>15</v>
      </c>
      <c r="L621">
        <v>4</v>
      </c>
    </row>
    <row r="622" spans="1:12" hidden="1" x14ac:dyDescent="0.25">
      <c r="A622">
        <v>-81.395799999999994</v>
      </c>
      <c r="B622">
        <v>26.292400000000001</v>
      </c>
      <c r="C622" t="s">
        <v>25429</v>
      </c>
      <c r="D622">
        <v>11300</v>
      </c>
      <c r="E622">
        <v>278</v>
      </c>
      <c r="F622" t="s">
        <v>2088</v>
      </c>
      <c r="G622" t="s">
        <v>203</v>
      </c>
      <c r="H622" t="s">
        <v>204</v>
      </c>
      <c r="I622">
        <v>2009</v>
      </c>
      <c r="J622" t="s">
        <v>18</v>
      </c>
      <c r="K622" t="s">
        <v>20</v>
      </c>
      <c r="L622">
        <v>5</v>
      </c>
    </row>
    <row r="623" spans="1:12" x14ac:dyDescent="0.25">
      <c r="A623">
        <v>-118.517</v>
      </c>
      <c r="B623">
        <v>34.274610000000003</v>
      </c>
      <c r="C623" t="s">
        <v>25430</v>
      </c>
      <c r="D623">
        <v>5524</v>
      </c>
      <c r="E623">
        <v>130</v>
      </c>
      <c r="F623" t="s">
        <v>2087</v>
      </c>
      <c r="G623" t="s">
        <v>12</v>
      </c>
      <c r="H623" t="s">
        <v>13</v>
      </c>
      <c r="I623">
        <v>2009</v>
      </c>
      <c r="J623" t="s">
        <v>37</v>
      </c>
      <c r="K623" t="s">
        <v>15</v>
      </c>
      <c r="L623">
        <v>4</v>
      </c>
    </row>
    <row r="624" spans="1:12" hidden="1" x14ac:dyDescent="0.25">
      <c r="A624">
        <v>-110.676</v>
      </c>
      <c r="B624">
        <v>32.086799999999997</v>
      </c>
      <c r="C624" t="s">
        <v>25431</v>
      </c>
      <c r="D624">
        <v>5300</v>
      </c>
      <c r="E624">
        <v>78</v>
      </c>
      <c r="F624" t="s">
        <v>760</v>
      </c>
      <c r="G624" t="s">
        <v>63</v>
      </c>
      <c r="H624" t="s">
        <v>219</v>
      </c>
      <c r="J624" t="s">
        <v>18</v>
      </c>
      <c r="K624" t="s">
        <v>20</v>
      </c>
      <c r="L624">
        <v>6</v>
      </c>
    </row>
    <row r="625" spans="1:12" x14ac:dyDescent="0.25">
      <c r="A625">
        <v>-122.07599999999999</v>
      </c>
      <c r="B625">
        <v>47.832299999999996</v>
      </c>
      <c r="C625" t="s">
        <v>25432</v>
      </c>
      <c r="D625">
        <v>4275</v>
      </c>
      <c r="E625">
        <v>93</v>
      </c>
      <c r="F625" t="s">
        <v>2089</v>
      </c>
      <c r="G625" t="s">
        <v>12</v>
      </c>
      <c r="H625" t="s">
        <v>17</v>
      </c>
      <c r="I625">
        <v>2010</v>
      </c>
      <c r="J625" t="s">
        <v>152</v>
      </c>
      <c r="K625" t="s">
        <v>15</v>
      </c>
      <c r="L625">
        <v>4</v>
      </c>
    </row>
    <row r="626" spans="1:12" x14ac:dyDescent="0.25">
      <c r="A626">
        <v>-122.193</v>
      </c>
      <c r="B626">
        <v>37.7346</v>
      </c>
      <c r="C626" t="s">
        <v>25433</v>
      </c>
      <c r="D626">
        <v>4225</v>
      </c>
      <c r="E626">
        <v>106</v>
      </c>
      <c r="F626" t="s">
        <v>2090</v>
      </c>
      <c r="G626" t="s">
        <v>12</v>
      </c>
      <c r="H626" t="s">
        <v>13</v>
      </c>
      <c r="I626">
        <v>2010</v>
      </c>
      <c r="J626" t="s">
        <v>14</v>
      </c>
      <c r="K626" t="s">
        <v>15</v>
      </c>
      <c r="L626">
        <v>4</v>
      </c>
    </row>
    <row r="627" spans="1:12" x14ac:dyDescent="0.25">
      <c r="A627">
        <v>-110.887</v>
      </c>
      <c r="B627">
        <v>32.180410000000002</v>
      </c>
      <c r="C627" t="s">
        <v>25434</v>
      </c>
      <c r="D627">
        <v>0</v>
      </c>
      <c r="E627">
        <v>31</v>
      </c>
      <c r="F627" t="s">
        <v>2091</v>
      </c>
      <c r="G627" t="s">
        <v>12</v>
      </c>
      <c r="H627" t="s">
        <v>17</v>
      </c>
      <c r="J627" t="s">
        <v>18</v>
      </c>
      <c r="K627" t="s">
        <v>20</v>
      </c>
      <c r="L627">
        <v>4</v>
      </c>
    </row>
    <row r="628" spans="1:12" x14ac:dyDescent="0.25">
      <c r="A628">
        <v>-111.387</v>
      </c>
      <c r="B628">
        <v>32.403399999999998</v>
      </c>
      <c r="C628" t="s">
        <v>25435</v>
      </c>
      <c r="D628">
        <v>5975</v>
      </c>
      <c r="E628">
        <v>86</v>
      </c>
      <c r="F628" t="s">
        <v>2092</v>
      </c>
      <c r="G628" t="s">
        <v>12</v>
      </c>
      <c r="H628" t="s">
        <v>17</v>
      </c>
      <c r="J628" t="s">
        <v>18</v>
      </c>
      <c r="K628" t="s">
        <v>20</v>
      </c>
      <c r="L628">
        <v>4</v>
      </c>
    </row>
    <row r="629" spans="1:12" x14ac:dyDescent="0.25">
      <c r="A629">
        <v>-118.51499</v>
      </c>
      <c r="B629">
        <v>34.278700000000001</v>
      </c>
      <c r="C629" t="s">
        <v>25436</v>
      </c>
      <c r="D629">
        <v>5525</v>
      </c>
      <c r="E629">
        <v>131</v>
      </c>
      <c r="F629" t="s">
        <v>1123</v>
      </c>
      <c r="G629" t="s">
        <v>12</v>
      </c>
      <c r="H629" t="s">
        <v>13</v>
      </c>
      <c r="I629">
        <v>2009</v>
      </c>
      <c r="J629" t="s">
        <v>37</v>
      </c>
      <c r="K629" t="s">
        <v>15</v>
      </c>
      <c r="L629">
        <v>4</v>
      </c>
    </row>
    <row r="630" spans="1:12" x14ac:dyDescent="0.25">
      <c r="A630">
        <v>-117.30099</v>
      </c>
      <c r="B630">
        <v>33.209299999999999</v>
      </c>
      <c r="C630" t="s">
        <v>25437</v>
      </c>
      <c r="D630">
        <v>5500</v>
      </c>
      <c r="E630">
        <v>79</v>
      </c>
      <c r="F630" t="s">
        <v>2093</v>
      </c>
      <c r="G630" t="s">
        <v>12</v>
      </c>
      <c r="H630" t="s">
        <v>31</v>
      </c>
      <c r="I630">
        <v>2003</v>
      </c>
      <c r="J630" t="s">
        <v>74</v>
      </c>
      <c r="K630" t="s">
        <v>15</v>
      </c>
      <c r="L630">
        <v>4</v>
      </c>
    </row>
    <row r="631" spans="1:12" x14ac:dyDescent="0.25">
      <c r="A631">
        <v>-117.41499</v>
      </c>
      <c r="B631">
        <v>33.189709999999998</v>
      </c>
      <c r="C631" t="s">
        <v>25438</v>
      </c>
      <c r="D631">
        <v>12500</v>
      </c>
      <c r="E631">
        <v>153</v>
      </c>
      <c r="F631" t="s">
        <v>389</v>
      </c>
      <c r="G631" t="s">
        <v>181</v>
      </c>
      <c r="H631" t="s">
        <v>182</v>
      </c>
      <c r="I631">
        <v>2004</v>
      </c>
      <c r="J631" t="s">
        <v>18</v>
      </c>
      <c r="K631" t="s">
        <v>20</v>
      </c>
      <c r="L631">
        <v>4</v>
      </c>
    </row>
    <row r="632" spans="1:12" hidden="1" x14ac:dyDescent="0.25">
      <c r="A632">
        <v>-93.001300000000001</v>
      </c>
      <c r="B632">
        <v>45.008000000000003</v>
      </c>
      <c r="C632" t="s">
        <v>25439</v>
      </c>
      <c r="D632">
        <v>3400</v>
      </c>
      <c r="E632">
        <v>79</v>
      </c>
      <c r="F632" t="s">
        <v>2094</v>
      </c>
      <c r="G632" t="s">
        <v>224</v>
      </c>
      <c r="H632" t="s">
        <v>221</v>
      </c>
      <c r="I632">
        <v>2010</v>
      </c>
      <c r="J632" t="s">
        <v>222</v>
      </c>
      <c r="K632" t="s">
        <v>20</v>
      </c>
      <c r="L632">
        <v>6</v>
      </c>
    </row>
    <row r="633" spans="1:12" x14ac:dyDescent="0.25">
      <c r="A633">
        <v>-121.72499999999999</v>
      </c>
      <c r="B633">
        <v>37.971809999999998</v>
      </c>
      <c r="C633" t="s">
        <v>25440</v>
      </c>
      <c r="D633">
        <v>5550</v>
      </c>
      <c r="E633">
        <v>91</v>
      </c>
      <c r="F633" t="s">
        <v>2095</v>
      </c>
      <c r="G633" t="s">
        <v>12</v>
      </c>
      <c r="H633" t="s">
        <v>13</v>
      </c>
      <c r="I633">
        <v>2010</v>
      </c>
      <c r="J633" t="s">
        <v>14</v>
      </c>
      <c r="K633" t="s">
        <v>15</v>
      </c>
      <c r="L633">
        <v>4</v>
      </c>
    </row>
    <row r="634" spans="1:12" x14ac:dyDescent="0.25">
      <c r="A634">
        <v>-118.50799000000001</v>
      </c>
      <c r="B634">
        <v>34.279609999999998</v>
      </c>
      <c r="C634" t="s">
        <v>25441</v>
      </c>
      <c r="D634">
        <v>5525</v>
      </c>
      <c r="E634">
        <v>132</v>
      </c>
      <c r="F634" t="s">
        <v>389</v>
      </c>
      <c r="G634" t="s">
        <v>12</v>
      </c>
      <c r="H634" t="s">
        <v>13</v>
      </c>
      <c r="I634">
        <v>2009</v>
      </c>
      <c r="J634" t="s">
        <v>37</v>
      </c>
      <c r="K634" t="s">
        <v>15</v>
      </c>
      <c r="L634">
        <v>4</v>
      </c>
    </row>
    <row r="635" spans="1:12" x14ac:dyDescent="0.25">
      <c r="A635">
        <v>-86.429000000000002</v>
      </c>
      <c r="B635">
        <v>42.122999999999998</v>
      </c>
      <c r="C635" t="s">
        <v>25442</v>
      </c>
      <c r="D635">
        <v>5750</v>
      </c>
      <c r="E635">
        <v>225</v>
      </c>
      <c r="F635" t="s">
        <v>2096</v>
      </c>
      <c r="G635" t="s">
        <v>12</v>
      </c>
      <c r="H635" t="s">
        <v>13</v>
      </c>
      <c r="I635">
        <v>2009</v>
      </c>
      <c r="J635" t="s">
        <v>27</v>
      </c>
      <c r="K635" t="s">
        <v>15</v>
      </c>
      <c r="L635">
        <v>4</v>
      </c>
    </row>
    <row r="636" spans="1:12" x14ac:dyDescent="0.25">
      <c r="A636">
        <v>-84.002589999999998</v>
      </c>
      <c r="B636">
        <v>33.907600000000002</v>
      </c>
      <c r="C636" t="s">
        <v>25443</v>
      </c>
      <c r="D636">
        <v>5175</v>
      </c>
      <c r="E636">
        <v>110</v>
      </c>
      <c r="F636" t="s">
        <v>389</v>
      </c>
      <c r="G636" t="s">
        <v>12</v>
      </c>
      <c r="H636" t="s">
        <v>13</v>
      </c>
      <c r="I636">
        <v>2010</v>
      </c>
      <c r="J636" t="s">
        <v>24</v>
      </c>
      <c r="K636" t="s">
        <v>15</v>
      </c>
      <c r="L636">
        <v>4</v>
      </c>
    </row>
    <row r="637" spans="1:12" x14ac:dyDescent="0.25">
      <c r="A637">
        <v>-77.439089999999993</v>
      </c>
      <c r="B637">
        <v>38.561399999999999</v>
      </c>
      <c r="C637" t="s">
        <v>25444</v>
      </c>
      <c r="D637">
        <v>6625</v>
      </c>
      <c r="E637">
        <v>93</v>
      </c>
      <c r="F637" t="s">
        <v>2097</v>
      </c>
      <c r="G637" t="s">
        <v>12</v>
      </c>
      <c r="H637" t="s">
        <v>17</v>
      </c>
      <c r="I637">
        <v>2009</v>
      </c>
      <c r="J637" t="s">
        <v>57</v>
      </c>
      <c r="K637" t="s">
        <v>15</v>
      </c>
      <c r="L637">
        <v>4</v>
      </c>
    </row>
    <row r="638" spans="1:12" x14ac:dyDescent="0.25">
      <c r="A638">
        <v>-122.15299</v>
      </c>
      <c r="B638">
        <v>37.733499999999999</v>
      </c>
      <c r="C638" t="s">
        <v>25445</v>
      </c>
      <c r="D638">
        <v>3575</v>
      </c>
      <c r="E638">
        <v>100</v>
      </c>
      <c r="F638" t="s">
        <v>2098</v>
      </c>
      <c r="G638" t="s">
        <v>12</v>
      </c>
      <c r="H638" t="s">
        <v>13</v>
      </c>
      <c r="I638">
        <v>2010</v>
      </c>
      <c r="J638" t="s">
        <v>24</v>
      </c>
      <c r="K638" t="s">
        <v>15</v>
      </c>
      <c r="L638">
        <v>4</v>
      </c>
    </row>
    <row r="639" spans="1:12" x14ac:dyDescent="0.25">
      <c r="A639">
        <v>-117.486</v>
      </c>
      <c r="B639">
        <v>33.9574</v>
      </c>
      <c r="C639" t="s">
        <v>25446</v>
      </c>
      <c r="D639">
        <v>5300</v>
      </c>
      <c r="E639">
        <v>153</v>
      </c>
      <c r="F639" t="s">
        <v>2099</v>
      </c>
      <c r="G639" t="s">
        <v>12</v>
      </c>
      <c r="H639" t="s">
        <v>17</v>
      </c>
      <c r="I639">
        <v>2010</v>
      </c>
      <c r="J639" t="s">
        <v>48</v>
      </c>
      <c r="K639" t="s">
        <v>15</v>
      </c>
      <c r="L639">
        <v>4</v>
      </c>
    </row>
    <row r="640" spans="1:12" x14ac:dyDescent="0.25">
      <c r="A640">
        <v>-117.40899</v>
      </c>
      <c r="B640">
        <v>33.1843</v>
      </c>
      <c r="C640" t="s">
        <v>25447</v>
      </c>
      <c r="D640">
        <v>12500</v>
      </c>
      <c r="E640">
        <v>123</v>
      </c>
      <c r="F640" t="s">
        <v>2100</v>
      </c>
      <c r="G640" t="s">
        <v>181</v>
      </c>
      <c r="H640" t="s">
        <v>182</v>
      </c>
      <c r="I640">
        <v>2004</v>
      </c>
      <c r="J640" t="s">
        <v>18</v>
      </c>
      <c r="K640" t="s">
        <v>20</v>
      </c>
      <c r="L640">
        <v>4</v>
      </c>
    </row>
    <row r="641" spans="1:12" x14ac:dyDescent="0.25">
      <c r="A641">
        <v>-104.727</v>
      </c>
      <c r="B641">
        <v>40.416609999999999</v>
      </c>
      <c r="C641" t="s">
        <v>25448</v>
      </c>
      <c r="D641">
        <v>9474</v>
      </c>
      <c r="E641">
        <v>135</v>
      </c>
      <c r="F641" t="s">
        <v>2100</v>
      </c>
      <c r="G641" t="s">
        <v>12</v>
      </c>
      <c r="H641" t="s">
        <v>17</v>
      </c>
      <c r="I641">
        <v>2010</v>
      </c>
      <c r="J641" t="s">
        <v>37</v>
      </c>
      <c r="K641" t="s">
        <v>15</v>
      </c>
      <c r="L641">
        <v>4</v>
      </c>
    </row>
    <row r="642" spans="1:12" x14ac:dyDescent="0.25">
      <c r="A642">
        <v>-78.673699999999997</v>
      </c>
      <c r="B642">
        <v>35.781500000000001</v>
      </c>
      <c r="C642" t="s">
        <v>25449</v>
      </c>
      <c r="D642">
        <v>4075</v>
      </c>
      <c r="E642">
        <v>80</v>
      </c>
      <c r="F642" t="s">
        <v>2101</v>
      </c>
      <c r="G642" t="s">
        <v>12</v>
      </c>
      <c r="H642" t="s">
        <v>13</v>
      </c>
      <c r="I642">
        <v>2010</v>
      </c>
      <c r="J642" t="s">
        <v>48</v>
      </c>
      <c r="K642" t="s">
        <v>15</v>
      </c>
      <c r="L642">
        <v>4</v>
      </c>
    </row>
    <row r="643" spans="1:12" x14ac:dyDescent="0.25">
      <c r="A643">
        <v>-117.15300000000001</v>
      </c>
      <c r="B643">
        <v>32.749899999999997</v>
      </c>
      <c r="C643" t="s">
        <v>25450</v>
      </c>
      <c r="D643">
        <v>4500</v>
      </c>
      <c r="E643">
        <v>116</v>
      </c>
      <c r="F643" t="s">
        <v>2102</v>
      </c>
      <c r="G643" t="s">
        <v>12</v>
      </c>
      <c r="H643" t="s">
        <v>13</v>
      </c>
      <c r="I643">
        <v>2010</v>
      </c>
      <c r="J643" t="s">
        <v>29</v>
      </c>
      <c r="K643" t="s">
        <v>15</v>
      </c>
      <c r="L643">
        <v>4</v>
      </c>
    </row>
    <row r="644" spans="1:12" x14ac:dyDescent="0.25">
      <c r="A644">
        <v>-122.244</v>
      </c>
      <c r="B644">
        <v>37.781199999999998</v>
      </c>
      <c r="C644" t="s">
        <v>25451</v>
      </c>
      <c r="D644">
        <v>4450</v>
      </c>
      <c r="E644">
        <v>83</v>
      </c>
      <c r="F644" t="s">
        <v>2103</v>
      </c>
      <c r="G644" t="s">
        <v>12</v>
      </c>
      <c r="H644" t="s">
        <v>13</v>
      </c>
      <c r="I644">
        <v>2010</v>
      </c>
      <c r="J644" t="s">
        <v>14</v>
      </c>
      <c r="K644" t="s">
        <v>15</v>
      </c>
      <c r="L644">
        <v>4</v>
      </c>
    </row>
    <row r="645" spans="1:12" x14ac:dyDescent="0.25">
      <c r="A645">
        <v>-118.27499</v>
      </c>
      <c r="B645">
        <v>33.972209999999997</v>
      </c>
      <c r="C645" t="s">
        <v>25452</v>
      </c>
      <c r="D645">
        <v>12600</v>
      </c>
      <c r="E645">
        <v>116</v>
      </c>
      <c r="F645" t="s">
        <v>2104</v>
      </c>
      <c r="G645" t="s">
        <v>181</v>
      </c>
      <c r="H645" t="s">
        <v>182</v>
      </c>
      <c r="I645">
        <v>2003</v>
      </c>
      <c r="J645" t="s">
        <v>18</v>
      </c>
      <c r="K645" t="s">
        <v>20</v>
      </c>
      <c r="L645">
        <v>4</v>
      </c>
    </row>
    <row r="646" spans="1:12" hidden="1" x14ac:dyDescent="0.25">
      <c r="A646">
        <v>-117.31699999999999</v>
      </c>
      <c r="B646">
        <v>32.5124</v>
      </c>
      <c r="C646" t="s">
        <v>25453</v>
      </c>
      <c r="D646">
        <v>3175</v>
      </c>
      <c r="E646">
        <v>96</v>
      </c>
      <c r="F646" t="s">
        <v>2105</v>
      </c>
      <c r="G646" t="s">
        <v>102</v>
      </c>
      <c r="H646" t="s">
        <v>103</v>
      </c>
      <c r="I646">
        <v>2010</v>
      </c>
      <c r="J646" t="s">
        <v>18</v>
      </c>
      <c r="K646" t="s">
        <v>20</v>
      </c>
      <c r="L646">
        <v>5</v>
      </c>
    </row>
    <row r="647" spans="1:12" x14ac:dyDescent="0.25">
      <c r="A647">
        <v>-83.993399999999994</v>
      </c>
      <c r="B647">
        <v>33.903700000000001</v>
      </c>
      <c r="C647" t="s">
        <v>25454</v>
      </c>
      <c r="D647">
        <v>5174</v>
      </c>
      <c r="E647">
        <v>112</v>
      </c>
      <c r="F647" t="s">
        <v>2106</v>
      </c>
      <c r="G647" t="s">
        <v>12</v>
      </c>
      <c r="H647" t="s">
        <v>13</v>
      </c>
      <c r="I647">
        <v>2010</v>
      </c>
      <c r="J647" t="s">
        <v>24</v>
      </c>
      <c r="K647" t="s">
        <v>15</v>
      </c>
      <c r="L647">
        <v>4</v>
      </c>
    </row>
    <row r="648" spans="1:12" x14ac:dyDescent="0.25">
      <c r="A648">
        <v>-77.012500000000003</v>
      </c>
      <c r="B648">
        <v>38.9069</v>
      </c>
      <c r="C648" t="s">
        <v>25455</v>
      </c>
      <c r="D648">
        <v>8300</v>
      </c>
      <c r="E648">
        <v>115</v>
      </c>
      <c r="F648" t="s">
        <v>2107</v>
      </c>
      <c r="G648" t="s">
        <v>12</v>
      </c>
      <c r="H648" t="s">
        <v>17</v>
      </c>
      <c r="I648">
        <v>2009</v>
      </c>
      <c r="J648" t="s">
        <v>57</v>
      </c>
      <c r="K648" t="s">
        <v>15</v>
      </c>
      <c r="L648">
        <v>4</v>
      </c>
    </row>
    <row r="649" spans="1:12" x14ac:dyDescent="0.25">
      <c r="A649">
        <v>-117.39899</v>
      </c>
      <c r="B649">
        <v>33.176699999999997</v>
      </c>
      <c r="C649" t="s">
        <v>25456</v>
      </c>
      <c r="D649">
        <v>12500</v>
      </c>
      <c r="E649">
        <v>96</v>
      </c>
      <c r="F649" t="s">
        <v>2108</v>
      </c>
      <c r="G649" t="s">
        <v>181</v>
      </c>
      <c r="H649" t="s">
        <v>182</v>
      </c>
      <c r="I649">
        <v>2004</v>
      </c>
      <c r="J649" t="s">
        <v>18</v>
      </c>
      <c r="K649" t="s">
        <v>20</v>
      </c>
      <c r="L649">
        <v>4</v>
      </c>
    </row>
    <row r="650" spans="1:12" hidden="1" x14ac:dyDescent="0.25">
      <c r="A650">
        <v>-118.517</v>
      </c>
      <c r="B650">
        <v>33.351509999999998</v>
      </c>
      <c r="C650" t="s">
        <v>25457</v>
      </c>
      <c r="D650">
        <v>7325</v>
      </c>
      <c r="E650">
        <v>106</v>
      </c>
      <c r="F650" t="s">
        <v>2109</v>
      </c>
      <c r="G650" t="s">
        <v>102</v>
      </c>
      <c r="H650" t="s">
        <v>103</v>
      </c>
      <c r="I650">
        <v>2010</v>
      </c>
      <c r="J650" t="s">
        <v>18</v>
      </c>
      <c r="K650" t="s">
        <v>20</v>
      </c>
      <c r="L650">
        <v>5</v>
      </c>
    </row>
    <row r="651" spans="1:12" x14ac:dyDescent="0.25">
      <c r="A651">
        <v>-77.41789</v>
      </c>
      <c r="B651">
        <v>38.898099999999999</v>
      </c>
      <c r="C651" t="s">
        <v>25458</v>
      </c>
      <c r="D651">
        <v>6175</v>
      </c>
      <c r="E651">
        <v>84</v>
      </c>
      <c r="F651" t="s">
        <v>2110</v>
      </c>
      <c r="G651" t="s">
        <v>12</v>
      </c>
      <c r="H651" t="s">
        <v>17</v>
      </c>
      <c r="I651">
        <v>2009</v>
      </c>
      <c r="J651" t="s">
        <v>57</v>
      </c>
      <c r="K651" t="s">
        <v>15</v>
      </c>
      <c r="L651">
        <v>4</v>
      </c>
    </row>
    <row r="652" spans="1:12" x14ac:dyDescent="0.25">
      <c r="A652">
        <v>-117.764</v>
      </c>
      <c r="B652">
        <v>33.58981</v>
      </c>
      <c r="C652" t="s">
        <v>25459</v>
      </c>
      <c r="D652">
        <v>7500</v>
      </c>
      <c r="E652">
        <v>70</v>
      </c>
      <c r="F652" t="s">
        <v>2111</v>
      </c>
      <c r="G652" t="s">
        <v>12</v>
      </c>
      <c r="H652" t="s">
        <v>71</v>
      </c>
      <c r="I652">
        <v>2004</v>
      </c>
      <c r="J652" t="s">
        <v>27</v>
      </c>
      <c r="K652" t="s">
        <v>15</v>
      </c>
      <c r="L652">
        <v>4</v>
      </c>
    </row>
    <row r="653" spans="1:12" x14ac:dyDescent="0.25">
      <c r="A653">
        <v>-77.255089999999996</v>
      </c>
      <c r="B653">
        <v>38.843299999999999</v>
      </c>
      <c r="C653" t="s">
        <v>25460</v>
      </c>
      <c r="D653">
        <v>6350</v>
      </c>
      <c r="E653">
        <v>60</v>
      </c>
      <c r="F653" t="s">
        <v>2112</v>
      </c>
      <c r="G653" t="s">
        <v>12</v>
      </c>
      <c r="H653" t="s">
        <v>31</v>
      </c>
      <c r="I653">
        <v>2010</v>
      </c>
      <c r="J653" t="s">
        <v>37</v>
      </c>
      <c r="K653" t="s">
        <v>15</v>
      </c>
      <c r="L653">
        <v>4</v>
      </c>
    </row>
    <row r="654" spans="1:12" x14ac:dyDescent="0.25">
      <c r="A654">
        <v>-77.311599999999999</v>
      </c>
      <c r="B654">
        <v>38.673609999999996</v>
      </c>
      <c r="C654" t="s">
        <v>25461</v>
      </c>
      <c r="D654">
        <v>5775</v>
      </c>
      <c r="E654">
        <v>133</v>
      </c>
      <c r="F654" t="s">
        <v>2113</v>
      </c>
      <c r="G654" t="s">
        <v>12</v>
      </c>
      <c r="H654" t="s">
        <v>71</v>
      </c>
      <c r="I654">
        <v>2004</v>
      </c>
      <c r="J654" t="s">
        <v>32</v>
      </c>
      <c r="K654" t="s">
        <v>15</v>
      </c>
      <c r="L654">
        <v>4</v>
      </c>
    </row>
    <row r="655" spans="1:12" x14ac:dyDescent="0.25">
      <c r="A655">
        <v>-90.063000000000002</v>
      </c>
      <c r="B655">
        <v>40.559800000000003</v>
      </c>
      <c r="C655" t="s">
        <v>25462</v>
      </c>
      <c r="D655">
        <v>10775</v>
      </c>
      <c r="E655">
        <v>148</v>
      </c>
      <c r="F655" t="s">
        <v>2114</v>
      </c>
      <c r="G655" t="s">
        <v>12</v>
      </c>
      <c r="H655" t="s">
        <v>17</v>
      </c>
      <c r="I655">
        <v>2003</v>
      </c>
      <c r="J655" t="s">
        <v>18</v>
      </c>
      <c r="K655" t="s">
        <v>20</v>
      </c>
      <c r="L655">
        <v>4</v>
      </c>
    </row>
    <row r="656" spans="1:12" x14ac:dyDescent="0.25">
      <c r="A656">
        <v>-110.90900000000001</v>
      </c>
      <c r="B656">
        <v>32.190710000000003</v>
      </c>
      <c r="C656" t="s">
        <v>25463</v>
      </c>
      <c r="D656">
        <v>2900</v>
      </c>
      <c r="E656">
        <v>94</v>
      </c>
      <c r="F656" t="s">
        <v>2115</v>
      </c>
      <c r="G656" t="s">
        <v>12</v>
      </c>
      <c r="H656" t="s">
        <v>17</v>
      </c>
      <c r="J656" t="s">
        <v>18</v>
      </c>
      <c r="K656" t="s">
        <v>20</v>
      </c>
      <c r="L656">
        <v>4</v>
      </c>
    </row>
    <row r="657" spans="1:12" x14ac:dyDescent="0.25">
      <c r="A657">
        <v>-104.70899</v>
      </c>
      <c r="B657">
        <v>40.419199999999996</v>
      </c>
      <c r="C657" t="s">
        <v>25464</v>
      </c>
      <c r="D657">
        <v>9475</v>
      </c>
      <c r="E657">
        <v>141</v>
      </c>
      <c r="F657" t="s">
        <v>2116</v>
      </c>
      <c r="G657" t="s">
        <v>12</v>
      </c>
      <c r="H657" t="s">
        <v>17</v>
      </c>
      <c r="I657">
        <v>2010</v>
      </c>
      <c r="J657" t="s">
        <v>37</v>
      </c>
      <c r="K657" t="s">
        <v>15</v>
      </c>
      <c r="L657">
        <v>4</v>
      </c>
    </row>
    <row r="658" spans="1:12" x14ac:dyDescent="0.25">
      <c r="A658">
        <v>-77.05</v>
      </c>
      <c r="B658">
        <v>38.82761</v>
      </c>
      <c r="C658" t="s">
        <v>25465</v>
      </c>
      <c r="D658">
        <v>5250</v>
      </c>
      <c r="E658">
        <v>80</v>
      </c>
      <c r="F658" t="s">
        <v>2117</v>
      </c>
      <c r="G658" t="s">
        <v>12</v>
      </c>
      <c r="H658">
        <v>182</v>
      </c>
      <c r="I658">
        <v>2009</v>
      </c>
      <c r="J658" t="s">
        <v>80</v>
      </c>
      <c r="K658" t="s">
        <v>15</v>
      </c>
      <c r="L658">
        <v>4</v>
      </c>
    </row>
    <row r="659" spans="1:12" x14ac:dyDescent="0.25">
      <c r="A659">
        <v>-122.50899</v>
      </c>
      <c r="B659">
        <v>48.023000000000003</v>
      </c>
      <c r="C659" t="s">
        <v>25466</v>
      </c>
      <c r="D659">
        <v>7350</v>
      </c>
      <c r="E659">
        <v>112</v>
      </c>
      <c r="F659" t="s">
        <v>2118</v>
      </c>
      <c r="G659" t="s">
        <v>12</v>
      </c>
      <c r="H659" t="s">
        <v>17</v>
      </c>
      <c r="I659">
        <v>2001</v>
      </c>
      <c r="J659" t="s">
        <v>18</v>
      </c>
      <c r="K659" t="s">
        <v>20</v>
      </c>
      <c r="L659">
        <v>4</v>
      </c>
    </row>
    <row r="660" spans="1:12" x14ac:dyDescent="0.25">
      <c r="A660">
        <v>-112.083</v>
      </c>
      <c r="B660">
        <v>33.438609999999997</v>
      </c>
      <c r="C660" t="s">
        <v>25467</v>
      </c>
      <c r="D660">
        <v>8649</v>
      </c>
      <c r="E660">
        <v>98</v>
      </c>
      <c r="F660" t="s">
        <v>2119</v>
      </c>
      <c r="G660" t="s">
        <v>12</v>
      </c>
      <c r="H660" t="s">
        <v>17</v>
      </c>
      <c r="I660">
        <v>2009</v>
      </c>
      <c r="J660" t="s">
        <v>57</v>
      </c>
      <c r="K660" t="s">
        <v>15</v>
      </c>
      <c r="L660">
        <v>4</v>
      </c>
    </row>
    <row r="661" spans="1:12" x14ac:dyDescent="0.25">
      <c r="A661">
        <v>-84.257300000000001</v>
      </c>
      <c r="B661">
        <v>33.798999999999999</v>
      </c>
      <c r="C661" t="s">
        <v>25468</v>
      </c>
      <c r="D661">
        <v>5450</v>
      </c>
      <c r="E661">
        <v>63</v>
      </c>
      <c r="F661" t="s">
        <v>2120</v>
      </c>
      <c r="G661" t="s">
        <v>12</v>
      </c>
      <c r="H661" t="s">
        <v>13</v>
      </c>
      <c r="I661">
        <v>2012</v>
      </c>
      <c r="J661" t="s">
        <v>14</v>
      </c>
      <c r="K661" t="s">
        <v>15</v>
      </c>
      <c r="L661">
        <v>4</v>
      </c>
    </row>
    <row r="662" spans="1:12" x14ac:dyDescent="0.25">
      <c r="A662">
        <v>-83.984589999999997</v>
      </c>
      <c r="B662">
        <v>33.893509999999999</v>
      </c>
      <c r="C662" t="s">
        <v>25469</v>
      </c>
      <c r="D662">
        <v>5175</v>
      </c>
      <c r="E662">
        <v>98</v>
      </c>
      <c r="F662" t="s">
        <v>2116</v>
      </c>
      <c r="G662" t="s">
        <v>12</v>
      </c>
      <c r="H662" t="s">
        <v>13</v>
      </c>
      <c r="I662">
        <v>2010</v>
      </c>
      <c r="J662" t="s">
        <v>24</v>
      </c>
      <c r="K662" t="s">
        <v>15</v>
      </c>
      <c r="L662">
        <v>4</v>
      </c>
    </row>
    <row r="663" spans="1:12" x14ac:dyDescent="0.25">
      <c r="A663">
        <v>-77.415390000000002</v>
      </c>
      <c r="B663">
        <v>38.895800000000001</v>
      </c>
      <c r="C663" t="s">
        <v>25470</v>
      </c>
      <c r="D663">
        <v>6175</v>
      </c>
      <c r="E663">
        <v>88</v>
      </c>
      <c r="F663" t="s">
        <v>2121</v>
      </c>
      <c r="G663" t="s">
        <v>12</v>
      </c>
      <c r="H663" t="s">
        <v>17</v>
      </c>
      <c r="I663">
        <v>2009</v>
      </c>
      <c r="J663" t="s">
        <v>57</v>
      </c>
      <c r="K663" t="s">
        <v>15</v>
      </c>
      <c r="L663">
        <v>4</v>
      </c>
    </row>
    <row r="664" spans="1:12" x14ac:dyDescent="0.25">
      <c r="A664">
        <v>-95.625799999999998</v>
      </c>
      <c r="B664">
        <v>29.770399999999999</v>
      </c>
      <c r="C664" t="s">
        <v>25471</v>
      </c>
      <c r="D664">
        <v>4575</v>
      </c>
      <c r="E664">
        <v>121</v>
      </c>
      <c r="F664" t="s">
        <v>2122</v>
      </c>
      <c r="G664" t="s">
        <v>12</v>
      </c>
      <c r="H664" t="s">
        <v>13</v>
      </c>
      <c r="I664">
        <v>2009</v>
      </c>
      <c r="J664" t="s">
        <v>27</v>
      </c>
      <c r="K664" t="s">
        <v>15</v>
      </c>
      <c r="L664">
        <v>4</v>
      </c>
    </row>
    <row r="665" spans="1:12" x14ac:dyDescent="0.25">
      <c r="A665">
        <v>-117.13899000000001</v>
      </c>
      <c r="B665">
        <v>32.740200000000002</v>
      </c>
      <c r="C665" t="s">
        <v>25472</v>
      </c>
      <c r="D665">
        <v>4500</v>
      </c>
      <c r="E665">
        <v>124</v>
      </c>
      <c r="F665" t="s">
        <v>708</v>
      </c>
      <c r="G665" t="s">
        <v>12</v>
      </c>
      <c r="H665" t="s">
        <v>13</v>
      </c>
      <c r="I665">
        <v>2010</v>
      </c>
      <c r="J665" t="s">
        <v>29</v>
      </c>
      <c r="K665" t="s">
        <v>15</v>
      </c>
      <c r="L665">
        <v>4</v>
      </c>
    </row>
    <row r="666" spans="1:12" x14ac:dyDescent="0.25">
      <c r="A666">
        <v>-77.2333</v>
      </c>
      <c r="B666">
        <v>38.788110000000003</v>
      </c>
      <c r="C666" t="s">
        <v>25473</v>
      </c>
      <c r="D666">
        <v>7349</v>
      </c>
      <c r="E666">
        <v>74</v>
      </c>
      <c r="F666" t="s">
        <v>2123</v>
      </c>
      <c r="G666" t="s">
        <v>12</v>
      </c>
      <c r="H666">
        <v>182</v>
      </c>
      <c r="I666">
        <v>2009</v>
      </c>
      <c r="J666" t="s">
        <v>80</v>
      </c>
      <c r="K666" t="s">
        <v>15</v>
      </c>
      <c r="L666">
        <v>4</v>
      </c>
    </row>
    <row r="667" spans="1:12" x14ac:dyDescent="0.25">
      <c r="A667">
        <v>-95.616889999999998</v>
      </c>
      <c r="B667">
        <v>29.761099999999999</v>
      </c>
      <c r="C667" t="s">
        <v>25474</v>
      </c>
      <c r="D667">
        <v>4200</v>
      </c>
      <c r="E667">
        <v>125</v>
      </c>
      <c r="F667" t="s">
        <v>1148</v>
      </c>
      <c r="G667" t="s">
        <v>12</v>
      </c>
      <c r="H667" t="s">
        <v>13</v>
      </c>
      <c r="I667">
        <v>2012</v>
      </c>
      <c r="J667" t="s">
        <v>192</v>
      </c>
      <c r="K667" t="s">
        <v>15</v>
      </c>
      <c r="L667">
        <v>4</v>
      </c>
    </row>
    <row r="668" spans="1:12" x14ac:dyDescent="0.25">
      <c r="A668">
        <v>-118.277</v>
      </c>
      <c r="B668">
        <v>33.802700000000002</v>
      </c>
      <c r="C668" t="s">
        <v>25475</v>
      </c>
      <c r="D668">
        <v>8400</v>
      </c>
      <c r="E668">
        <v>303</v>
      </c>
      <c r="F668" t="s">
        <v>2124</v>
      </c>
      <c r="G668" t="s">
        <v>12</v>
      </c>
      <c r="H668" t="s">
        <v>31</v>
      </c>
      <c r="I668">
        <v>2010</v>
      </c>
      <c r="J668" t="s">
        <v>37</v>
      </c>
      <c r="K668" t="s">
        <v>15</v>
      </c>
      <c r="L668">
        <v>4</v>
      </c>
    </row>
    <row r="669" spans="1:12" x14ac:dyDescent="0.25">
      <c r="A669">
        <v>-77.412999999999997</v>
      </c>
      <c r="B669">
        <v>38.892209999999999</v>
      </c>
      <c r="C669" t="s">
        <v>25476</v>
      </c>
      <c r="D669">
        <v>6175</v>
      </c>
      <c r="E669">
        <v>93</v>
      </c>
      <c r="F669" t="s">
        <v>2125</v>
      </c>
      <c r="G669" t="s">
        <v>12</v>
      </c>
      <c r="H669" t="s">
        <v>17</v>
      </c>
      <c r="I669">
        <v>2009</v>
      </c>
      <c r="J669" t="s">
        <v>57</v>
      </c>
      <c r="K669" t="s">
        <v>15</v>
      </c>
      <c r="L669">
        <v>4</v>
      </c>
    </row>
    <row r="670" spans="1:12" x14ac:dyDescent="0.25">
      <c r="A670">
        <v>-118.47</v>
      </c>
      <c r="B670">
        <v>34.28</v>
      </c>
      <c r="C670" t="s">
        <v>25477</v>
      </c>
      <c r="D670">
        <v>5525</v>
      </c>
      <c r="E670">
        <v>133</v>
      </c>
      <c r="F670" t="s">
        <v>2126</v>
      </c>
      <c r="G670" t="s">
        <v>12</v>
      </c>
      <c r="H670" t="s">
        <v>13</v>
      </c>
      <c r="I670">
        <v>2009</v>
      </c>
      <c r="J670" t="s">
        <v>37</v>
      </c>
      <c r="K670" t="s">
        <v>15</v>
      </c>
      <c r="L670">
        <v>4</v>
      </c>
    </row>
    <row r="671" spans="1:12" x14ac:dyDescent="0.25">
      <c r="A671">
        <v>-104.696</v>
      </c>
      <c r="B671">
        <v>40.416200000000003</v>
      </c>
      <c r="C671" t="s">
        <v>25478</v>
      </c>
      <c r="D671">
        <v>9475</v>
      </c>
      <c r="E671">
        <v>159</v>
      </c>
      <c r="F671" t="s">
        <v>1405</v>
      </c>
      <c r="G671" t="s">
        <v>12</v>
      </c>
      <c r="H671" t="s">
        <v>17</v>
      </c>
      <c r="I671">
        <v>2010</v>
      </c>
      <c r="J671" t="s">
        <v>37</v>
      </c>
      <c r="K671" t="s">
        <v>15</v>
      </c>
      <c r="L671">
        <v>4</v>
      </c>
    </row>
    <row r="672" spans="1:12" x14ac:dyDescent="0.25">
      <c r="A672">
        <v>-122.503</v>
      </c>
      <c r="B672">
        <v>37.633510000000001</v>
      </c>
      <c r="C672" t="s">
        <v>25479</v>
      </c>
      <c r="D672">
        <v>8400</v>
      </c>
      <c r="E672">
        <v>90</v>
      </c>
      <c r="F672" t="s">
        <v>1510</v>
      </c>
      <c r="G672" t="s">
        <v>12</v>
      </c>
      <c r="H672" t="s">
        <v>71</v>
      </c>
      <c r="I672">
        <v>2005</v>
      </c>
      <c r="J672" t="s">
        <v>32</v>
      </c>
      <c r="K672" t="s">
        <v>15</v>
      </c>
      <c r="L672">
        <v>4</v>
      </c>
    </row>
    <row r="673" spans="1:12" x14ac:dyDescent="0.25">
      <c r="A673">
        <v>-95.587789999999998</v>
      </c>
      <c r="B673">
        <v>29.733809999999998</v>
      </c>
      <c r="C673" t="s">
        <v>25480</v>
      </c>
      <c r="D673">
        <v>6575</v>
      </c>
      <c r="E673">
        <v>97</v>
      </c>
      <c r="F673" t="s">
        <v>930</v>
      </c>
      <c r="G673" t="s">
        <v>12</v>
      </c>
      <c r="H673" t="s">
        <v>17</v>
      </c>
      <c r="I673">
        <v>2009</v>
      </c>
      <c r="J673" t="s">
        <v>27</v>
      </c>
      <c r="K673" t="s">
        <v>15</v>
      </c>
      <c r="L673">
        <v>4</v>
      </c>
    </row>
    <row r="674" spans="1:12" x14ac:dyDescent="0.25">
      <c r="A674">
        <v>-117.413</v>
      </c>
      <c r="B674">
        <v>34.0077</v>
      </c>
      <c r="C674" t="s">
        <v>25481</v>
      </c>
      <c r="D674">
        <v>9300</v>
      </c>
      <c r="E674">
        <v>102</v>
      </c>
      <c r="F674" t="s">
        <v>712</v>
      </c>
      <c r="G674" t="s">
        <v>181</v>
      </c>
      <c r="H674" t="s">
        <v>182</v>
      </c>
      <c r="I674">
        <v>2003</v>
      </c>
      <c r="J674" t="s">
        <v>18</v>
      </c>
      <c r="K674" t="s">
        <v>20</v>
      </c>
      <c r="L674">
        <v>4</v>
      </c>
    </row>
    <row r="675" spans="1:12" x14ac:dyDescent="0.25">
      <c r="A675">
        <v>-77.245099999999994</v>
      </c>
      <c r="B675">
        <v>38.786900000000003</v>
      </c>
      <c r="C675" t="s">
        <v>25482</v>
      </c>
      <c r="D675">
        <v>7050</v>
      </c>
      <c r="E675">
        <v>70</v>
      </c>
      <c r="F675" t="s">
        <v>2127</v>
      </c>
      <c r="G675" t="s">
        <v>12</v>
      </c>
      <c r="H675" t="s">
        <v>13</v>
      </c>
      <c r="I675">
        <v>2009</v>
      </c>
      <c r="J675" t="s">
        <v>27</v>
      </c>
      <c r="K675" t="s">
        <v>15</v>
      </c>
      <c r="L675">
        <v>4</v>
      </c>
    </row>
    <row r="676" spans="1:12" x14ac:dyDescent="0.25">
      <c r="A676">
        <v>-84.474100000000007</v>
      </c>
      <c r="B676">
        <v>39.235100000000003</v>
      </c>
      <c r="C676" t="s">
        <v>25483</v>
      </c>
      <c r="D676">
        <v>6225</v>
      </c>
      <c r="E676">
        <v>85</v>
      </c>
      <c r="F676" t="s">
        <v>2128</v>
      </c>
      <c r="G676" t="s">
        <v>12</v>
      </c>
      <c r="H676" t="s">
        <v>13</v>
      </c>
      <c r="I676">
        <v>2010</v>
      </c>
      <c r="J676" t="s">
        <v>35</v>
      </c>
      <c r="K676" t="s">
        <v>15</v>
      </c>
      <c r="L676">
        <v>4</v>
      </c>
    </row>
    <row r="677" spans="1:12" x14ac:dyDescent="0.25">
      <c r="A677">
        <v>-117.38299000000001</v>
      </c>
      <c r="B677">
        <v>33.174500000000002</v>
      </c>
      <c r="C677" t="s">
        <v>25484</v>
      </c>
      <c r="D677">
        <v>12500</v>
      </c>
      <c r="E677">
        <v>144</v>
      </c>
      <c r="F677" t="s">
        <v>2129</v>
      </c>
      <c r="G677" t="s">
        <v>181</v>
      </c>
      <c r="H677" t="s">
        <v>182</v>
      </c>
      <c r="I677">
        <v>2004</v>
      </c>
      <c r="J677" t="s">
        <v>18</v>
      </c>
      <c r="K677" t="s">
        <v>20</v>
      </c>
      <c r="L677">
        <v>4</v>
      </c>
    </row>
    <row r="678" spans="1:12" x14ac:dyDescent="0.25">
      <c r="A678">
        <v>-117.381</v>
      </c>
      <c r="B678">
        <v>33.175809999999998</v>
      </c>
      <c r="C678" t="s">
        <v>25485</v>
      </c>
      <c r="D678">
        <v>12499</v>
      </c>
      <c r="E678">
        <v>144</v>
      </c>
      <c r="F678" t="s">
        <v>2130</v>
      </c>
      <c r="G678" t="s">
        <v>181</v>
      </c>
      <c r="H678" t="s">
        <v>182</v>
      </c>
      <c r="I678">
        <v>2004</v>
      </c>
      <c r="J678" t="s">
        <v>18</v>
      </c>
      <c r="K678" t="s">
        <v>20</v>
      </c>
      <c r="L678">
        <v>4</v>
      </c>
    </row>
    <row r="679" spans="1:12" x14ac:dyDescent="0.25">
      <c r="A679">
        <v>-82.596999999999994</v>
      </c>
      <c r="B679">
        <v>27.525210000000001</v>
      </c>
      <c r="C679" t="s">
        <v>25486</v>
      </c>
      <c r="D679">
        <v>5474</v>
      </c>
      <c r="E679">
        <v>62</v>
      </c>
      <c r="F679" t="s">
        <v>2131</v>
      </c>
      <c r="G679" t="s">
        <v>12</v>
      </c>
      <c r="H679" t="s">
        <v>13</v>
      </c>
      <c r="I679">
        <v>2010</v>
      </c>
      <c r="J679" t="s">
        <v>29</v>
      </c>
      <c r="K679" t="s">
        <v>15</v>
      </c>
      <c r="L679">
        <v>4</v>
      </c>
    </row>
    <row r="680" spans="1:12" x14ac:dyDescent="0.25">
      <c r="A680">
        <v>-117.136</v>
      </c>
      <c r="B680">
        <v>32.722200000000001</v>
      </c>
      <c r="C680" t="s">
        <v>25487</v>
      </c>
      <c r="D680">
        <v>4499</v>
      </c>
      <c r="E680">
        <v>130</v>
      </c>
      <c r="F680" t="s">
        <v>1495</v>
      </c>
      <c r="G680" t="s">
        <v>12</v>
      </c>
      <c r="H680" t="s">
        <v>13</v>
      </c>
      <c r="I680">
        <v>2010</v>
      </c>
      <c r="J680" t="s">
        <v>29</v>
      </c>
      <c r="K680" t="s">
        <v>15</v>
      </c>
      <c r="L680">
        <v>4</v>
      </c>
    </row>
    <row r="681" spans="1:12" x14ac:dyDescent="0.25">
      <c r="A681">
        <v>-75.030100000000004</v>
      </c>
      <c r="B681">
        <v>40.043100000000003</v>
      </c>
      <c r="C681" t="s">
        <v>25488</v>
      </c>
      <c r="D681">
        <v>6800</v>
      </c>
      <c r="E681">
        <v>88</v>
      </c>
      <c r="F681" t="s">
        <v>2132</v>
      </c>
      <c r="G681" t="s">
        <v>12</v>
      </c>
      <c r="H681" t="s">
        <v>31</v>
      </c>
      <c r="I681">
        <v>2005</v>
      </c>
      <c r="J681" t="s">
        <v>27</v>
      </c>
      <c r="K681" t="s">
        <v>15</v>
      </c>
      <c r="L681">
        <v>4</v>
      </c>
    </row>
    <row r="682" spans="1:12" x14ac:dyDescent="0.25">
      <c r="A682">
        <v>-95.611289999999997</v>
      </c>
      <c r="B682">
        <v>29.744109999999999</v>
      </c>
      <c r="C682" t="s">
        <v>25489</v>
      </c>
      <c r="D682">
        <v>4174</v>
      </c>
      <c r="E682">
        <v>112</v>
      </c>
      <c r="F682" t="s">
        <v>2133</v>
      </c>
      <c r="G682" t="s">
        <v>12</v>
      </c>
      <c r="H682" t="s">
        <v>13</v>
      </c>
      <c r="I682">
        <v>2012</v>
      </c>
      <c r="J682" t="s">
        <v>192</v>
      </c>
      <c r="K682" t="s">
        <v>15</v>
      </c>
      <c r="L682">
        <v>4</v>
      </c>
    </row>
    <row r="683" spans="1:12" x14ac:dyDescent="0.25">
      <c r="A683">
        <v>-71.078999999999994</v>
      </c>
      <c r="B683">
        <v>42.374099999999999</v>
      </c>
      <c r="C683" t="s">
        <v>25490</v>
      </c>
      <c r="D683">
        <v>5400</v>
      </c>
      <c r="E683">
        <v>92</v>
      </c>
      <c r="F683" t="s">
        <v>2134</v>
      </c>
      <c r="G683" t="s">
        <v>12</v>
      </c>
      <c r="H683" t="s">
        <v>13</v>
      </c>
      <c r="I683">
        <v>2010</v>
      </c>
      <c r="J683" t="s">
        <v>54</v>
      </c>
      <c r="K683" t="s">
        <v>15</v>
      </c>
      <c r="L683">
        <v>4</v>
      </c>
    </row>
    <row r="684" spans="1:12" x14ac:dyDescent="0.25">
      <c r="A684">
        <v>-71.164599999999993</v>
      </c>
      <c r="B684">
        <v>42.02881</v>
      </c>
      <c r="C684" t="s">
        <v>25491</v>
      </c>
      <c r="D684">
        <v>7399</v>
      </c>
      <c r="E684">
        <v>81</v>
      </c>
      <c r="F684" t="s">
        <v>2135</v>
      </c>
      <c r="G684" t="s">
        <v>12</v>
      </c>
      <c r="H684" t="s">
        <v>17</v>
      </c>
      <c r="I684">
        <v>2015</v>
      </c>
      <c r="J684" t="s">
        <v>48</v>
      </c>
      <c r="K684" t="s">
        <v>15</v>
      </c>
      <c r="L684">
        <v>4</v>
      </c>
    </row>
    <row r="685" spans="1:12" x14ac:dyDescent="0.25">
      <c r="A685">
        <v>-82.893690000000007</v>
      </c>
      <c r="B685">
        <v>42.484999999999999</v>
      </c>
      <c r="C685" t="s">
        <v>25492</v>
      </c>
      <c r="D685">
        <v>2825</v>
      </c>
      <c r="E685">
        <v>118</v>
      </c>
      <c r="F685" t="s">
        <v>2136</v>
      </c>
      <c r="G685" t="s">
        <v>12</v>
      </c>
      <c r="H685" t="s">
        <v>17</v>
      </c>
      <c r="I685">
        <v>2003</v>
      </c>
      <c r="J685" t="s">
        <v>18</v>
      </c>
      <c r="K685" t="s">
        <v>20</v>
      </c>
      <c r="L685">
        <v>4</v>
      </c>
    </row>
    <row r="686" spans="1:12" x14ac:dyDescent="0.25">
      <c r="A686">
        <v>-118.187</v>
      </c>
      <c r="B686">
        <v>33.7896</v>
      </c>
      <c r="C686" t="s">
        <v>25493</v>
      </c>
      <c r="D686">
        <v>4021</v>
      </c>
      <c r="E686">
        <v>142</v>
      </c>
      <c r="F686" t="s">
        <v>2137</v>
      </c>
      <c r="G686" t="s">
        <v>12</v>
      </c>
      <c r="H686" t="s">
        <v>31</v>
      </c>
      <c r="I686">
        <v>2010</v>
      </c>
      <c r="J686" t="s">
        <v>37</v>
      </c>
      <c r="K686" t="s">
        <v>15</v>
      </c>
      <c r="L686">
        <v>4</v>
      </c>
    </row>
    <row r="687" spans="1:12" x14ac:dyDescent="0.25">
      <c r="A687">
        <v>-117.139</v>
      </c>
      <c r="B687">
        <v>32.715800000000002</v>
      </c>
      <c r="C687" t="s">
        <v>25494</v>
      </c>
      <c r="D687">
        <v>4500</v>
      </c>
      <c r="E687">
        <v>131</v>
      </c>
      <c r="F687" t="s">
        <v>2138</v>
      </c>
      <c r="G687" t="s">
        <v>12</v>
      </c>
      <c r="H687" t="s">
        <v>13</v>
      </c>
      <c r="I687">
        <v>2010</v>
      </c>
      <c r="J687" t="s">
        <v>29</v>
      </c>
      <c r="K687" t="s">
        <v>15</v>
      </c>
      <c r="L687">
        <v>4</v>
      </c>
    </row>
    <row r="688" spans="1:12" x14ac:dyDescent="0.25">
      <c r="A688">
        <v>-71.110190000000003</v>
      </c>
      <c r="B688">
        <v>42.398299999999999</v>
      </c>
      <c r="C688" t="s">
        <v>25495</v>
      </c>
      <c r="D688">
        <v>5925</v>
      </c>
      <c r="E688">
        <v>86</v>
      </c>
      <c r="F688" t="s">
        <v>2139</v>
      </c>
      <c r="G688" t="s">
        <v>12</v>
      </c>
      <c r="H688" t="s">
        <v>17</v>
      </c>
      <c r="I688">
        <v>2015</v>
      </c>
      <c r="J688" t="s">
        <v>48</v>
      </c>
      <c r="K688" t="s">
        <v>15</v>
      </c>
      <c r="L688">
        <v>4</v>
      </c>
    </row>
    <row r="689" spans="1:12" x14ac:dyDescent="0.25">
      <c r="A689">
        <v>-98.159199999999998</v>
      </c>
      <c r="B689">
        <v>26.936</v>
      </c>
      <c r="C689" t="s">
        <v>25496</v>
      </c>
      <c r="D689">
        <v>2475</v>
      </c>
      <c r="E689">
        <v>90</v>
      </c>
      <c r="F689" t="s">
        <v>2140</v>
      </c>
      <c r="G689" t="s">
        <v>12</v>
      </c>
      <c r="H689" t="s">
        <v>17</v>
      </c>
      <c r="I689">
        <v>2001</v>
      </c>
      <c r="J689" t="s">
        <v>18</v>
      </c>
      <c r="K689" t="s">
        <v>20</v>
      </c>
      <c r="L689">
        <v>4</v>
      </c>
    </row>
    <row r="690" spans="1:12" x14ac:dyDescent="0.25">
      <c r="A690">
        <v>-95.612290000000002</v>
      </c>
      <c r="B690">
        <v>29.739709999999999</v>
      </c>
      <c r="C690" t="s">
        <v>25497</v>
      </c>
      <c r="D690">
        <v>4175</v>
      </c>
      <c r="E690">
        <v>101</v>
      </c>
      <c r="F690" t="s">
        <v>2141</v>
      </c>
      <c r="G690" t="s">
        <v>12</v>
      </c>
      <c r="H690" t="s">
        <v>13</v>
      </c>
      <c r="I690">
        <v>2012</v>
      </c>
      <c r="J690" t="s">
        <v>192</v>
      </c>
      <c r="K690" t="s">
        <v>15</v>
      </c>
      <c r="L690">
        <v>4</v>
      </c>
    </row>
    <row r="691" spans="1:12" x14ac:dyDescent="0.25">
      <c r="A691">
        <v>-118.43899999999999</v>
      </c>
      <c r="B691">
        <v>34.268099999999997</v>
      </c>
      <c r="C691" t="s">
        <v>25498</v>
      </c>
      <c r="D691">
        <v>5475</v>
      </c>
      <c r="E691">
        <v>95</v>
      </c>
      <c r="F691" t="s">
        <v>2142</v>
      </c>
      <c r="G691" t="s">
        <v>12</v>
      </c>
      <c r="H691" t="s">
        <v>13</v>
      </c>
      <c r="I691">
        <v>2009</v>
      </c>
      <c r="J691" t="s">
        <v>37</v>
      </c>
      <c r="K691" t="s">
        <v>15</v>
      </c>
      <c r="L691">
        <v>4</v>
      </c>
    </row>
    <row r="692" spans="1:12" x14ac:dyDescent="0.25">
      <c r="A692">
        <v>-77.405289999999994</v>
      </c>
      <c r="B692">
        <v>38.8705</v>
      </c>
      <c r="C692" t="s">
        <v>25499</v>
      </c>
      <c r="D692">
        <v>6275</v>
      </c>
      <c r="E692">
        <v>98</v>
      </c>
      <c r="F692" t="s">
        <v>2143</v>
      </c>
      <c r="G692" t="s">
        <v>12</v>
      </c>
      <c r="H692" t="s">
        <v>17</v>
      </c>
      <c r="I692">
        <v>2009</v>
      </c>
      <c r="J692" t="s">
        <v>57</v>
      </c>
      <c r="K692" t="s">
        <v>15</v>
      </c>
      <c r="L692">
        <v>4</v>
      </c>
    </row>
    <row r="693" spans="1:12" x14ac:dyDescent="0.25">
      <c r="A693">
        <v>-117.357</v>
      </c>
      <c r="B693">
        <v>33.176499999999997</v>
      </c>
      <c r="C693" t="s">
        <v>25500</v>
      </c>
      <c r="D693">
        <v>12499</v>
      </c>
      <c r="E693">
        <v>137</v>
      </c>
      <c r="F693" t="s">
        <v>2144</v>
      </c>
      <c r="G693" t="s">
        <v>181</v>
      </c>
      <c r="H693" t="s">
        <v>182</v>
      </c>
      <c r="I693">
        <v>2004</v>
      </c>
      <c r="J693" t="s">
        <v>18</v>
      </c>
      <c r="K693" t="s">
        <v>20</v>
      </c>
      <c r="L693">
        <v>4</v>
      </c>
    </row>
    <row r="694" spans="1:12" x14ac:dyDescent="0.25">
      <c r="A694">
        <v>-77.392300000000006</v>
      </c>
      <c r="B694">
        <v>38.988109999999999</v>
      </c>
      <c r="C694" t="s">
        <v>25501</v>
      </c>
      <c r="D694">
        <v>8325</v>
      </c>
      <c r="E694">
        <v>120</v>
      </c>
      <c r="F694" t="s">
        <v>2145</v>
      </c>
      <c r="G694" t="s">
        <v>12</v>
      </c>
      <c r="H694" t="s">
        <v>17</v>
      </c>
      <c r="I694">
        <v>2009</v>
      </c>
      <c r="J694" t="s">
        <v>57</v>
      </c>
      <c r="K694" t="s">
        <v>15</v>
      </c>
      <c r="L694">
        <v>4</v>
      </c>
    </row>
    <row r="695" spans="1:12" x14ac:dyDescent="0.25">
      <c r="A695">
        <v>-117.80199</v>
      </c>
      <c r="B695">
        <v>33.579709999999999</v>
      </c>
      <c r="C695" t="s">
        <v>25502</v>
      </c>
      <c r="D695">
        <v>7500</v>
      </c>
      <c r="E695">
        <v>87</v>
      </c>
      <c r="F695" t="s">
        <v>2146</v>
      </c>
      <c r="G695" t="s">
        <v>12</v>
      </c>
      <c r="H695" t="s">
        <v>71</v>
      </c>
      <c r="I695">
        <v>2004</v>
      </c>
      <c r="J695" t="s">
        <v>27</v>
      </c>
      <c r="K695" t="s">
        <v>15</v>
      </c>
      <c r="L695">
        <v>4</v>
      </c>
    </row>
    <row r="696" spans="1:12" x14ac:dyDescent="0.25">
      <c r="A696">
        <v>-95.630799999999994</v>
      </c>
      <c r="B696">
        <v>29.7607</v>
      </c>
      <c r="C696" t="s">
        <v>25503</v>
      </c>
      <c r="D696">
        <v>1925</v>
      </c>
      <c r="E696">
        <v>140</v>
      </c>
      <c r="F696" t="s">
        <v>2147</v>
      </c>
      <c r="G696" t="s">
        <v>12</v>
      </c>
      <c r="H696" t="s">
        <v>13</v>
      </c>
      <c r="I696">
        <v>2009</v>
      </c>
      <c r="J696" t="s">
        <v>27</v>
      </c>
      <c r="K696" t="s">
        <v>15</v>
      </c>
      <c r="L696">
        <v>4</v>
      </c>
    </row>
    <row r="697" spans="1:12" x14ac:dyDescent="0.25">
      <c r="A697">
        <v>-118.44199</v>
      </c>
      <c r="B697">
        <v>34.262999999999998</v>
      </c>
      <c r="C697" t="s">
        <v>25504</v>
      </c>
      <c r="D697">
        <v>5525</v>
      </c>
      <c r="E697">
        <v>148</v>
      </c>
      <c r="F697" t="s">
        <v>2148</v>
      </c>
      <c r="G697" t="s">
        <v>12</v>
      </c>
      <c r="H697" t="s">
        <v>13</v>
      </c>
      <c r="I697">
        <v>2009</v>
      </c>
      <c r="J697" t="s">
        <v>37</v>
      </c>
      <c r="K697" t="s">
        <v>15</v>
      </c>
      <c r="L697">
        <v>4</v>
      </c>
    </row>
    <row r="698" spans="1:12" x14ac:dyDescent="0.25">
      <c r="A698">
        <v>-118.675</v>
      </c>
      <c r="B698">
        <v>34.021799999999999</v>
      </c>
      <c r="C698" t="s">
        <v>25505</v>
      </c>
      <c r="D698">
        <v>4500</v>
      </c>
      <c r="E698">
        <v>173</v>
      </c>
      <c r="F698" t="s">
        <v>2149</v>
      </c>
      <c r="G698" t="s">
        <v>12</v>
      </c>
      <c r="H698" t="s">
        <v>71</v>
      </c>
      <c r="I698">
        <v>2004</v>
      </c>
      <c r="J698" t="s">
        <v>27</v>
      </c>
      <c r="K698" t="s">
        <v>15</v>
      </c>
      <c r="L698">
        <v>4</v>
      </c>
    </row>
    <row r="699" spans="1:12" x14ac:dyDescent="0.25">
      <c r="A699">
        <v>-122.292</v>
      </c>
      <c r="B699">
        <v>37.572699999999998</v>
      </c>
      <c r="C699" t="s">
        <v>25506</v>
      </c>
      <c r="D699">
        <v>4500</v>
      </c>
      <c r="E699">
        <v>104</v>
      </c>
      <c r="F699" t="s">
        <v>2150</v>
      </c>
      <c r="G699" t="s">
        <v>12</v>
      </c>
      <c r="H699" t="s">
        <v>13</v>
      </c>
      <c r="I699">
        <v>2010</v>
      </c>
      <c r="J699" t="s">
        <v>14</v>
      </c>
      <c r="K699" t="s">
        <v>15</v>
      </c>
      <c r="L699">
        <v>4</v>
      </c>
    </row>
    <row r="700" spans="1:12" x14ac:dyDescent="0.25">
      <c r="A700">
        <v>-74.068600000000004</v>
      </c>
      <c r="B700">
        <v>40.665410000000001</v>
      </c>
      <c r="C700" t="s">
        <v>25507</v>
      </c>
      <c r="D700">
        <v>5400</v>
      </c>
      <c r="E700">
        <v>71</v>
      </c>
      <c r="F700" t="s">
        <v>2151</v>
      </c>
      <c r="G700" t="s">
        <v>12</v>
      </c>
      <c r="H700" t="s">
        <v>13</v>
      </c>
      <c r="I700">
        <v>2010</v>
      </c>
      <c r="J700" t="s">
        <v>37</v>
      </c>
      <c r="K700" t="s">
        <v>15</v>
      </c>
      <c r="L700">
        <v>4</v>
      </c>
    </row>
    <row r="701" spans="1:12" x14ac:dyDescent="0.25">
      <c r="A701">
        <v>-75.662189999999995</v>
      </c>
      <c r="B701">
        <v>39.617100000000001</v>
      </c>
      <c r="C701" t="s">
        <v>25508</v>
      </c>
      <c r="D701">
        <v>8175</v>
      </c>
      <c r="E701">
        <v>65</v>
      </c>
      <c r="F701" t="s">
        <v>620</v>
      </c>
      <c r="G701" t="s">
        <v>12</v>
      </c>
      <c r="H701" t="s">
        <v>13</v>
      </c>
      <c r="I701">
        <v>2009</v>
      </c>
      <c r="J701" t="s">
        <v>80</v>
      </c>
      <c r="K701" t="s">
        <v>15</v>
      </c>
      <c r="L701">
        <v>4</v>
      </c>
    </row>
    <row r="702" spans="1:12" x14ac:dyDescent="0.25">
      <c r="A702">
        <v>-117.35099</v>
      </c>
      <c r="B702">
        <v>33.1785</v>
      </c>
      <c r="C702" t="s">
        <v>25509</v>
      </c>
      <c r="D702">
        <v>12500</v>
      </c>
      <c r="E702">
        <v>142</v>
      </c>
      <c r="F702" t="s">
        <v>2152</v>
      </c>
      <c r="G702" t="s">
        <v>181</v>
      </c>
      <c r="H702" t="s">
        <v>182</v>
      </c>
      <c r="I702">
        <v>2004</v>
      </c>
      <c r="J702" t="s">
        <v>18</v>
      </c>
      <c r="K702" t="s">
        <v>20</v>
      </c>
      <c r="L702">
        <v>4</v>
      </c>
    </row>
    <row r="703" spans="1:12" x14ac:dyDescent="0.25">
      <c r="A703">
        <v>-117.14699</v>
      </c>
      <c r="B703">
        <v>32.709000000000003</v>
      </c>
      <c r="C703" t="s">
        <v>25510</v>
      </c>
      <c r="D703">
        <v>4500</v>
      </c>
      <c r="E703">
        <v>128</v>
      </c>
      <c r="F703" t="s">
        <v>2152</v>
      </c>
      <c r="G703" t="s">
        <v>12</v>
      </c>
      <c r="H703" t="s">
        <v>13</v>
      </c>
      <c r="I703">
        <v>2010</v>
      </c>
      <c r="J703" t="s">
        <v>29</v>
      </c>
      <c r="K703" t="s">
        <v>15</v>
      </c>
      <c r="L703">
        <v>4</v>
      </c>
    </row>
    <row r="704" spans="1:12" hidden="1" x14ac:dyDescent="0.25">
      <c r="A704">
        <v>-97.769199999999998</v>
      </c>
      <c r="B704">
        <v>30.7181</v>
      </c>
      <c r="C704" t="s">
        <v>25511</v>
      </c>
      <c r="D704">
        <v>6400</v>
      </c>
      <c r="E704">
        <v>0</v>
      </c>
      <c r="F704" t="s">
        <v>2153</v>
      </c>
      <c r="G704" t="s">
        <v>63</v>
      </c>
      <c r="H704" t="s">
        <v>64</v>
      </c>
      <c r="I704">
        <v>1996</v>
      </c>
      <c r="J704" t="s">
        <v>65</v>
      </c>
      <c r="K704" t="s">
        <v>20</v>
      </c>
      <c r="L704">
        <v>6</v>
      </c>
    </row>
    <row r="705" spans="1:12" x14ac:dyDescent="0.25">
      <c r="A705">
        <v>-74.178299999999993</v>
      </c>
      <c r="B705">
        <v>40.7759</v>
      </c>
      <c r="C705" t="s">
        <v>25512</v>
      </c>
      <c r="D705">
        <v>4600</v>
      </c>
      <c r="E705">
        <v>117</v>
      </c>
      <c r="F705" t="s">
        <v>2154</v>
      </c>
      <c r="G705" t="s">
        <v>12</v>
      </c>
      <c r="H705" t="s">
        <v>31</v>
      </c>
      <c r="I705">
        <v>2005</v>
      </c>
      <c r="J705" t="s">
        <v>27</v>
      </c>
      <c r="K705" t="s">
        <v>15</v>
      </c>
      <c r="L705">
        <v>4</v>
      </c>
    </row>
    <row r="706" spans="1:12" x14ac:dyDescent="0.25">
      <c r="A706">
        <v>-95.615799999999993</v>
      </c>
      <c r="B706">
        <v>29.732610000000001</v>
      </c>
      <c r="C706" t="s">
        <v>25513</v>
      </c>
      <c r="D706">
        <v>4200</v>
      </c>
      <c r="E706">
        <v>83</v>
      </c>
      <c r="F706" t="s">
        <v>2155</v>
      </c>
      <c r="G706" t="s">
        <v>12</v>
      </c>
      <c r="H706" t="s">
        <v>13</v>
      </c>
      <c r="I706">
        <v>2012</v>
      </c>
      <c r="J706" t="s">
        <v>192</v>
      </c>
      <c r="K706" t="s">
        <v>15</v>
      </c>
      <c r="L706">
        <v>4</v>
      </c>
    </row>
    <row r="707" spans="1:12" x14ac:dyDescent="0.25">
      <c r="A707">
        <v>-84.00779</v>
      </c>
      <c r="B707">
        <v>33.870310000000003</v>
      </c>
      <c r="C707" t="s">
        <v>25514</v>
      </c>
      <c r="D707">
        <v>5174</v>
      </c>
      <c r="E707">
        <v>134</v>
      </c>
      <c r="F707" t="s">
        <v>2156</v>
      </c>
      <c r="G707" t="s">
        <v>12</v>
      </c>
      <c r="H707" t="s">
        <v>13</v>
      </c>
      <c r="I707">
        <v>2010</v>
      </c>
      <c r="J707" t="s">
        <v>24</v>
      </c>
      <c r="K707" t="s">
        <v>15</v>
      </c>
      <c r="L707">
        <v>4</v>
      </c>
    </row>
    <row r="708" spans="1:12" x14ac:dyDescent="0.25">
      <c r="A708">
        <v>-76.601399999999998</v>
      </c>
      <c r="B708">
        <v>39.226199999999999</v>
      </c>
      <c r="C708" t="s">
        <v>25515</v>
      </c>
      <c r="D708">
        <v>4125</v>
      </c>
      <c r="E708">
        <v>114</v>
      </c>
      <c r="F708" t="s">
        <v>2157</v>
      </c>
      <c r="G708" t="s">
        <v>12</v>
      </c>
      <c r="H708" t="s">
        <v>13</v>
      </c>
      <c r="I708">
        <v>2010</v>
      </c>
      <c r="J708" t="s">
        <v>14</v>
      </c>
      <c r="K708" t="s">
        <v>15</v>
      </c>
      <c r="L708">
        <v>4</v>
      </c>
    </row>
    <row r="709" spans="1:12" x14ac:dyDescent="0.25">
      <c r="A709">
        <v>-117.15</v>
      </c>
      <c r="B709">
        <v>32.725110000000001</v>
      </c>
      <c r="C709" t="s">
        <v>25516</v>
      </c>
      <c r="D709">
        <v>4400</v>
      </c>
      <c r="E709">
        <v>140</v>
      </c>
      <c r="F709" t="s">
        <v>2158</v>
      </c>
      <c r="G709" t="s">
        <v>12</v>
      </c>
      <c r="H709" t="s">
        <v>31</v>
      </c>
      <c r="I709">
        <v>2003</v>
      </c>
      <c r="J709" t="s">
        <v>74</v>
      </c>
      <c r="K709" t="s">
        <v>15</v>
      </c>
      <c r="L709">
        <v>4</v>
      </c>
    </row>
    <row r="710" spans="1:12" x14ac:dyDescent="0.25">
      <c r="A710">
        <v>-104.67699</v>
      </c>
      <c r="B710">
        <v>40.383800000000001</v>
      </c>
      <c r="C710" t="s">
        <v>25517</v>
      </c>
      <c r="D710">
        <v>9475</v>
      </c>
      <c r="E710">
        <v>183</v>
      </c>
      <c r="F710" t="s">
        <v>2159</v>
      </c>
      <c r="G710" t="s">
        <v>12</v>
      </c>
      <c r="H710" t="s">
        <v>17</v>
      </c>
      <c r="I710">
        <v>2010</v>
      </c>
      <c r="J710" t="s">
        <v>37</v>
      </c>
      <c r="K710" t="s">
        <v>15</v>
      </c>
      <c r="L710">
        <v>4</v>
      </c>
    </row>
    <row r="711" spans="1:12" x14ac:dyDescent="0.25">
      <c r="A711">
        <v>-84.0107</v>
      </c>
      <c r="B711">
        <v>33.870609999999999</v>
      </c>
      <c r="C711" t="s">
        <v>25518</v>
      </c>
      <c r="D711">
        <v>5175</v>
      </c>
      <c r="E711">
        <v>134</v>
      </c>
      <c r="F711" t="s">
        <v>2160</v>
      </c>
      <c r="G711" t="s">
        <v>12</v>
      </c>
      <c r="H711" t="s">
        <v>13</v>
      </c>
      <c r="I711">
        <v>2010</v>
      </c>
      <c r="J711" t="s">
        <v>24</v>
      </c>
      <c r="K711" t="s">
        <v>15</v>
      </c>
      <c r="L711">
        <v>4</v>
      </c>
    </row>
    <row r="712" spans="1:12" x14ac:dyDescent="0.25">
      <c r="A712">
        <v>-77.248199999999997</v>
      </c>
      <c r="B712">
        <v>38.755800000000001</v>
      </c>
      <c r="C712" t="s">
        <v>25519</v>
      </c>
      <c r="D712">
        <v>8575</v>
      </c>
      <c r="E712">
        <v>126</v>
      </c>
      <c r="F712" t="s">
        <v>2161</v>
      </c>
      <c r="G712" t="s">
        <v>12</v>
      </c>
      <c r="H712" t="s">
        <v>71</v>
      </c>
      <c r="I712">
        <v>2004</v>
      </c>
      <c r="J712" t="s">
        <v>32</v>
      </c>
      <c r="K712" t="s">
        <v>15</v>
      </c>
      <c r="L712">
        <v>4</v>
      </c>
    </row>
    <row r="713" spans="1:12" x14ac:dyDescent="0.25">
      <c r="A713">
        <v>-84.016189999999995</v>
      </c>
      <c r="B713">
        <v>33.8718</v>
      </c>
      <c r="C713" t="s">
        <v>25520</v>
      </c>
      <c r="D713">
        <v>5175</v>
      </c>
      <c r="E713">
        <v>130</v>
      </c>
      <c r="F713" t="s">
        <v>2162</v>
      </c>
      <c r="G713" t="s">
        <v>12</v>
      </c>
      <c r="H713" t="s">
        <v>13</v>
      </c>
      <c r="I713">
        <v>2010</v>
      </c>
      <c r="J713" t="s">
        <v>24</v>
      </c>
      <c r="K713" t="s">
        <v>15</v>
      </c>
      <c r="L713">
        <v>4</v>
      </c>
    </row>
    <row r="714" spans="1:12" hidden="1" x14ac:dyDescent="0.25">
      <c r="A714">
        <v>-117.72399</v>
      </c>
      <c r="B714">
        <v>32.941699999999997</v>
      </c>
      <c r="C714" t="s">
        <v>25521</v>
      </c>
      <c r="D714">
        <v>10475</v>
      </c>
      <c r="E714">
        <v>108</v>
      </c>
      <c r="F714" t="s">
        <v>2163</v>
      </c>
      <c r="G714" t="s">
        <v>102</v>
      </c>
      <c r="H714" t="s">
        <v>103</v>
      </c>
      <c r="I714">
        <v>2010</v>
      </c>
      <c r="J714" t="s">
        <v>18</v>
      </c>
      <c r="K714" t="s">
        <v>20</v>
      </c>
      <c r="L714">
        <v>5</v>
      </c>
    </row>
    <row r="715" spans="1:12" x14ac:dyDescent="0.25">
      <c r="A715">
        <v>-77.162199999999999</v>
      </c>
      <c r="B715">
        <v>38.854810000000001</v>
      </c>
      <c r="C715" t="s">
        <v>25522</v>
      </c>
      <c r="D715">
        <v>7325</v>
      </c>
      <c r="E715">
        <v>107</v>
      </c>
      <c r="F715" t="s">
        <v>2164</v>
      </c>
      <c r="G715" t="s">
        <v>12</v>
      </c>
      <c r="H715" t="s">
        <v>13</v>
      </c>
      <c r="I715">
        <v>2009</v>
      </c>
      <c r="J715" t="s">
        <v>27</v>
      </c>
      <c r="K715" t="s">
        <v>15</v>
      </c>
      <c r="L715">
        <v>4</v>
      </c>
    </row>
    <row r="716" spans="1:12" x14ac:dyDescent="0.25">
      <c r="A716">
        <v>-117.334</v>
      </c>
      <c r="B716">
        <v>33.18271</v>
      </c>
      <c r="C716" t="s">
        <v>25523</v>
      </c>
      <c r="D716">
        <v>12500</v>
      </c>
      <c r="E716">
        <v>128</v>
      </c>
      <c r="F716" t="s">
        <v>2165</v>
      </c>
      <c r="G716" t="s">
        <v>181</v>
      </c>
      <c r="H716" t="s">
        <v>182</v>
      </c>
      <c r="I716">
        <v>2004</v>
      </c>
      <c r="J716" t="s">
        <v>18</v>
      </c>
      <c r="K716" t="s">
        <v>20</v>
      </c>
      <c r="L716">
        <v>4</v>
      </c>
    </row>
    <row r="717" spans="1:12" x14ac:dyDescent="0.25">
      <c r="A717">
        <v>-117.91598999999999</v>
      </c>
      <c r="B717">
        <v>33.8399</v>
      </c>
      <c r="C717" t="s">
        <v>25524</v>
      </c>
      <c r="D717">
        <v>5450</v>
      </c>
      <c r="E717">
        <v>85</v>
      </c>
      <c r="F717" t="s">
        <v>1704</v>
      </c>
      <c r="G717" t="s">
        <v>12</v>
      </c>
      <c r="H717" t="s">
        <v>13</v>
      </c>
      <c r="I717">
        <v>2010</v>
      </c>
      <c r="J717" t="s">
        <v>24</v>
      </c>
      <c r="K717" t="s">
        <v>15</v>
      </c>
      <c r="L717">
        <v>4</v>
      </c>
    </row>
    <row r="718" spans="1:12" x14ac:dyDescent="0.25">
      <c r="A718">
        <v>-117.16399</v>
      </c>
      <c r="B718">
        <v>32.705800000000004</v>
      </c>
      <c r="C718" t="s">
        <v>25525</v>
      </c>
      <c r="D718">
        <v>4500</v>
      </c>
      <c r="E718">
        <v>123</v>
      </c>
      <c r="F718" t="s">
        <v>2165</v>
      </c>
      <c r="G718" t="s">
        <v>12</v>
      </c>
      <c r="H718" t="s">
        <v>13</v>
      </c>
      <c r="I718">
        <v>2010</v>
      </c>
      <c r="J718" t="s">
        <v>29</v>
      </c>
      <c r="K718" t="s">
        <v>15</v>
      </c>
      <c r="L718">
        <v>4</v>
      </c>
    </row>
    <row r="719" spans="1:12" x14ac:dyDescent="0.25">
      <c r="A719">
        <v>-77.435699999999997</v>
      </c>
      <c r="B719">
        <v>38.853700000000003</v>
      </c>
      <c r="C719" t="s">
        <v>25526</v>
      </c>
      <c r="D719">
        <v>7475</v>
      </c>
      <c r="E719">
        <v>143</v>
      </c>
      <c r="F719" t="s">
        <v>303</v>
      </c>
      <c r="G719" t="s">
        <v>12</v>
      </c>
      <c r="H719" t="s">
        <v>13</v>
      </c>
      <c r="I719">
        <v>2009</v>
      </c>
      <c r="J719" t="s">
        <v>27</v>
      </c>
      <c r="K719" t="s">
        <v>15</v>
      </c>
      <c r="L719">
        <v>4</v>
      </c>
    </row>
    <row r="720" spans="1:12" x14ac:dyDescent="0.25">
      <c r="A720">
        <v>-117.33199999999999</v>
      </c>
      <c r="B720">
        <v>33.184010000000001</v>
      </c>
      <c r="C720" t="s">
        <v>25527</v>
      </c>
      <c r="D720">
        <v>12500</v>
      </c>
      <c r="E720">
        <v>128</v>
      </c>
      <c r="F720" t="s">
        <v>2166</v>
      </c>
      <c r="G720" t="s">
        <v>181</v>
      </c>
      <c r="H720" t="s">
        <v>182</v>
      </c>
      <c r="I720">
        <v>2004</v>
      </c>
      <c r="J720" t="s">
        <v>18</v>
      </c>
      <c r="K720" t="s">
        <v>20</v>
      </c>
      <c r="L720">
        <v>4</v>
      </c>
    </row>
    <row r="721" spans="1:12" x14ac:dyDescent="0.25">
      <c r="A721">
        <v>-104.693</v>
      </c>
      <c r="B721">
        <v>40.367310000000003</v>
      </c>
      <c r="C721" t="s">
        <v>25528</v>
      </c>
      <c r="D721">
        <v>9475</v>
      </c>
      <c r="E721">
        <v>132</v>
      </c>
      <c r="F721" t="s">
        <v>2167</v>
      </c>
      <c r="G721" t="s">
        <v>12</v>
      </c>
      <c r="H721" t="s">
        <v>17</v>
      </c>
      <c r="I721">
        <v>2010</v>
      </c>
      <c r="J721" t="s">
        <v>37</v>
      </c>
      <c r="K721" t="s">
        <v>15</v>
      </c>
      <c r="L721">
        <v>4</v>
      </c>
    </row>
    <row r="722" spans="1:12" x14ac:dyDescent="0.25">
      <c r="A722">
        <v>-77.438490000000002</v>
      </c>
      <c r="B722">
        <v>38.854100000000003</v>
      </c>
      <c r="C722" t="s">
        <v>25529</v>
      </c>
      <c r="D722">
        <v>6225</v>
      </c>
      <c r="E722">
        <v>137</v>
      </c>
      <c r="F722" t="s">
        <v>2168</v>
      </c>
      <c r="G722" t="s">
        <v>12</v>
      </c>
      <c r="H722" t="s">
        <v>17</v>
      </c>
      <c r="I722">
        <v>2009</v>
      </c>
      <c r="J722" t="s">
        <v>57</v>
      </c>
      <c r="K722" t="s">
        <v>15</v>
      </c>
      <c r="L722">
        <v>4</v>
      </c>
    </row>
    <row r="723" spans="1:12" x14ac:dyDescent="0.25">
      <c r="A723">
        <v>-71.066490000000002</v>
      </c>
      <c r="B723">
        <v>42.369500000000002</v>
      </c>
      <c r="C723" t="s">
        <v>25530</v>
      </c>
      <c r="D723">
        <v>5950</v>
      </c>
      <c r="E723">
        <v>84</v>
      </c>
      <c r="F723" t="s">
        <v>2169</v>
      </c>
      <c r="G723" t="s">
        <v>12</v>
      </c>
      <c r="H723" t="s">
        <v>13</v>
      </c>
      <c r="I723">
        <v>2010</v>
      </c>
      <c r="J723" t="s">
        <v>54</v>
      </c>
      <c r="K723" t="s">
        <v>15</v>
      </c>
      <c r="L723">
        <v>4</v>
      </c>
    </row>
    <row r="724" spans="1:12" x14ac:dyDescent="0.25">
      <c r="A724">
        <v>-112.095</v>
      </c>
      <c r="B724">
        <v>33.582410000000003</v>
      </c>
      <c r="C724" t="s">
        <v>25531</v>
      </c>
      <c r="D724">
        <v>9475</v>
      </c>
      <c r="E724">
        <v>102</v>
      </c>
      <c r="F724" t="s">
        <v>2170</v>
      </c>
      <c r="G724" t="s">
        <v>12</v>
      </c>
      <c r="H724" t="s">
        <v>17</v>
      </c>
      <c r="I724">
        <v>2009</v>
      </c>
      <c r="J724" t="s">
        <v>57</v>
      </c>
      <c r="K724" t="s">
        <v>15</v>
      </c>
      <c r="L724">
        <v>4</v>
      </c>
    </row>
    <row r="725" spans="1:12" x14ac:dyDescent="0.25">
      <c r="A725">
        <v>-112.02500000000001</v>
      </c>
      <c r="B725">
        <v>33.632199999999997</v>
      </c>
      <c r="C725" t="s">
        <v>25532</v>
      </c>
      <c r="D725">
        <v>4650</v>
      </c>
      <c r="E725">
        <v>82</v>
      </c>
      <c r="F725" t="s">
        <v>2171</v>
      </c>
      <c r="G725" t="s">
        <v>12</v>
      </c>
      <c r="H725" t="s">
        <v>17</v>
      </c>
      <c r="I725">
        <v>2009</v>
      </c>
      <c r="J725" t="s">
        <v>57</v>
      </c>
      <c r="K725" t="s">
        <v>15</v>
      </c>
      <c r="L725">
        <v>4</v>
      </c>
    </row>
    <row r="726" spans="1:12" x14ac:dyDescent="0.25">
      <c r="A726">
        <v>-117.17498999999999</v>
      </c>
      <c r="B726">
        <v>32.708799999999997</v>
      </c>
      <c r="C726" t="s">
        <v>25533</v>
      </c>
      <c r="D726">
        <v>4500</v>
      </c>
      <c r="E726">
        <v>124</v>
      </c>
      <c r="F726" t="s">
        <v>2168</v>
      </c>
      <c r="G726" t="s">
        <v>12</v>
      </c>
      <c r="H726" t="s">
        <v>13</v>
      </c>
      <c r="I726">
        <v>2010</v>
      </c>
      <c r="J726" t="s">
        <v>29</v>
      </c>
      <c r="K726" t="s">
        <v>15</v>
      </c>
      <c r="L726">
        <v>4</v>
      </c>
    </row>
    <row r="727" spans="1:12" hidden="1" x14ac:dyDescent="0.25">
      <c r="A727">
        <v>-123.01300000000001</v>
      </c>
      <c r="B727">
        <v>45.525599999999997</v>
      </c>
      <c r="C727" t="s">
        <v>25534</v>
      </c>
      <c r="D727">
        <v>5400</v>
      </c>
      <c r="E727">
        <v>61</v>
      </c>
      <c r="F727" t="s">
        <v>2172</v>
      </c>
      <c r="G727" t="s">
        <v>224</v>
      </c>
      <c r="H727" t="s">
        <v>221</v>
      </c>
      <c r="I727">
        <v>2011</v>
      </c>
      <c r="J727" t="s">
        <v>222</v>
      </c>
      <c r="K727" t="s">
        <v>20</v>
      </c>
      <c r="L727">
        <v>6</v>
      </c>
    </row>
    <row r="728" spans="1:12" x14ac:dyDescent="0.25">
      <c r="A728">
        <v>-117.32699</v>
      </c>
      <c r="B728">
        <v>33.191499999999998</v>
      </c>
      <c r="C728" t="s">
        <v>25535</v>
      </c>
      <c r="D728">
        <v>12500</v>
      </c>
      <c r="E728">
        <v>132</v>
      </c>
      <c r="F728" t="s">
        <v>2173</v>
      </c>
      <c r="G728" t="s">
        <v>181</v>
      </c>
      <c r="H728" t="s">
        <v>182</v>
      </c>
      <c r="I728">
        <v>2004</v>
      </c>
      <c r="J728" t="s">
        <v>18</v>
      </c>
      <c r="K728" t="s">
        <v>20</v>
      </c>
      <c r="L728">
        <v>4</v>
      </c>
    </row>
    <row r="729" spans="1:12" x14ac:dyDescent="0.25">
      <c r="A729">
        <v>-73.943100000000001</v>
      </c>
      <c r="B729">
        <v>40.683199999999999</v>
      </c>
      <c r="C729" t="s">
        <v>25536</v>
      </c>
      <c r="D729">
        <v>5700</v>
      </c>
      <c r="E729">
        <v>116</v>
      </c>
      <c r="F729" t="s">
        <v>2174</v>
      </c>
      <c r="G729" t="s">
        <v>12</v>
      </c>
      <c r="H729" t="s">
        <v>13</v>
      </c>
      <c r="I729">
        <v>2010</v>
      </c>
      <c r="J729" t="s">
        <v>54</v>
      </c>
      <c r="K729" t="s">
        <v>15</v>
      </c>
      <c r="L729">
        <v>4</v>
      </c>
    </row>
    <row r="730" spans="1:12" x14ac:dyDescent="0.25">
      <c r="A730">
        <v>-76.956900000000005</v>
      </c>
      <c r="B730">
        <v>38.929000000000002</v>
      </c>
      <c r="C730" t="s">
        <v>25537</v>
      </c>
      <c r="D730">
        <v>4050</v>
      </c>
      <c r="E730">
        <v>96</v>
      </c>
      <c r="F730" t="s">
        <v>2175</v>
      </c>
      <c r="G730" t="s">
        <v>12</v>
      </c>
      <c r="H730" t="s">
        <v>13</v>
      </c>
      <c r="I730">
        <v>2010</v>
      </c>
      <c r="J730" t="s">
        <v>14</v>
      </c>
      <c r="K730" t="s">
        <v>15</v>
      </c>
      <c r="L730">
        <v>4</v>
      </c>
    </row>
    <row r="731" spans="1:12" x14ac:dyDescent="0.25">
      <c r="A731">
        <v>-95.625889999999998</v>
      </c>
      <c r="B731">
        <v>29.726510000000001</v>
      </c>
      <c r="C731" t="s">
        <v>25538</v>
      </c>
      <c r="D731">
        <v>4191</v>
      </c>
      <c r="E731">
        <v>94</v>
      </c>
      <c r="F731" t="s">
        <v>2176</v>
      </c>
      <c r="G731" t="s">
        <v>12</v>
      </c>
      <c r="H731" t="s">
        <v>13</v>
      </c>
      <c r="I731">
        <v>2012</v>
      </c>
      <c r="J731" t="s">
        <v>192</v>
      </c>
      <c r="K731" t="s">
        <v>15</v>
      </c>
      <c r="L731">
        <v>4</v>
      </c>
    </row>
    <row r="732" spans="1:12" x14ac:dyDescent="0.25">
      <c r="A732">
        <v>-115.324</v>
      </c>
      <c r="B732">
        <v>36.1614</v>
      </c>
      <c r="C732" t="s">
        <v>25539</v>
      </c>
      <c r="D732">
        <v>14500</v>
      </c>
      <c r="E732">
        <v>165</v>
      </c>
      <c r="F732" t="s">
        <v>2177</v>
      </c>
      <c r="G732" t="s">
        <v>181</v>
      </c>
      <c r="H732" t="s">
        <v>182</v>
      </c>
      <c r="I732">
        <v>2004</v>
      </c>
      <c r="J732" t="s">
        <v>18</v>
      </c>
      <c r="K732" t="s">
        <v>20</v>
      </c>
      <c r="L732">
        <v>4</v>
      </c>
    </row>
    <row r="733" spans="1:12" x14ac:dyDescent="0.25">
      <c r="A733">
        <v>-71.492900000000006</v>
      </c>
      <c r="B733">
        <v>42.42221</v>
      </c>
      <c r="C733" t="s">
        <v>25540</v>
      </c>
      <c r="D733">
        <v>4900</v>
      </c>
      <c r="E733">
        <v>70</v>
      </c>
      <c r="F733" t="s">
        <v>805</v>
      </c>
      <c r="G733" t="s">
        <v>12</v>
      </c>
      <c r="H733" t="s">
        <v>13</v>
      </c>
      <c r="I733">
        <v>2009</v>
      </c>
      <c r="J733" t="s">
        <v>80</v>
      </c>
      <c r="K733" t="s">
        <v>15</v>
      </c>
      <c r="L733">
        <v>4</v>
      </c>
    </row>
    <row r="734" spans="1:12" x14ac:dyDescent="0.25">
      <c r="A734">
        <v>-84.030299999999997</v>
      </c>
      <c r="B734">
        <v>33.890210000000003</v>
      </c>
      <c r="C734" t="s">
        <v>25541</v>
      </c>
      <c r="D734">
        <v>5175</v>
      </c>
      <c r="E734">
        <v>132</v>
      </c>
      <c r="F734" t="s">
        <v>2176</v>
      </c>
      <c r="G734" t="s">
        <v>12</v>
      </c>
      <c r="H734" t="s">
        <v>13</v>
      </c>
      <c r="I734">
        <v>2010</v>
      </c>
      <c r="J734" t="s">
        <v>24</v>
      </c>
      <c r="K734" t="s">
        <v>15</v>
      </c>
      <c r="L734">
        <v>4</v>
      </c>
    </row>
    <row r="735" spans="1:12" x14ac:dyDescent="0.25">
      <c r="A735">
        <v>-117.32</v>
      </c>
      <c r="B735">
        <v>33.195399999999999</v>
      </c>
      <c r="C735" t="s">
        <v>25542</v>
      </c>
      <c r="D735">
        <v>12500</v>
      </c>
      <c r="E735">
        <v>143</v>
      </c>
      <c r="F735" t="s">
        <v>2178</v>
      </c>
      <c r="G735" t="s">
        <v>181</v>
      </c>
      <c r="H735" t="s">
        <v>182</v>
      </c>
      <c r="I735">
        <v>2004</v>
      </c>
      <c r="J735" t="s">
        <v>18</v>
      </c>
      <c r="K735" t="s">
        <v>20</v>
      </c>
      <c r="L735">
        <v>4</v>
      </c>
    </row>
    <row r="736" spans="1:12" x14ac:dyDescent="0.25">
      <c r="A736">
        <v>-107.965</v>
      </c>
      <c r="B736">
        <v>31.945399999999999</v>
      </c>
      <c r="C736" t="s">
        <v>25543</v>
      </c>
      <c r="D736">
        <v>10300</v>
      </c>
      <c r="E736">
        <v>148</v>
      </c>
      <c r="F736" t="s">
        <v>2179</v>
      </c>
      <c r="G736" t="s">
        <v>12</v>
      </c>
      <c r="H736" t="s">
        <v>17</v>
      </c>
      <c r="J736" t="s">
        <v>18</v>
      </c>
      <c r="K736" t="s">
        <v>20</v>
      </c>
      <c r="L736">
        <v>4</v>
      </c>
    </row>
    <row r="737" spans="1:12" x14ac:dyDescent="0.25">
      <c r="A737">
        <v>-95.632400000000004</v>
      </c>
      <c r="B737">
        <v>29.75281</v>
      </c>
      <c r="C737" t="s">
        <v>25544</v>
      </c>
      <c r="D737">
        <v>4650</v>
      </c>
      <c r="E737">
        <v>44</v>
      </c>
      <c r="F737" t="s">
        <v>2180</v>
      </c>
      <c r="G737" t="s">
        <v>12</v>
      </c>
      <c r="H737" t="s">
        <v>13</v>
      </c>
      <c r="I737">
        <v>2010</v>
      </c>
      <c r="J737" t="s">
        <v>152</v>
      </c>
      <c r="K737" t="s">
        <v>15</v>
      </c>
      <c r="L737">
        <v>4</v>
      </c>
    </row>
    <row r="738" spans="1:12" x14ac:dyDescent="0.25">
      <c r="A738">
        <v>-104.70499</v>
      </c>
      <c r="B738">
        <v>40.363900000000001</v>
      </c>
      <c r="C738" t="s">
        <v>25545</v>
      </c>
      <c r="D738">
        <v>9475</v>
      </c>
      <c r="E738">
        <v>132</v>
      </c>
      <c r="F738" t="s">
        <v>2178</v>
      </c>
      <c r="G738" t="s">
        <v>12</v>
      </c>
      <c r="H738" t="s">
        <v>17</v>
      </c>
      <c r="I738">
        <v>2010</v>
      </c>
      <c r="J738" t="s">
        <v>37</v>
      </c>
      <c r="K738" t="s">
        <v>15</v>
      </c>
      <c r="L738">
        <v>4</v>
      </c>
    </row>
    <row r="739" spans="1:12" x14ac:dyDescent="0.25">
      <c r="A739">
        <v>-93.195499999999996</v>
      </c>
      <c r="B739">
        <v>44.473709999999997</v>
      </c>
      <c r="C739" t="s">
        <v>25546</v>
      </c>
      <c r="D739">
        <v>4525</v>
      </c>
      <c r="E739">
        <v>100</v>
      </c>
      <c r="F739" t="s">
        <v>2181</v>
      </c>
      <c r="G739" t="s">
        <v>12</v>
      </c>
      <c r="H739" t="s">
        <v>13</v>
      </c>
      <c r="I739">
        <v>2009</v>
      </c>
      <c r="J739" t="s">
        <v>80</v>
      </c>
      <c r="K739" t="s">
        <v>15</v>
      </c>
      <c r="L739">
        <v>4</v>
      </c>
    </row>
    <row r="740" spans="1:12" x14ac:dyDescent="0.25">
      <c r="A740">
        <v>-77.239090000000004</v>
      </c>
      <c r="B740">
        <v>38.789709999999999</v>
      </c>
      <c r="C740" t="s">
        <v>25547</v>
      </c>
      <c r="D740">
        <v>7625</v>
      </c>
      <c r="E740">
        <v>100</v>
      </c>
      <c r="F740" t="s">
        <v>2182</v>
      </c>
      <c r="G740" t="s">
        <v>12</v>
      </c>
      <c r="H740" t="s">
        <v>13</v>
      </c>
      <c r="I740">
        <v>2009</v>
      </c>
      <c r="J740" t="s">
        <v>27</v>
      </c>
      <c r="K740" t="s">
        <v>15</v>
      </c>
      <c r="L740">
        <v>4</v>
      </c>
    </row>
    <row r="741" spans="1:12" x14ac:dyDescent="0.25">
      <c r="A741">
        <v>-75.198999999999998</v>
      </c>
      <c r="B741">
        <v>40.274299999999997</v>
      </c>
      <c r="C741" t="s">
        <v>25548</v>
      </c>
      <c r="D741">
        <v>3199</v>
      </c>
      <c r="E741">
        <v>155</v>
      </c>
      <c r="F741" t="s">
        <v>2183</v>
      </c>
      <c r="G741" t="s">
        <v>12</v>
      </c>
      <c r="H741" t="s">
        <v>13</v>
      </c>
      <c r="I741">
        <v>2011</v>
      </c>
      <c r="J741" t="s">
        <v>35</v>
      </c>
      <c r="K741" t="s">
        <v>15</v>
      </c>
      <c r="L741">
        <v>4</v>
      </c>
    </row>
    <row r="742" spans="1:12" x14ac:dyDescent="0.25">
      <c r="A742">
        <v>-75.689790000000002</v>
      </c>
      <c r="B742">
        <v>39.594299999999997</v>
      </c>
      <c r="C742" t="s">
        <v>25549</v>
      </c>
      <c r="D742">
        <v>8175</v>
      </c>
      <c r="E742">
        <v>61</v>
      </c>
      <c r="F742" t="s">
        <v>2184</v>
      </c>
      <c r="G742" t="s">
        <v>12</v>
      </c>
      <c r="H742" t="s">
        <v>13</v>
      </c>
      <c r="I742">
        <v>2009</v>
      </c>
      <c r="J742" t="s">
        <v>80</v>
      </c>
      <c r="K742" t="s">
        <v>15</v>
      </c>
      <c r="L742">
        <v>4</v>
      </c>
    </row>
    <row r="743" spans="1:12" x14ac:dyDescent="0.25">
      <c r="A743">
        <v>-117.18398999999999</v>
      </c>
      <c r="B743">
        <v>32.717100000000002</v>
      </c>
      <c r="C743" t="s">
        <v>25550</v>
      </c>
      <c r="D743">
        <v>4500</v>
      </c>
      <c r="E743">
        <v>122</v>
      </c>
      <c r="F743" t="s">
        <v>2185</v>
      </c>
      <c r="G743" t="s">
        <v>12</v>
      </c>
      <c r="H743" t="s">
        <v>13</v>
      </c>
      <c r="I743">
        <v>2010</v>
      </c>
      <c r="J743" t="s">
        <v>29</v>
      </c>
      <c r="K743" t="s">
        <v>15</v>
      </c>
      <c r="L743">
        <v>4</v>
      </c>
    </row>
    <row r="744" spans="1:12" x14ac:dyDescent="0.25">
      <c r="A744">
        <v>-111.658</v>
      </c>
      <c r="B744">
        <v>31.6647</v>
      </c>
      <c r="C744" t="s">
        <v>25551</v>
      </c>
      <c r="D744">
        <v>7500</v>
      </c>
      <c r="E744">
        <v>83</v>
      </c>
      <c r="F744" t="s">
        <v>2186</v>
      </c>
      <c r="G744" t="s">
        <v>12</v>
      </c>
      <c r="H744" t="s">
        <v>17</v>
      </c>
      <c r="J744" t="s">
        <v>18</v>
      </c>
      <c r="K744" t="s">
        <v>20</v>
      </c>
      <c r="L744">
        <v>4</v>
      </c>
    </row>
    <row r="745" spans="1:12" x14ac:dyDescent="0.25">
      <c r="A745">
        <v>-118.47</v>
      </c>
      <c r="B745">
        <v>34.250399999999999</v>
      </c>
      <c r="C745" t="s">
        <v>25552</v>
      </c>
      <c r="D745">
        <v>5525</v>
      </c>
      <c r="E745">
        <v>145</v>
      </c>
      <c r="F745" t="s">
        <v>2185</v>
      </c>
      <c r="G745" t="s">
        <v>12</v>
      </c>
      <c r="H745" t="s">
        <v>13</v>
      </c>
      <c r="I745">
        <v>2009</v>
      </c>
      <c r="J745" t="s">
        <v>37</v>
      </c>
      <c r="K745" t="s">
        <v>15</v>
      </c>
      <c r="L745">
        <v>4</v>
      </c>
    </row>
    <row r="746" spans="1:12" x14ac:dyDescent="0.25">
      <c r="A746">
        <v>-75.150800000000004</v>
      </c>
      <c r="B746">
        <v>40.136200000000002</v>
      </c>
      <c r="C746" t="s">
        <v>25553</v>
      </c>
      <c r="D746">
        <v>4025</v>
      </c>
      <c r="E746">
        <v>26</v>
      </c>
      <c r="F746" t="s">
        <v>2187</v>
      </c>
      <c r="G746" t="s">
        <v>12</v>
      </c>
      <c r="H746" t="s">
        <v>13</v>
      </c>
      <c r="J746" t="s">
        <v>14</v>
      </c>
      <c r="K746" t="s">
        <v>15</v>
      </c>
      <c r="L746">
        <v>4</v>
      </c>
    </row>
    <row r="747" spans="1:12" hidden="1" x14ac:dyDescent="0.25">
      <c r="A747">
        <v>-75.138999999999996</v>
      </c>
      <c r="B747">
        <v>39.979100000000003</v>
      </c>
      <c r="C747" t="s">
        <v>25554</v>
      </c>
      <c r="D747">
        <v>7199</v>
      </c>
      <c r="E747">
        <v>94</v>
      </c>
      <c r="F747" t="s">
        <v>2188</v>
      </c>
      <c r="G747" t="s">
        <v>114</v>
      </c>
      <c r="H747">
        <v>407</v>
      </c>
      <c r="I747">
        <v>2005</v>
      </c>
      <c r="J747" t="s">
        <v>226</v>
      </c>
      <c r="K747" t="s">
        <v>15</v>
      </c>
      <c r="L747">
        <v>6</v>
      </c>
    </row>
    <row r="748" spans="1:12" x14ac:dyDescent="0.25">
      <c r="A748">
        <v>-118.474</v>
      </c>
      <c r="B748">
        <v>34.250599999999999</v>
      </c>
      <c r="C748" t="s">
        <v>25555</v>
      </c>
      <c r="D748">
        <v>5525</v>
      </c>
      <c r="E748">
        <v>145</v>
      </c>
      <c r="F748" t="s">
        <v>2189</v>
      </c>
      <c r="G748" t="s">
        <v>12</v>
      </c>
      <c r="H748" t="s">
        <v>13</v>
      </c>
      <c r="I748">
        <v>2009</v>
      </c>
      <c r="J748" t="s">
        <v>37</v>
      </c>
      <c r="K748" t="s">
        <v>15</v>
      </c>
      <c r="L748">
        <v>4</v>
      </c>
    </row>
    <row r="749" spans="1:12" x14ac:dyDescent="0.25">
      <c r="A749">
        <v>-121.438</v>
      </c>
      <c r="B749">
        <v>38.6387</v>
      </c>
      <c r="C749" t="s">
        <v>25556</v>
      </c>
      <c r="D749">
        <v>6525</v>
      </c>
      <c r="E749">
        <v>86</v>
      </c>
      <c r="F749" t="s">
        <v>2190</v>
      </c>
      <c r="G749" t="s">
        <v>12</v>
      </c>
      <c r="H749" t="s">
        <v>17</v>
      </c>
      <c r="J749" t="s">
        <v>54</v>
      </c>
      <c r="K749" t="s">
        <v>15</v>
      </c>
      <c r="L749">
        <v>4</v>
      </c>
    </row>
    <row r="750" spans="1:12" x14ac:dyDescent="0.25">
      <c r="A750">
        <v>-77.454189999999997</v>
      </c>
      <c r="B750">
        <v>38.86271</v>
      </c>
      <c r="C750" t="s">
        <v>25557</v>
      </c>
      <c r="D750">
        <v>6200</v>
      </c>
      <c r="E750">
        <v>124</v>
      </c>
      <c r="F750" t="s">
        <v>2191</v>
      </c>
      <c r="G750" t="s">
        <v>12</v>
      </c>
      <c r="H750" t="s">
        <v>17</v>
      </c>
      <c r="I750">
        <v>2009</v>
      </c>
      <c r="J750" t="s">
        <v>57</v>
      </c>
      <c r="K750" t="s">
        <v>15</v>
      </c>
      <c r="L750">
        <v>4</v>
      </c>
    </row>
    <row r="751" spans="1:12" x14ac:dyDescent="0.25">
      <c r="A751">
        <v>-95.573400000000007</v>
      </c>
      <c r="B751">
        <v>29.6844</v>
      </c>
      <c r="C751" t="s">
        <v>25558</v>
      </c>
      <c r="D751">
        <v>3250</v>
      </c>
      <c r="E751">
        <v>86</v>
      </c>
      <c r="F751" t="s">
        <v>2192</v>
      </c>
      <c r="G751" t="s">
        <v>12</v>
      </c>
      <c r="H751" t="s">
        <v>13</v>
      </c>
      <c r="I751">
        <v>2010</v>
      </c>
      <c r="J751" t="s">
        <v>48</v>
      </c>
      <c r="K751" t="s">
        <v>15</v>
      </c>
      <c r="L751">
        <v>4</v>
      </c>
    </row>
    <row r="752" spans="1:12" hidden="1" x14ac:dyDescent="0.25">
      <c r="A752">
        <v>-117.34099999999999</v>
      </c>
      <c r="B752">
        <v>33.1126</v>
      </c>
      <c r="C752" t="s">
        <v>25559</v>
      </c>
      <c r="D752">
        <v>5524</v>
      </c>
      <c r="E752">
        <v>56</v>
      </c>
      <c r="F752" t="s">
        <v>2193</v>
      </c>
      <c r="G752" t="s">
        <v>102</v>
      </c>
      <c r="H752" t="s">
        <v>103</v>
      </c>
      <c r="I752">
        <v>2010</v>
      </c>
      <c r="J752" t="s">
        <v>18</v>
      </c>
      <c r="K752" t="s">
        <v>20</v>
      </c>
      <c r="L752">
        <v>5</v>
      </c>
    </row>
    <row r="753" spans="1:12" x14ac:dyDescent="0.25">
      <c r="A753">
        <v>-95.559790000000007</v>
      </c>
      <c r="B753">
        <v>29.682600000000001</v>
      </c>
      <c r="C753" t="s">
        <v>25560</v>
      </c>
      <c r="D753">
        <v>6299</v>
      </c>
      <c r="E753">
        <v>74</v>
      </c>
      <c r="F753" t="s">
        <v>2194</v>
      </c>
      <c r="G753" t="s">
        <v>12</v>
      </c>
      <c r="H753" t="s">
        <v>13</v>
      </c>
      <c r="I753">
        <v>2010</v>
      </c>
      <c r="J753" t="s">
        <v>152</v>
      </c>
      <c r="K753" t="s">
        <v>15</v>
      </c>
      <c r="L753">
        <v>4</v>
      </c>
    </row>
    <row r="754" spans="1:12" hidden="1" x14ac:dyDescent="0.25">
      <c r="A754">
        <v>-76.922499999999999</v>
      </c>
      <c r="B754">
        <v>38.893000000000001</v>
      </c>
      <c r="C754" t="s">
        <v>25561</v>
      </c>
      <c r="D754">
        <v>5475</v>
      </c>
      <c r="E754">
        <v>106</v>
      </c>
      <c r="F754" t="s">
        <v>2195</v>
      </c>
      <c r="G754" t="s">
        <v>223</v>
      </c>
      <c r="H754">
        <v>407</v>
      </c>
      <c r="I754">
        <v>2012</v>
      </c>
      <c r="J754" t="s">
        <v>100</v>
      </c>
      <c r="K754" t="s">
        <v>15</v>
      </c>
      <c r="L754">
        <v>6</v>
      </c>
    </row>
    <row r="755" spans="1:12" x14ac:dyDescent="0.25">
      <c r="A755">
        <v>-84.026390000000006</v>
      </c>
      <c r="B755">
        <v>33.899900000000002</v>
      </c>
      <c r="C755" t="s">
        <v>25562</v>
      </c>
      <c r="D755">
        <v>5175</v>
      </c>
      <c r="E755">
        <v>128</v>
      </c>
      <c r="F755" t="s">
        <v>2196</v>
      </c>
      <c r="G755" t="s">
        <v>12</v>
      </c>
      <c r="H755" t="s">
        <v>13</v>
      </c>
      <c r="I755">
        <v>2010</v>
      </c>
      <c r="J755" t="s">
        <v>24</v>
      </c>
      <c r="K755" t="s">
        <v>15</v>
      </c>
      <c r="L755">
        <v>4</v>
      </c>
    </row>
    <row r="756" spans="1:12" x14ac:dyDescent="0.25">
      <c r="A756">
        <v>-118.48</v>
      </c>
      <c r="B756">
        <v>34.251800000000003</v>
      </c>
      <c r="C756" t="s">
        <v>25563</v>
      </c>
      <c r="D756">
        <v>5525</v>
      </c>
      <c r="E756">
        <v>142</v>
      </c>
      <c r="F756" t="s">
        <v>2197</v>
      </c>
      <c r="G756" t="s">
        <v>12</v>
      </c>
      <c r="H756" t="s">
        <v>13</v>
      </c>
      <c r="I756">
        <v>2009</v>
      </c>
      <c r="J756" t="s">
        <v>37</v>
      </c>
      <c r="K756" t="s">
        <v>15</v>
      </c>
      <c r="L756">
        <v>4</v>
      </c>
    </row>
    <row r="757" spans="1:12" hidden="1" x14ac:dyDescent="0.25">
      <c r="A757">
        <v>-117.521</v>
      </c>
      <c r="B757">
        <v>32.2545</v>
      </c>
      <c r="C757" t="s">
        <v>25564</v>
      </c>
      <c r="D757">
        <v>9525</v>
      </c>
      <c r="E757">
        <v>599</v>
      </c>
      <c r="F757" t="s">
        <v>2198</v>
      </c>
      <c r="G757" t="s">
        <v>102</v>
      </c>
      <c r="H757" t="s">
        <v>103</v>
      </c>
      <c r="I757">
        <v>2010</v>
      </c>
      <c r="J757" t="s">
        <v>18</v>
      </c>
      <c r="K757" t="s">
        <v>20</v>
      </c>
      <c r="L757">
        <v>5</v>
      </c>
    </row>
    <row r="758" spans="1:12" x14ac:dyDescent="0.25">
      <c r="A758">
        <v>-117.18799</v>
      </c>
      <c r="B758">
        <v>32.728000000000002</v>
      </c>
      <c r="C758" t="s">
        <v>25565</v>
      </c>
      <c r="D758">
        <v>4500</v>
      </c>
      <c r="E758">
        <v>121</v>
      </c>
      <c r="F758" t="s">
        <v>2199</v>
      </c>
      <c r="G758" t="s">
        <v>12</v>
      </c>
      <c r="H758" t="s">
        <v>13</v>
      </c>
      <c r="I758">
        <v>2010</v>
      </c>
      <c r="J758" t="s">
        <v>29</v>
      </c>
      <c r="K758" t="s">
        <v>15</v>
      </c>
      <c r="L758">
        <v>4</v>
      </c>
    </row>
    <row r="759" spans="1:12" x14ac:dyDescent="0.25">
      <c r="A759">
        <v>-118.486</v>
      </c>
      <c r="B759">
        <v>34.254510000000003</v>
      </c>
      <c r="C759" t="s">
        <v>25566</v>
      </c>
      <c r="D759">
        <v>5525</v>
      </c>
      <c r="E759">
        <v>137</v>
      </c>
      <c r="F759" t="s">
        <v>2199</v>
      </c>
      <c r="G759" t="s">
        <v>12</v>
      </c>
      <c r="H759" t="s">
        <v>13</v>
      </c>
      <c r="I759">
        <v>2009</v>
      </c>
      <c r="J759" t="s">
        <v>37</v>
      </c>
      <c r="K759" t="s">
        <v>15</v>
      </c>
      <c r="L759">
        <v>4</v>
      </c>
    </row>
    <row r="760" spans="1:12" x14ac:dyDescent="0.25">
      <c r="A760">
        <v>-71.187089999999998</v>
      </c>
      <c r="B760">
        <v>42.248899999999999</v>
      </c>
      <c r="C760" t="s">
        <v>25567</v>
      </c>
      <c r="D760">
        <v>5025</v>
      </c>
      <c r="E760">
        <v>95</v>
      </c>
      <c r="F760" t="s">
        <v>2200</v>
      </c>
      <c r="G760" t="s">
        <v>12</v>
      </c>
      <c r="H760" t="s">
        <v>13</v>
      </c>
      <c r="I760">
        <v>2009</v>
      </c>
      <c r="J760" t="s">
        <v>80</v>
      </c>
      <c r="K760" t="s">
        <v>15</v>
      </c>
      <c r="L760">
        <v>4</v>
      </c>
    </row>
    <row r="761" spans="1:12" x14ac:dyDescent="0.25">
      <c r="A761">
        <v>-116.992</v>
      </c>
      <c r="B761">
        <v>32.564500000000002</v>
      </c>
      <c r="C761" t="s">
        <v>25568</v>
      </c>
      <c r="D761">
        <v>4600</v>
      </c>
      <c r="E761">
        <v>81</v>
      </c>
      <c r="F761" t="s">
        <v>2201</v>
      </c>
      <c r="G761" t="s">
        <v>12</v>
      </c>
      <c r="H761" t="s">
        <v>31</v>
      </c>
      <c r="I761">
        <v>2003</v>
      </c>
      <c r="J761" t="s">
        <v>74</v>
      </c>
      <c r="K761" t="s">
        <v>15</v>
      </c>
      <c r="L761">
        <v>4</v>
      </c>
    </row>
    <row r="762" spans="1:12" x14ac:dyDescent="0.25">
      <c r="A762">
        <v>-117.18698999999999</v>
      </c>
      <c r="B762">
        <v>32.732700000000001</v>
      </c>
      <c r="C762" t="s">
        <v>25569</v>
      </c>
      <c r="D762">
        <v>4500</v>
      </c>
      <c r="E762">
        <v>122</v>
      </c>
      <c r="F762" t="s">
        <v>589</v>
      </c>
      <c r="G762" t="s">
        <v>12</v>
      </c>
      <c r="H762" t="s">
        <v>13</v>
      </c>
      <c r="I762">
        <v>2010</v>
      </c>
      <c r="J762" t="s">
        <v>29</v>
      </c>
      <c r="K762" t="s">
        <v>15</v>
      </c>
      <c r="L762">
        <v>4</v>
      </c>
    </row>
    <row r="763" spans="1:12" x14ac:dyDescent="0.25">
      <c r="A763">
        <v>-112.33199999999999</v>
      </c>
      <c r="B763">
        <v>33.470500000000001</v>
      </c>
      <c r="C763" t="s">
        <v>25570</v>
      </c>
      <c r="D763">
        <v>7925</v>
      </c>
      <c r="E763">
        <v>104</v>
      </c>
      <c r="F763" t="s">
        <v>2202</v>
      </c>
      <c r="G763" t="s">
        <v>12</v>
      </c>
      <c r="H763" t="s">
        <v>17</v>
      </c>
      <c r="I763">
        <v>2009</v>
      </c>
      <c r="J763" t="s">
        <v>57</v>
      </c>
      <c r="K763" t="s">
        <v>15</v>
      </c>
      <c r="L763">
        <v>4</v>
      </c>
    </row>
    <row r="764" spans="1:12" x14ac:dyDescent="0.25">
      <c r="A764">
        <v>-95.559399999999997</v>
      </c>
      <c r="B764">
        <v>29.691500000000001</v>
      </c>
      <c r="C764" t="s">
        <v>25571</v>
      </c>
      <c r="D764">
        <v>4250</v>
      </c>
      <c r="E764">
        <v>70</v>
      </c>
      <c r="F764" t="s">
        <v>2203</v>
      </c>
      <c r="G764" t="s">
        <v>12</v>
      </c>
      <c r="H764" t="s">
        <v>13</v>
      </c>
      <c r="I764">
        <v>2010</v>
      </c>
      <c r="J764" t="s">
        <v>152</v>
      </c>
      <c r="K764" t="s">
        <v>15</v>
      </c>
      <c r="L764">
        <v>4</v>
      </c>
    </row>
    <row r="765" spans="1:12" x14ac:dyDescent="0.25">
      <c r="A765">
        <v>-121.446</v>
      </c>
      <c r="B765">
        <v>38.617600000000003</v>
      </c>
      <c r="C765" t="s">
        <v>25572</v>
      </c>
      <c r="D765">
        <v>5500</v>
      </c>
      <c r="E765">
        <v>119</v>
      </c>
      <c r="F765" t="s">
        <v>2204</v>
      </c>
      <c r="G765" t="s">
        <v>12</v>
      </c>
      <c r="H765" t="s">
        <v>13</v>
      </c>
      <c r="I765">
        <v>2010</v>
      </c>
      <c r="J765" t="s">
        <v>24</v>
      </c>
      <c r="K765" t="s">
        <v>15</v>
      </c>
      <c r="L765">
        <v>4</v>
      </c>
    </row>
    <row r="766" spans="1:12" hidden="1" x14ac:dyDescent="0.25">
      <c r="A766">
        <v>-117.53399</v>
      </c>
      <c r="B766">
        <v>32.532800000000002</v>
      </c>
      <c r="C766" t="s">
        <v>25573</v>
      </c>
      <c r="D766">
        <v>8250</v>
      </c>
      <c r="E766">
        <v>354</v>
      </c>
      <c r="F766" t="s">
        <v>2205</v>
      </c>
      <c r="G766" t="s">
        <v>102</v>
      </c>
      <c r="H766" t="s">
        <v>103</v>
      </c>
      <c r="I766">
        <v>2010</v>
      </c>
      <c r="J766" t="s">
        <v>18</v>
      </c>
      <c r="K766" t="s">
        <v>20</v>
      </c>
      <c r="L766">
        <v>5</v>
      </c>
    </row>
    <row r="767" spans="1:12" x14ac:dyDescent="0.25">
      <c r="A767">
        <v>-117.68599</v>
      </c>
      <c r="B767">
        <v>33.556399999999996</v>
      </c>
      <c r="C767" t="s">
        <v>25574</v>
      </c>
      <c r="D767">
        <v>5250</v>
      </c>
      <c r="E767">
        <v>206</v>
      </c>
      <c r="F767" t="s">
        <v>2206</v>
      </c>
      <c r="G767" t="s">
        <v>12</v>
      </c>
      <c r="H767" t="s">
        <v>13</v>
      </c>
      <c r="I767">
        <v>2010</v>
      </c>
      <c r="J767" t="s">
        <v>24</v>
      </c>
      <c r="K767" t="s">
        <v>15</v>
      </c>
      <c r="L767">
        <v>4</v>
      </c>
    </row>
    <row r="768" spans="1:12" x14ac:dyDescent="0.25">
      <c r="A768">
        <v>-104.73099999999999</v>
      </c>
      <c r="B768">
        <v>40.371110000000002</v>
      </c>
      <c r="C768" t="s">
        <v>25575</v>
      </c>
      <c r="D768">
        <v>9475</v>
      </c>
      <c r="E768">
        <v>161</v>
      </c>
      <c r="F768" t="s">
        <v>2207</v>
      </c>
      <c r="G768" t="s">
        <v>12</v>
      </c>
      <c r="H768" t="s">
        <v>17</v>
      </c>
      <c r="I768">
        <v>2010</v>
      </c>
      <c r="J768" t="s">
        <v>37</v>
      </c>
      <c r="K768" t="s">
        <v>15</v>
      </c>
      <c r="L768">
        <v>4</v>
      </c>
    </row>
    <row r="769" spans="1:12" x14ac:dyDescent="0.25">
      <c r="A769">
        <v>-118.49399</v>
      </c>
      <c r="B769">
        <v>34.2607</v>
      </c>
      <c r="C769" t="s">
        <v>25576</v>
      </c>
      <c r="D769">
        <v>5525</v>
      </c>
      <c r="E769">
        <v>116</v>
      </c>
      <c r="F769" t="s">
        <v>2207</v>
      </c>
      <c r="G769" t="s">
        <v>12</v>
      </c>
      <c r="H769" t="s">
        <v>13</v>
      </c>
      <c r="I769">
        <v>2009</v>
      </c>
      <c r="J769" t="s">
        <v>37</v>
      </c>
      <c r="K769" t="s">
        <v>15</v>
      </c>
      <c r="L769">
        <v>4</v>
      </c>
    </row>
    <row r="770" spans="1:12" x14ac:dyDescent="0.25">
      <c r="A770">
        <v>-117.29299</v>
      </c>
      <c r="B770">
        <v>33.20731</v>
      </c>
      <c r="C770" t="s">
        <v>25577</v>
      </c>
      <c r="D770">
        <v>12500</v>
      </c>
      <c r="E770">
        <v>140</v>
      </c>
      <c r="F770" t="s">
        <v>2208</v>
      </c>
      <c r="G770" t="s">
        <v>181</v>
      </c>
      <c r="H770" t="s">
        <v>182</v>
      </c>
      <c r="I770">
        <v>2004</v>
      </c>
      <c r="J770" t="s">
        <v>18</v>
      </c>
      <c r="K770" t="s">
        <v>20</v>
      </c>
      <c r="L770">
        <v>4</v>
      </c>
    </row>
    <row r="771" spans="1:12" x14ac:dyDescent="0.25">
      <c r="A771">
        <v>-111.29398999999999</v>
      </c>
      <c r="B771">
        <v>31.472899999999999</v>
      </c>
      <c r="C771" t="s">
        <v>25578</v>
      </c>
      <c r="D771">
        <v>7475</v>
      </c>
      <c r="E771">
        <v>123</v>
      </c>
      <c r="F771" t="s">
        <v>2209</v>
      </c>
      <c r="G771" t="s">
        <v>12</v>
      </c>
      <c r="H771" t="s">
        <v>17</v>
      </c>
      <c r="J771" t="s">
        <v>18</v>
      </c>
      <c r="K771" t="s">
        <v>20</v>
      </c>
      <c r="L771">
        <v>4</v>
      </c>
    </row>
    <row r="772" spans="1:12" x14ac:dyDescent="0.25">
      <c r="A772">
        <v>-110.922</v>
      </c>
      <c r="B772">
        <v>32.2256</v>
      </c>
      <c r="C772" t="s">
        <v>25579</v>
      </c>
      <c r="D772">
        <v>4875</v>
      </c>
      <c r="E772">
        <v>108</v>
      </c>
      <c r="F772" t="s">
        <v>2210</v>
      </c>
      <c r="G772" t="s">
        <v>12</v>
      </c>
      <c r="H772" t="s">
        <v>17</v>
      </c>
      <c r="J772" t="s">
        <v>18</v>
      </c>
      <c r="K772" t="s">
        <v>20</v>
      </c>
      <c r="L772">
        <v>4</v>
      </c>
    </row>
    <row r="773" spans="1:12" x14ac:dyDescent="0.25">
      <c r="A773">
        <v>-74.755099999999999</v>
      </c>
      <c r="B773">
        <v>40.193300000000001</v>
      </c>
      <c r="C773" t="s">
        <v>25580</v>
      </c>
      <c r="D773">
        <v>4375</v>
      </c>
      <c r="E773">
        <v>151</v>
      </c>
      <c r="F773" t="s">
        <v>2211</v>
      </c>
      <c r="G773" t="s">
        <v>12</v>
      </c>
      <c r="H773" t="s">
        <v>13</v>
      </c>
      <c r="I773">
        <v>2011</v>
      </c>
      <c r="J773" t="s">
        <v>35</v>
      </c>
      <c r="K773" t="s">
        <v>15</v>
      </c>
      <c r="L773">
        <v>4</v>
      </c>
    </row>
    <row r="774" spans="1:12" x14ac:dyDescent="0.25">
      <c r="A774">
        <v>-110.723</v>
      </c>
      <c r="B774">
        <v>32.131610000000002</v>
      </c>
      <c r="C774" t="s">
        <v>25581</v>
      </c>
      <c r="D774">
        <v>7325</v>
      </c>
      <c r="E774">
        <v>133</v>
      </c>
      <c r="F774" t="s">
        <v>2212</v>
      </c>
      <c r="G774" t="s">
        <v>12</v>
      </c>
      <c r="H774" t="s">
        <v>17</v>
      </c>
      <c r="J774" t="s">
        <v>18</v>
      </c>
      <c r="K774" t="s">
        <v>20</v>
      </c>
      <c r="L774">
        <v>4</v>
      </c>
    </row>
    <row r="775" spans="1:12" x14ac:dyDescent="0.25">
      <c r="A775">
        <v>-77.297799999999995</v>
      </c>
      <c r="B775">
        <v>38.799610000000001</v>
      </c>
      <c r="C775" t="s">
        <v>25582</v>
      </c>
      <c r="D775">
        <v>7274</v>
      </c>
      <c r="E775">
        <v>88</v>
      </c>
      <c r="F775" t="s">
        <v>2213</v>
      </c>
      <c r="G775" t="s">
        <v>12</v>
      </c>
      <c r="H775" t="s">
        <v>13</v>
      </c>
      <c r="I775">
        <v>2009</v>
      </c>
      <c r="J775" t="s">
        <v>27</v>
      </c>
      <c r="K775" t="s">
        <v>15</v>
      </c>
      <c r="L775">
        <v>4</v>
      </c>
    </row>
    <row r="776" spans="1:12" x14ac:dyDescent="0.25">
      <c r="A776">
        <v>-118.495</v>
      </c>
      <c r="B776">
        <v>34.262210000000003</v>
      </c>
      <c r="C776" t="s">
        <v>25583</v>
      </c>
      <c r="D776">
        <v>5525</v>
      </c>
      <c r="E776">
        <v>116</v>
      </c>
      <c r="F776" t="s">
        <v>2208</v>
      </c>
      <c r="G776" t="s">
        <v>12</v>
      </c>
      <c r="H776" t="s">
        <v>13</v>
      </c>
      <c r="I776">
        <v>2009</v>
      </c>
      <c r="J776" t="s">
        <v>37</v>
      </c>
      <c r="K776" t="s">
        <v>15</v>
      </c>
      <c r="L776">
        <v>4</v>
      </c>
    </row>
    <row r="777" spans="1:12" hidden="1" x14ac:dyDescent="0.25">
      <c r="A777">
        <v>-117.23899</v>
      </c>
      <c r="B777">
        <v>32.57311</v>
      </c>
      <c r="C777" t="s">
        <v>25584</v>
      </c>
      <c r="D777">
        <v>2161</v>
      </c>
      <c r="E777">
        <v>111</v>
      </c>
      <c r="F777" t="s">
        <v>2214</v>
      </c>
      <c r="G777" t="s">
        <v>102</v>
      </c>
      <c r="H777" t="s">
        <v>103</v>
      </c>
      <c r="I777">
        <v>2010</v>
      </c>
      <c r="J777" t="s">
        <v>18</v>
      </c>
      <c r="K777" t="s">
        <v>20</v>
      </c>
      <c r="L777">
        <v>5</v>
      </c>
    </row>
    <row r="778" spans="1:12" x14ac:dyDescent="0.25">
      <c r="A778">
        <v>-84.006799999999998</v>
      </c>
      <c r="B778">
        <v>33.907800000000002</v>
      </c>
      <c r="C778" t="s">
        <v>25585</v>
      </c>
      <c r="D778">
        <v>5175</v>
      </c>
      <c r="E778">
        <v>112</v>
      </c>
      <c r="F778" t="s">
        <v>2215</v>
      </c>
      <c r="G778" t="s">
        <v>12</v>
      </c>
      <c r="H778" t="s">
        <v>13</v>
      </c>
      <c r="I778">
        <v>2010</v>
      </c>
      <c r="J778" t="s">
        <v>24</v>
      </c>
      <c r="K778" t="s">
        <v>15</v>
      </c>
      <c r="L778">
        <v>4</v>
      </c>
    </row>
    <row r="779" spans="1:12" x14ac:dyDescent="0.25">
      <c r="A779">
        <v>-77.462490000000003</v>
      </c>
      <c r="B779">
        <v>38.883099999999999</v>
      </c>
      <c r="C779" t="s">
        <v>25586</v>
      </c>
      <c r="D779">
        <v>6200</v>
      </c>
      <c r="E779">
        <v>91</v>
      </c>
      <c r="F779" t="s">
        <v>2216</v>
      </c>
      <c r="G779" t="s">
        <v>12</v>
      </c>
      <c r="H779" t="s">
        <v>17</v>
      </c>
      <c r="I779">
        <v>2009</v>
      </c>
      <c r="J779" t="s">
        <v>57</v>
      </c>
      <c r="K779" t="s">
        <v>15</v>
      </c>
      <c r="L779">
        <v>4</v>
      </c>
    </row>
    <row r="780" spans="1:12" x14ac:dyDescent="0.25">
      <c r="A780">
        <v>-117.181</v>
      </c>
      <c r="B780">
        <v>32.743810000000003</v>
      </c>
      <c r="C780" t="s">
        <v>25587</v>
      </c>
      <c r="D780">
        <v>4500</v>
      </c>
      <c r="E780">
        <v>114</v>
      </c>
      <c r="F780" t="s">
        <v>2217</v>
      </c>
      <c r="G780" t="s">
        <v>12</v>
      </c>
      <c r="H780" t="s">
        <v>13</v>
      </c>
      <c r="I780">
        <v>2010</v>
      </c>
      <c r="J780" t="s">
        <v>29</v>
      </c>
      <c r="K780" t="s">
        <v>15</v>
      </c>
      <c r="L780">
        <v>4</v>
      </c>
    </row>
    <row r="781" spans="1:12" x14ac:dyDescent="0.25">
      <c r="A781">
        <v>-98.659199999999998</v>
      </c>
      <c r="B781">
        <v>29.553100000000001</v>
      </c>
      <c r="C781" t="s">
        <v>25588</v>
      </c>
      <c r="D781">
        <v>3875</v>
      </c>
      <c r="E781">
        <v>127</v>
      </c>
      <c r="F781" t="s">
        <v>2218</v>
      </c>
      <c r="G781" t="s">
        <v>12</v>
      </c>
      <c r="H781" t="s">
        <v>17</v>
      </c>
      <c r="I781">
        <v>2001</v>
      </c>
      <c r="J781" t="s">
        <v>18</v>
      </c>
      <c r="K781" t="s">
        <v>20</v>
      </c>
      <c r="L781">
        <v>4</v>
      </c>
    </row>
    <row r="782" spans="1:12" x14ac:dyDescent="0.25">
      <c r="A782">
        <v>-84.004090000000005</v>
      </c>
      <c r="B782">
        <v>33.907499999999999</v>
      </c>
      <c r="C782" t="s">
        <v>25589</v>
      </c>
      <c r="D782">
        <v>5175</v>
      </c>
      <c r="E782">
        <v>112</v>
      </c>
      <c r="F782" t="s">
        <v>2217</v>
      </c>
      <c r="G782" t="s">
        <v>12</v>
      </c>
      <c r="H782" t="s">
        <v>13</v>
      </c>
      <c r="I782">
        <v>2010</v>
      </c>
      <c r="J782" t="s">
        <v>24</v>
      </c>
      <c r="K782" t="s">
        <v>15</v>
      </c>
      <c r="L782">
        <v>4</v>
      </c>
    </row>
    <row r="783" spans="1:12" x14ac:dyDescent="0.25">
      <c r="A783">
        <v>-77.459500000000006</v>
      </c>
      <c r="B783">
        <v>38.890700000000002</v>
      </c>
      <c r="C783" t="s">
        <v>25590</v>
      </c>
      <c r="D783">
        <v>6175</v>
      </c>
      <c r="E783">
        <v>80</v>
      </c>
      <c r="F783" t="s">
        <v>2219</v>
      </c>
      <c r="G783" t="s">
        <v>12</v>
      </c>
      <c r="H783" t="s">
        <v>17</v>
      </c>
      <c r="I783">
        <v>2009</v>
      </c>
      <c r="J783" t="s">
        <v>57</v>
      </c>
      <c r="K783" t="s">
        <v>15</v>
      </c>
      <c r="L783">
        <v>4</v>
      </c>
    </row>
    <row r="784" spans="1:12" x14ac:dyDescent="0.25">
      <c r="A784">
        <v>-98.282300000000006</v>
      </c>
      <c r="B784">
        <v>26.178999999999998</v>
      </c>
      <c r="C784" t="s">
        <v>25591</v>
      </c>
      <c r="D784">
        <v>9400</v>
      </c>
      <c r="E784">
        <v>91</v>
      </c>
      <c r="F784" t="s">
        <v>2220</v>
      </c>
      <c r="G784" t="s">
        <v>12</v>
      </c>
      <c r="H784" t="s">
        <v>17</v>
      </c>
      <c r="I784">
        <v>2001</v>
      </c>
      <c r="J784" t="s">
        <v>18</v>
      </c>
      <c r="K784" t="s">
        <v>20</v>
      </c>
      <c r="L784">
        <v>4</v>
      </c>
    </row>
    <row r="785" spans="1:12" x14ac:dyDescent="0.25">
      <c r="A785">
        <v>-78.685699999999997</v>
      </c>
      <c r="B785">
        <v>43.163699999999999</v>
      </c>
      <c r="C785" t="s">
        <v>25592</v>
      </c>
      <c r="D785">
        <v>4200</v>
      </c>
      <c r="E785">
        <v>63</v>
      </c>
      <c r="F785" t="s">
        <v>2221</v>
      </c>
      <c r="G785" t="s">
        <v>12</v>
      </c>
      <c r="H785" t="s">
        <v>13</v>
      </c>
      <c r="I785">
        <v>2009</v>
      </c>
      <c r="J785" t="s">
        <v>27</v>
      </c>
      <c r="K785" t="s">
        <v>15</v>
      </c>
      <c r="L785">
        <v>4</v>
      </c>
    </row>
    <row r="786" spans="1:12" x14ac:dyDescent="0.25">
      <c r="A786">
        <v>-118.38199</v>
      </c>
      <c r="B786">
        <v>33.964700000000001</v>
      </c>
      <c r="C786" t="s">
        <v>25593</v>
      </c>
      <c r="D786">
        <v>6049</v>
      </c>
      <c r="E786">
        <v>80</v>
      </c>
      <c r="F786" t="s">
        <v>2222</v>
      </c>
      <c r="G786" t="s">
        <v>12</v>
      </c>
      <c r="H786" t="s">
        <v>13</v>
      </c>
      <c r="I786">
        <v>2009</v>
      </c>
      <c r="J786" t="s">
        <v>37</v>
      </c>
      <c r="K786" t="s">
        <v>15</v>
      </c>
      <c r="L786">
        <v>4</v>
      </c>
    </row>
    <row r="787" spans="1:12" x14ac:dyDescent="0.25">
      <c r="A787">
        <v>-71.106890000000007</v>
      </c>
      <c r="B787">
        <v>42.061700000000002</v>
      </c>
      <c r="C787" t="s">
        <v>25594</v>
      </c>
      <c r="D787">
        <v>6300</v>
      </c>
      <c r="E787">
        <v>80</v>
      </c>
      <c r="F787" t="s">
        <v>570</v>
      </c>
      <c r="G787" t="s">
        <v>12</v>
      </c>
      <c r="H787" t="s">
        <v>13</v>
      </c>
      <c r="I787">
        <v>2010</v>
      </c>
      <c r="J787" t="s">
        <v>54</v>
      </c>
      <c r="K787" t="s">
        <v>15</v>
      </c>
      <c r="L787">
        <v>4</v>
      </c>
    </row>
    <row r="788" spans="1:12" x14ac:dyDescent="0.25">
      <c r="A788">
        <v>-72.504289999999997</v>
      </c>
      <c r="B788">
        <v>41.828000000000003</v>
      </c>
      <c r="C788" t="s">
        <v>25595</v>
      </c>
      <c r="D788">
        <v>5625</v>
      </c>
      <c r="E788">
        <v>64</v>
      </c>
      <c r="F788" t="s">
        <v>2223</v>
      </c>
      <c r="G788" t="s">
        <v>12</v>
      </c>
      <c r="H788" t="s">
        <v>13</v>
      </c>
      <c r="I788">
        <v>2009</v>
      </c>
      <c r="J788" t="s">
        <v>27</v>
      </c>
      <c r="K788" t="s">
        <v>15</v>
      </c>
      <c r="L788">
        <v>4</v>
      </c>
    </row>
    <row r="789" spans="1:12" x14ac:dyDescent="0.25">
      <c r="A789">
        <v>-83.199700000000007</v>
      </c>
      <c r="B789">
        <v>42.345599999999997</v>
      </c>
      <c r="C789" t="s">
        <v>25596</v>
      </c>
      <c r="D789">
        <v>4975</v>
      </c>
      <c r="E789">
        <v>120</v>
      </c>
      <c r="F789" t="s">
        <v>2224</v>
      </c>
      <c r="G789" t="s">
        <v>12</v>
      </c>
      <c r="H789" t="s">
        <v>17</v>
      </c>
      <c r="I789">
        <v>2003</v>
      </c>
      <c r="J789" t="s">
        <v>18</v>
      </c>
      <c r="K789" t="s">
        <v>20</v>
      </c>
      <c r="L789">
        <v>4</v>
      </c>
    </row>
    <row r="790" spans="1:12" x14ac:dyDescent="0.25">
      <c r="A790">
        <v>-117.28</v>
      </c>
      <c r="B790">
        <v>33.213500000000003</v>
      </c>
      <c r="C790" t="s">
        <v>25597</v>
      </c>
      <c r="D790">
        <v>12500</v>
      </c>
      <c r="E790">
        <v>182</v>
      </c>
      <c r="F790" t="s">
        <v>1251</v>
      </c>
      <c r="G790" t="s">
        <v>181</v>
      </c>
      <c r="H790" t="s">
        <v>182</v>
      </c>
      <c r="I790">
        <v>2004</v>
      </c>
      <c r="J790" t="s">
        <v>18</v>
      </c>
      <c r="K790" t="s">
        <v>20</v>
      </c>
      <c r="L790">
        <v>4</v>
      </c>
    </row>
    <row r="791" spans="1:12" x14ac:dyDescent="0.25">
      <c r="A791">
        <v>-120.77</v>
      </c>
      <c r="B791">
        <v>37.114600000000003</v>
      </c>
      <c r="C791" t="s">
        <v>25598</v>
      </c>
      <c r="D791">
        <v>8350</v>
      </c>
      <c r="E791">
        <v>0</v>
      </c>
      <c r="F791" t="s">
        <v>2225</v>
      </c>
      <c r="G791" t="s">
        <v>12</v>
      </c>
      <c r="H791" t="s">
        <v>13</v>
      </c>
      <c r="I791">
        <v>2010</v>
      </c>
      <c r="J791" t="s">
        <v>24</v>
      </c>
      <c r="K791" t="s">
        <v>15</v>
      </c>
      <c r="L791">
        <v>4</v>
      </c>
    </row>
    <row r="792" spans="1:12" hidden="1" x14ac:dyDescent="0.25">
      <c r="A792">
        <v>-98.127200000000002</v>
      </c>
      <c r="B792">
        <v>26.447900000000001</v>
      </c>
      <c r="C792" t="s">
        <v>25599</v>
      </c>
      <c r="D792">
        <v>300</v>
      </c>
      <c r="E792">
        <v>48</v>
      </c>
      <c r="F792" t="s">
        <v>2226</v>
      </c>
      <c r="G792" t="s">
        <v>114</v>
      </c>
      <c r="H792" t="s">
        <v>115</v>
      </c>
      <c r="J792" t="s">
        <v>116</v>
      </c>
      <c r="K792" t="s">
        <v>20</v>
      </c>
      <c r="L792">
        <v>6</v>
      </c>
    </row>
    <row r="793" spans="1:12" x14ac:dyDescent="0.25">
      <c r="A793">
        <v>-122.447</v>
      </c>
      <c r="B793">
        <v>37.808509999999998</v>
      </c>
      <c r="C793" t="s">
        <v>25600</v>
      </c>
      <c r="D793">
        <v>4500</v>
      </c>
      <c r="E793">
        <v>88</v>
      </c>
      <c r="F793" t="s">
        <v>2227</v>
      </c>
      <c r="G793" t="s">
        <v>12</v>
      </c>
      <c r="H793" t="s">
        <v>13</v>
      </c>
      <c r="I793">
        <v>2012</v>
      </c>
      <c r="J793" t="s">
        <v>100</v>
      </c>
      <c r="K793" t="s">
        <v>15</v>
      </c>
      <c r="L793">
        <v>4</v>
      </c>
    </row>
    <row r="794" spans="1:12" x14ac:dyDescent="0.25">
      <c r="A794">
        <v>-117.17599</v>
      </c>
      <c r="B794">
        <v>32.746600000000001</v>
      </c>
      <c r="C794" t="s">
        <v>25601</v>
      </c>
      <c r="D794">
        <v>4500</v>
      </c>
      <c r="E794">
        <v>118</v>
      </c>
      <c r="F794" t="s">
        <v>1251</v>
      </c>
      <c r="G794" t="s">
        <v>12</v>
      </c>
      <c r="H794" t="s">
        <v>13</v>
      </c>
      <c r="I794">
        <v>2010</v>
      </c>
      <c r="J794" t="s">
        <v>29</v>
      </c>
      <c r="K794" t="s">
        <v>15</v>
      </c>
      <c r="L794">
        <v>4</v>
      </c>
    </row>
    <row r="795" spans="1:12" x14ac:dyDescent="0.25">
      <c r="A795">
        <v>-73.614999999999995</v>
      </c>
      <c r="B795">
        <v>44.913600000000002</v>
      </c>
      <c r="C795" t="s">
        <v>25602</v>
      </c>
      <c r="D795">
        <v>3450</v>
      </c>
      <c r="E795">
        <v>97</v>
      </c>
      <c r="F795" t="s">
        <v>2228</v>
      </c>
      <c r="G795" t="s">
        <v>12</v>
      </c>
      <c r="H795" t="s">
        <v>17</v>
      </c>
      <c r="I795">
        <v>2003</v>
      </c>
      <c r="J795" t="s">
        <v>18</v>
      </c>
      <c r="K795" t="s">
        <v>20</v>
      </c>
      <c r="L795">
        <v>4</v>
      </c>
    </row>
    <row r="796" spans="1:12" x14ac:dyDescent="0.25">
      <c r="A796">
        <v>-76.990499999999997</v>
      </c>
      <c r="B796">
        <v>38.932499999999997</v>
      </c>
      <c r="C796" t="s">
        <v>25603</v>
      </c>
      <c r="D796">
        <v>5075</v>
      </c>
      <c r="E796">
        <v>78</v>
      </c>
      <c r="F796" t="s">
        <v>2229</v>
      </c>
      <c r="G796" t="s">
        <v>12</v>
      </c>
      <c r="H796" t="s">
        <v>13</v>
      </c>
      <c r="I796">
        <v>2009</v>
      </c>
      <c r="J796" t="s">
        <v>27</v>
      </c>
      <c r="K796" t="s">
        <v>15</v>
      </c>
      <c r="L796">
        <v>4</v>
      </c>
    </row>
    <row r="797" spans="1:12" x14ac:dyDescent="0.25">
      <c r="A797">
        <v>-77.457390000000004</v>
      </c>
      <c r="B797">
        <v>38.893599999999999</v>
      </c>
      <c r="C797" t="s">
        <v>25604</v>
      </c>
      <c r="D797">
        <v>6175</v>
      </c>
      <c r="E797">
        <v>81</v>
      </c>
      <c r="F797" t="s">
        <v>2230</v>
      </c>
      <c r="G797" t="s">
        <v>12</v>
      </c>
      <c r="H797" t="s">
        <v>17</v>
      </c>
      <c r="I797">
        <v>2009</v>
      </c>
      <c r="J797" t="s">
        <v>57</v>
      </c>
      <c r="K797" t="s">
        <v>15</v>
      </c>
      <c r="L797">
        <v>4</v>
      </c>
    </row>
    <row r="798" spans="1:12" x14ac:dyDescent="0.25">
      <c r="A798">
        <v>-83.994889999999998</v>
      </c>
      <c r="B798">
        <v>33.904600000000002</v>
      </c>
      <c r="C798" t="s">
        <v>25605</v>
      </c>
      <c r="D798">
        <v>5175</v>
      </c>
      <c r="E798">
        <v>108</v>
      </c>
      <c r="F798" t="s">
        <v>2231</v>
      </c>
      <c r="G798" t="s">
        <v>12</v>
      </c>
      <c r="H798" t="s">
        <v>13</v>
      </c>
      <c r="I798">
        <v>2010</v>
      </c>
      <c r="J798" t="s">
        <v>24</v>
      </c>
      <c r="K798" t="s">
        <v>15</v>
      </c>
      <c r="L798">
        <v>4</v>
      </c>
    </row>
    <row r="799" spans="1:12" x14ac:dyDescent="0.25">
      <c r="A799">
        <v>-122.39700000000001</v>
      </c>
      <c r="B799">
        <v>37.637500000000003</v>
      </c>
      <c r="C799" t="s">
        <v>25606</v>
      </c>
      <c r="D799">
        <v>4575</v>
      </c>
      <c r="E799">
        <v>58</v>
      </c>
      <c r="F799" t="s">
        <v>2232</v>
      </c>
      <c r="G799" t="s">
        <v>12</v>
      </c>
      <c r="H799" t="s">
        <v>13</v>
      </c>
      <c r="I799">
        <v>2010</v>
      </c>
      <c r="J799" t="s">
        <v>14</v>
      </c>
      <c r="K799" t="s">
        <v>15</v>
      </c>
      <c r="L799">
        <v>4</v>
      </c>
    </row>
    <row r="800" spans="1:12" x14ac:dyDescent="0.25">
      <c r="A800">
        <v>-118.49699</v>
      </c>
      <c r="B800">
        <v>34.276200000000003</v>
      </c>
      <c r="C800" t="s">
        <v>25607</v>
      </c>
      <c r="D800">
        <v>5525</v>
      </c>
      <c r="E800">
        <v>175</v>
      </c>
      <c r="F800" t="s">
        <v>2233</v>
      </c>
      <c r="G800" t="s">
        <v>12</v>
      </c>
      <c r="H800" t="s">
        <v>13</v>
      </c>
      <c r="I800">
        <v>2009</v>
      </c>
      <c r="J800" t="s">
        <v>37</v>
      </c>
      <c r="K800" t="s">
        <v>15</v>
      </c>
      <c r="L800">
        <v>4</v>
      </c>
    </row>
    <row r="801" spans="1:12" x14ac:dyDescent="0.25">
      <c r="A801">
        <v>-98.1828</v>
      </c>
      <c r="B801">
        <v>26.133600000000001</v>
      </c>
      <c r="C801" t="s">
        <v>25608</v>
      </c>
      <c r="D801">
        <v>7100</v>
      </c>
      <c r="E801">
        <v>81</v>
      </c>
      <c r="F801" t="s">
        <v>2234</v>
      </c>
      <c r="G801" t="s">
        <v>12</v>
      </c>
      <c r="H801" t="s">
        <v>17</v>
      </c>
      <c r="I801">
        <v>2001</v>
      </c>
      <c r="J801" t="s">
        <v>18</v>
      </c>
      <c r="K801" t="s">
        <v>20</v>
      </c>
      <c r="L801">
        <v>4</v>
      </c>
    </row>
    <row r="802" spans="1:12" x14ac:dyDescent="0.25">
      <c r="A802">
        <v>-81.773499999999999</v>
      </c>
      <c r="B802">
        <v>28.00271</v>
      </c>
      <c r="C802" t="s">
        <v>25609</v>
      </c>
      <c r="D802">
        <v>6475</v>
      </c>
      <c r="E802">
        <v>75</v>
      </c>
      <c r="F802" t="s">
        <v>2235</v>
      </c>
      <c r="G802" t="s">
        <v>12</v>
      </c>
      <c r="H802" t="s">
        <v>13</v>
      </c>
      <c r="I802">
        <v>2010</v>
      </c>
      <c r="J802" t="s">
        <v>29</v>
      </c>
      <c r="K802" t="s">
        <v>15</v>
      </c>
      <c r="L802">
        <v>4</v>
      </c>
    </row>
    <row r="803" spans="1:12" x14ac:dyDescent="0.25">
      <c r="A803">
        <v>-117.324</v>
      </c>
      <c r="B803">
        <v>34.106499999999997</v>
      </c>
      <c r="C803" t="s">
        <v>25610</v>
      </c>
      <c r="D803">
        <v>8374</v>
      </c>
      <c r="E803">
        <v>307</v>
      </c>
      <c r="F803" t="s">
        <v>2236</v>
      </c>
      <c r="G803" t="s">
        <v>12</v>
      </c>
      <c r="H803" t="s">
        <v>17</v>
      </c>
      <c r="I803">
        <v>2010</v>
      </c>
      <c r="J803" t="s">
        <v>24</v>
      </c>
      <c r="K803" t="s">
        <v>15</v>
      </c>
      <c r="L803">
        <v>4</v>
      </c>
    </row>
    <row r="804" spans="1:12" x14ac:dyDescent="0.25">
      <c r="A804">
        <v>-117.27</v>
      </c>
      <c r="B804">
        <v>33.216000000000001</v>
      </c>
      <c r="C804" t="s">
        <v>25611</v>
      </c>
      <c r="D804">
        <v>12499</v>
      </c>
      <c r="E804">
        <v>151</v>
      </c>
      <c r="F804" t="s">
        <v>2237</v>
      </c>
      <c r="G804" t="s">
        <v>181</v>
      </c>
      <c r="H804" t="s">
        <v>182</v>
      </c>
      <c r="I804">
        <v>2004</v>
      </c>
      <c r="J804" t="s">
        <v>18</v>
      </c>
      <c r="K804" t="s">
        <v>20</v>
      </c>
      <c r="L804">
        <v>4</v>
      </c>
    </row>
    <row r="805" spans="1:12" x14ac:dyDescent="0.25">
      <c r="A805">
        <v>-77.240200000000002</v>
      </c>
      <c r="B805">
        <v>38.767099999999999</v>
      </c>
      <c r="C805" t="s">
        <v>25612</v>
      </c>
      <c r="D805">
        <v>8231</v>
      </c>
      <c r="E805">
        <v>78</v>
      </c>
      <c r="F805" t="s">
        <v>2238</v>
      </c>
      <c r="G805" t="s">
        <v>12</v>
      </c>
      <c r="H805" t="s">
        <v>31</v>
      </c>
      <c r="I805">
        <v>2010</v>
      </c>
      <c r="J805" t="s">
        <v>37</v>
      </c>
      <c r="K805" t="s">
        <v>15</v>
      </c>
      <c r="L805">
        <v>4</v>
      </c>
    </row>
    <row r="806" spans="1:12" x14ac:dyDescent="0.25">
      <c r="A806">
        <v>-83.991100000000003</v>
      </c>
      <c r="B806">
        <v>33.90211</v>
      </c>
      <c r="C806" t="s">
        <v>25613</v>
      </c>
      <c r="D806">
        <v>5175</v>
      </c>
      <c r="E806">
        <v>108</v>
      </c>
      <c r="F806" t="s">
        <v>2237</v>
      </c>
      <c r="G806" t="s">
        <v>12</v>
      </c>
      <c r="H806" t="s">
        <v>13</v>
      </c>
      <c r="I806">
        <v>2010</v>
      </c>
      <c r="J806" t="s">
        <v>24</v>
      </c>
      <c r="K806" t="s">
        <v>15</v>
      </c>
      <c r="L806">
        <v>4</v>
      </c>
    </row>
    <row r="807" spans="1:12" x14ac:dyDescent="0.25">
      <c r="A807">
        <v>-121.36</v>
      </c>
      <c r="B807">
        <v>38.648800000000001</v>
      </c>
      <c r="C807" t="s">
        <v>25614</v>
      </c>
      <c r="D807">
        <v>6299</v>
      </c>
      <c r="E807">
        <v>72</v>
      </c>
      <c r="F807" t="s">
        <v>2239</v>
      </c>
      <c r="G807" t="s">
        <v>12</v>
      </c>
      <c r="H807" t="s">
        <v>17</v>
      </c>
      <c r="J807" t="s">
        <v>54</v>
      </c>
      <c r="K807" t="s">
        <v>15</v>
      </c>
      <c r="L807">
        <v>4</v>
      </c>
    </row>
    <row r="808" spans="1:12" x14ac:dyDescent="0.25">
      <c r="A808">
        <v>-83.988200000000006</v>
      </c>
      <c r="B808">
        <v>33.898809999999997</v>
      </c>
      <c r="C808" t="s">
        <v>25615</v>
      </c>
      <c r="D808">
        <v>5175</v>
      </c>
      <c r="E808">
        <v>107</v>
      </c>
      <c r="F808" t="s">
        <v>2240</v>
      </c>
      <c r="G808" t="s">
        <v>12</v>
      </c>
      <c r="H808" t="s">
        <v>13</v>
      </c>
      <c r="I808">
        <v>2010</v>
      </c>
      <c r="J808" t="s">
        <v>24</v>
      </c>
      <c r="K808" t="s">
        <v>15</v>
      </c>
      <c r="L808">
        <v>4</v>
      </c>
    </row>
    <row r="809" spans="1:12" x14ac:dyDescent="0.25">
      <c r="A809">
        <v>-74.519300000000001</v>
      </c>
      <c r="B809">
        <v>40.520699999999998</v>
      </c>
      <c r="C809" t="s">
        <v>25616</v>
      </c>
      <c r="D809">
        <v>3699</v>
      </c>
      <c r="E809">
        <v>120</v>
      </c>
      <c r="F809" t="s">
        <v>2241</v>
      </c>
      <c r="G809" t="s">
        <v>12</v>
      </c>
      <c r="H809" t="s">
        <v>31</v>
      </c>
      <c r="I809">
        <v>2005</v>
      </c>
      <c r="J809" t="s">
        <v>27</v>
      </c>
      <c r="K809" t="s">
        <v>15</v>
      </c>
      <c r="L809">
        <v>4</v>
      </c>
    </row>
    <row r="810" spans="1:12" x14ac:dyDescent="0.25">
      <c r="A810">
        <v>-95.525090000000006</v>
      </c>
      <c r="B810">
        <v>29.7014</v>
      </c>
      <c r="C810" t="s">
        <v>25617</v>
      </c>
      <c r="D810">
        <v>6575</v>
      </c>
      <c r="E810">
        <v>92</v>
      </c>
      <c r="F810" t="s">
        <v>1068</v>
      </c>
      <c r="G810" t="s">
        <v>12</v>
      </c>
      <c r="H810" t="s">
        <v>17</v>
      </c>
      <c r="I810">
        <v>2009</v>
      </c>
      <c r="J810" t="s">
        <v>27</v>
      </c>
      <c r="K810" t="s">
        <v>15</v>
      </c>
      <c r="L810">
        <v>4</v>
      </c>
    </row>
    <row r="811" spans="1:12" hidden="1" x14ac:dyDescent="0.25">
      <c r="A811">
        <v>-78.897499999999994</v>
      </c>
      <c r="B811">
        <v>26.708310000000001</v>
      </c>
      <c r="C811" t="s">
        <v>25618</v>
      </c>
      <c r="D811">
        <v>22000</v>
      </c>
      <c r="E811">
        <v>201</v>
      </c>
      <c r="F811" t="s">
        <v>2242</v>
      </c>
      <c r="G811" t="s">
        <v>203</v>
      </c>
      <c r="H811" t="s">
        <v>240</v>
      </c>
      <c r="I811">
        <v>2004</v>
      </c>
      <c r="J811" t="s">
        <v>18</v>
      </c>
      <c r="K811" t="s">
        <v>20</v>
      </c>
      <c r="L811">
        <v>5</v>
      </c>
    </row>
    <row r="812" spans="1:12" x14ac:dyDescent="0.25">
      <c r="A812">
        <v>-112.083</v>
      </c>
      <c r="B812">
        <v>33.677999999999997</v>
      </c>
      <c r="C812" t="s">
        <v>25619</v>
      </c>
      <c r="D812">
        <v>5550</v>
      </c>
      <c r="E812">
        <v>100</v>
      </c>
      <c r="F812" t="s">
        <v>2243</v>
      </c>
      <c r="G812" t="s">
        <v>12</v>
      </c>
      <c r="H812" t="s">
        <v>17</v>
      </c>
      <c r="I812">
        <v>2009</v>
      </c>
      <c r="J812" t="s">
        <v>57</v>
      </c>
      <c r="K812" t="s">
        <v>15</v>
      </c>
      <c r="L812">
        <v>4</v>
      </c>
    </row>
    <row r="813" spans="1:12" x14ac:dyDescent="0.25">
      <c r="A813">
        <v>-104.74399</v>
      </c>
      <c r="B813">
        <v>40.3994</v>
      </c>
      <c r="C813" t="s">
        <v>25620</v>
      </c>
      <c r="D813">
        <v>9475</v>
      </c>
      <c r="E813">
        <v>150</v>
      </c>
      <c r="F813" t="s">
        <v>2244</v>
      </c>
      <c r="G813" t="s">
        <v>12</v>
      </c>
      <c r="H813" t="s">
        <v>17</v>
      </c>
      <c r="I813">
        <v>2010</v>
      </c>
      <c r="J813" t="s">
        <v>37</v>
      </c>
      <c r="K813" t="s">
        <v>15</v>
      </c>
      <c r="L813">
        <v>4</v>
      </c>
    </row>
    <row r="814" spans="1:12" hidden="1" x14ac:dyDescent="0.25">
      <c r="A814">
        <v>-122.621</v>
      </c>
      <c r="B814">
        <v>47.262700000000002</v>
      </c>
      <c r="C814" t="s">
        <v>25621</v>
      </c>
      <c r="D814">
        <v>3700</v>
      </c>
      <c r="E814">
        <v>104</v>
      </c>
      <c r="F814" t="s">
        <v>2245</v>
      </c>
      <c r="G814" t="s">
        <v>224</v>
      </c>
      <c r="H814" t="s">
        <v>221</v>
      </c>
      <c r="I814">
        <v>2011</v>
      </c>
      <c r="J814" t="s">
        <v>222</v>
      </c>
      <c r="K814" t="s">
        <v>20</v>
      </c>
      <c r="L814">
        <v>6</v>
      </c>
    </row>
    <row r="815" spans="1:12" x14ac:dyDescent="0.25">
      <c r="A815">
        <v>-117.26799</v>
      </c>
      <c r="B815">
        <v>33.223909999999997</v>
      </c>
      <c r="C815" t="s">
        <v>25622</v>
      </c>
      <c r="D815">
        <v>12499</v>
      </c>
      <c r="E815">
        <v>166</v>
      </c>
      <c r="F815" t="s">
        <v>2246</v>
      </c>
      <c r="G815" t="s">
        <v>181</v>
      </c>
      <c r="H815" t="s">
        <v>182</v>
      </c>
      <c r="I815">
        <v>2004</v>
      </c>
      <c r="J815" t="s">
        <v>18</v>
      </c>
      <c r="K815" t="s">
        <v>20</v>
      </c>
      <c r="L815">
        <v>4</v>
      </c>
    </row>
    <row r="816" spans="1:12" x14ac:dyDescent="0.25">
      <c r="A816">
        <v>-117.16298999999999</v>
      </c>
      <c r="B816">
        <v>32.750909999999998</v>
      </c>
      <c r="C816" t="s">
        <v>25623</v>
      </c>
      <c r="D816">
        <v>4500</v>
      </c>
      <c r="E816">
        <v>113</v>
      </c>
      <c r="F816" t="s">
        <v>2246</v>
      </c>
      <c r="G816" t="s">
        <v>12</v>
      </c>
      <c r="H816" t="s">
        <v>13</v>
      </c>
      <c r="I816">
        <v>2010</v>
      </c>
      <c r="J816" t="s">
        <v>29</v>
      </c>
      <c r="K816" t="s">
        <v>15</v>
      </c>
      <c r="L816">
        <v>4</v>
      </c>
    </row>
    <row r="817" spans="1:12" x14ac:dyDescent="0.25">
      <c r="A817">
        <v>-97.975390000000004</v>
      </c>
      <c r="B817">
        <v>26.08501</v>
      </c>
      <c r="C817" t="s">
        <v>25624</v>
      </c>
      <c r="D817">
        <v>3025</v>
      </c>
      <c r="E817">
        <v>102</v>
      </c>
      <c r="F817" t="s">
        <v>2247</v>
      </c>
      <c r="G817" t="s">
        <v>12</v>
      </c>
      <c r="H817" t="s">
        <v>17</v>
      </c>
      <c r="I817">
        <v>2001</v>
      </c>
      <c r="J817" t="s">
        <v>18</v>
      </c>
      <c r="K817" t="s">
        <v>20</v>
      </c>
      <c r="L817">
        <v>4</v>
      </c>
    </row>
    <row r="818" spans="1:12" x14ac:dyDescent="0.25">
      <c r="A818">
        <v>-121.78599</v>
      </c>
      <c r="B818">
        <v>36.156410000000001</v>
      </c>
      <c r="C818" t="s">
        <v>25625</v>
      </c>
      <c r="D818">
        <v>16600</v>
      </c>
      <c r="E818">
        <v>139</v>
      </c>
      <c r="F818" t="s">
        <v>2248</v>
      </c>
      <c r="G818" t="s">
        <v>181</v>
      </c>
      <c r="H818" t="s">
        <v>182</v>
      </c>
      <c r="I818">
        <v>2004</v>
      </c>
      <c r="J818" t="s">
        <v>18</v>
      </c>
      <c r="K818" t="s">
        <v>20</v>
      </c>
      <c r="L818">
        <v>4</v>
      </c>
    </row>
    <row r="819" spans="1:12" hidden="1" x14ac:dyDescent="0.25">
      <c r="A819">
        <v>-118.107</v>
      </c>
      <c r="B819">
        <v>33.855600000000003</v>
      </c>
      <c r="C819" t="s">
        <v>25626</v>
      </c>
      <c r="D819">
        <v>8625</v>
      </c>
      <c r="E819">
        <v>86</v>
      </c>
      <c r="F819" t="s">
        <v>2249</v>
      </c>
      <c r="G819" t="s">
        <v>220</v>
      </c>
      <c r="H819" t="s">
        <v>221</v>
      </c>
      <c r="I819">
        <v>2009</v>
      </c>
      <c r="J819" t="s">
        <v>18</v>
      </c>
      <c r="K819" t="s">
        <v>20</v>
      </c>
      <c r="L819">
        <v>6</v>
      </c>
    </row>
    <row r="820" spans="1:12" x14ac:dyDescent="0.25">
      <c r="A820">
        <v>-104.74099</v>
      </c>
      <c r="B820">
        <v>40.404809999999998</v>
      </c>
      <c r="C820" t="s">
        <v>25627</v>
      </c>
      <c r="D820">
        <v>9475</v>
      </c>
      <c r="E820">
        <v>144</v>
      </c>
      <c r="F820" t="s">
        <v>2250</v>
      </c>
      <c r="G820" t="s">
        <v>12</v>
      </c>
      <c r="H820" t="s">
        <v>17</v>
      </c>
      <c r="I820">
        <v>2010</v>
      </c>
      <c r="J820" t="s">
        <v>37</v>
      </c>
      <c r="K820" t="s">
        <v>15</v>
      </c>
      <c r="L820">
        <v>4</v>
      </c>
    </row>
    <row r="821" spans="1:12" x14ac:dyDescent="0.25">
      <c r="A821">
        <v>-117.26699000000001</v>
      </c>
      <c r="B821">
        <v>33.232709999999997</v>
      </c>
      <c r="C821" t="s">
        <v>25628</v>
      </c>
      <c r="D821">
        <v>12500</v>
      </c>
      <c r="E821">
        <v>171</v>
      </c>
      <c r="F821" t="s">
        <v>2251</v>
      </c>
      <c r="G821" t="s">
        <v>181</v>
      </c>
      <c r="H821" t="s">
        <v>182</v>
      </c>
      <c r="I821">
        <v>2004</v>
      </c>
      <c r="J821" t="s">
        <v>18</v>
      </c>
      <c r="K821" t="s">
        <v>20</v>
      </c>
      <c r="L821">
        <v>4</v>
      </c>
    </row>
    <row r="822" spans="1:12" x14ac:dyDescent="0.25">
      <c r="A822">
        <v>-75.188599999999994</v>
      </c>
      <c r="B822">
        <v>40.156599999999997</v>
      </c>
      <c r="C822" t="s">
        <v>25629</v>
      </c>
      <c r="D822">
        <v>3199</v>
      </c>
      <c r="E822">
        <v>157</v>
      </c>
      <c r="F822" t="s">
        <v>2252</v>
      </c>
      <c r="G822" t="s">
        <v>12</v>
      </c>
      <c r="H822" t="s">
        <v>31</v>
      </c>
      <c r="I822">
        <v>2005</v>
      </c>
      <c r="J822" t="s">
        <v>27</v>
      </c>
      <c r="K822" t="s">
        <v>15</v>
      </c>
      <c r="L822">
        <v>4</v>
      </c>
    </row>
    <row r="823" spans="1:12" x14ac:dyDescent="0.25">
      <c r="A823">
        <v>-75.000590000000003</v>
      </c>
      <c r="B823">
        <v>40.112909999999999</v>
      </c>
      <c r="C823" t="s">
        <v>25630</v>
      </c>
      <c r="D823">
        <v>4000</v>
      </c>
      <c r="E823">
        <v>81</v>
      </c>
      <c r="F823" t="s">
        <v>2253</v>
      </c>
      <c r="G823" t="s">
        <v>12</v>
      </c>
      <c r="H823" t="s">
        <v>13</v>
      </c>
      <c r="I823">
        <v>2011</v>
      </c>
      <c r="J823" t="s">
        <v>35</v>
      </c>
      <c r="K823" t="s">
        <v>15</v>
      </c>
      <c r="L823">
        <v>4</v>
      </c>
    </row>
    <row r="824" spans="1:12" x14ac:dyDescent="0.25">
      <c r="A824">
        <v>-117.15299</v>
      </c>
      <c r="B824">
        <v>32.749699999999997</v>
      </c>
      <c r="C824" t="s">
        <v>25631</v>
      </c>
      <c r="D824">
        <v>4499</v>
      </c>
      <c r="E824">
        <v>121</v>
      </c>
      <c r="F824" t="s">
        <v>2254</v>
      </c>
      <c r="G824" t="s">
        <v>12</v>
      </c>
      <c r="H824" t="s">
        <v>13</v>
      </c>
      <c r="I824">
        <v>2010</v>
      </c>
      <c r="J824" t="s">
        <v>29</v>
      </c>
      <c r="K824" t="s">
        <v>15</v>
      </c>
      <c r="L824">
        <v>4</v>
      </c>
    </row>
    <row r="825" spans="1:12" x14ac:dyDescent="0.25">
      <c r="A825">
        <v>-97.512500000000003</v>
      </c>
      <c r="B825">
        <v>26.02131</v>
      </c>
      <c r="C825" t="s">
        <v>25632</v>
      </c>
      <c r="D825">
        <v>4450</v>
      </c>
      <c r="E825">
        <v>94</v>
      </c>
      <c r="F825" t="s">
        <v>2255</v>
      </c>
      <c r="G825" t="s">
        <v>12</v>
      </c>
      <c r="H825" t="s">
        <v>17</v>
      </c>
      <c r="I825">
        <v>2001</v>
      </c>
      <c r="J825" t="s">
        <v>18</v>
      </c>
      <c r="K825" t="s">
        <v>20</v>
      </c>
      <c r="L825">
        <v>4</v>
      </c>
    </row>
    <row r="826" spans="1:12" x14ac:dyDescent="0.25">
      <c r="A826">
        <v>-95.6447</v>
      </c>
      <c r="B826">
        <v>29.7639</v>
      </c>
      <c r="C826" t="s">
        <v>25633</v>
      </c>
      <c r="D826">
        <v>3525</v>
      </c>
      <c r="E826">
        <v>105</v>
      </c>
      <c r="F826" t="s">
        <v>2256</v>
      </c>
      <c r="G826" t="s">
        <v>12</v>
      </c>
      <c r="H826" t="s">
        <v>13</v>
      </c>
      <c r="I826">
        <v>2009</v>
      </c>
      <c r="J826" t="s">
        <v>27</v>
      </c>
      <c r="K826" t="s">
        <v>15</v>
      </c>
      <c r="L826">
        <v>4</v>
      </c>
    </row>
    <row r="827" spans="1:12" x14ac:dyDescent="0.25">
      <c r="A827">
        <v>-77.182990000000004</v>
      </c>
      <c r="B827">
        <v>38.799509999999998</v>
      </c>
      <c r="C827" t="s">
        <v>25634</v>
      </c>
      <c r="D827">
        <v>8475</v>
      </c>
      <c r="E827">
        <v>102</v>
      </c>
      <c r="F827" t="s">
        <v>2257</v>
      </c>
      <c r="G827" t="s">
        <v>12</v>
      </c>
      <c r="H827" t="s">
        <v>13</v>
      </c>
      <c r="I827">
        <v>2009</v>
      </c>
      <c r="J827" t="s">
        <v>27</v>
      </c>
      <c r="K827" t="s">
        <v>15</v>
      </c>
      <c r="L827">
        <v>4</v>
      </c>
    </row>
    <row r="828" spans="1:12" x14ac:dyDescent="0.25">
      <c r="A828">
        <v>-121.922</v>
      </c>
      <c r="B828">
        <v>37.336799999999997</v>
      </c>
      <c r="C828" t="s">
        <v>25635</v>
      </c>
      <c r="D828">
        <v>2675</v>
      </c>
      <c r="E828">
        <v>103</v>
      </c>
      <c r="F828" t="s">
        <v>2258</v>
      </c>
      <c r="G828" t="s">
        <v>12</v>
      </c>
      <c r="H828" t="s">
        <v>13</v>
      </c>
      <c r="I828">
        <v>2010</v>
      </c>
      <c r="J828" t="s">
        <v>14</v>
      </c>
      <c r="K828" t="s">
        <v>15</v>
      </c>
      <c r="L828">
        <v>4</v>
      </c>
    </row>
    <row r="829" spans="1:12" x14ac:dyDescent="0.25">
      <c r="A829">
        <v>-117.03</v>
      </c>
      <c r="B829">
        <v>32.860700000000001</v>
      </c>
      <c r="C829" t="s">
        <v>25636</v>
      </c>
      <c r="D829">
        <v>2025</v>
      </c>
      <c r="E829">
        <v>101</v>
      </c>
      <c r="F829" t="s">
        <v>1220</v>
      </c>
      <c r="G829" t="s">
        <v>12</v>
      </c>
      <c r="H829" t="s">
        <v>13</v>
      </c>
      <c r="I829">
        <v>2010</v>
      </c>
      <c r="J829" t="s">
        <v>29</v>
      </c>
      <c r="K829" t="s">
        <v>15</v>
      </c>
      <c r="L829">
        <v>4</v>
      </c>
    </row>
    <row r="830" spans="1:12" hidden="1" x14ac:dyDescent="0.25">
      <c r="A830">
        <v>-84.963700000000003</v>
      </c>
      <c r="B830">
        <v>38.7181</v>
      </c>
      <c r="C830" t="s">
        <v>25637</v>
      </c>
      <c r="D830">
        <v>27000</v>
      </c>
      <c r="E830">
        <v>221</v>
      </c>
      <c r="F830" t="s">
        <v>2259</v>
      </c>
      <c r="G830" t="s">
        <v>211</v>
      </c>
      <c r="H830" t="s">
        <v>212</v>
      </c>
      <c r="J830" t="s">
        <v>213</v>
      </c>
      <c r="K830" t="s">
        <v>20</v>
      </c>
      <c r="L830">
        <v>5</v>
      </c>
    </row>
    <row r="831" spans="1:12" x14ac:dyDescent="0.25">
      <c r="A831">
        <v>-118.464</v>
      </c>
      <c r="B831">
        <v>34.046199999999999</v>
      </c>
      <c r="C831" t="s">
        <v>25638</v>
      </c>
      <c r="D831">
        <v>5475</v>
      </c>
      <c r="E831">
        <v>118</v>
      </c>
      <c r="F831" t="s">
        <v>2260</v>
      </c>
      <c r="G831" t="s">
        <v>12</v>
      </c>
      <c r="H831" t="s">
        <v>13</v>
      </c>
      <c r="I831">
        <v>2009</v>
      </c>
      <c r="J831" t="s">
        <v>37</v>
      </c>
      <c r="K831" t="s">
        <v>15</v>
      </c>
      <c r="L831">
        <v>4</v>
      </c>
    </row>
    <row r="832" spans="1:12" x14ac:dyDescent="0.25">
      <c r="A832">
        <v>-118.46299</v>
      </c>
      <c r="B832">
        <v>34.29401</v>
      </c>
      <c r="C832" t="s">
        <v>25639</v>
      </c>
      <c r="D832">
        <v>5525</v>
      </c>
      <c r="E832">
        <v>156</v>
      </c>
      <c r="F832" t="s">
        <v>2254</v>
      </c>
      <c r="G832" t="s">
        <v>12</v>
      </c>
      <c r="H832" t="s">
        <v>13</v>
      </c>
      <c r="I832">
        <v>2009</v>
      </c>
      <c r="J832" t="s">
        <v>37</v>
      </c>
      <c r="K832" t="s">
        <v>15</v>
      </c>
      <c r="L832">
        <v>4</v>
      </c>
    </row>
    <row r="833" spans="1:12" x14ac:dyDescent="0.25">
      <c r="A833">
        <v>-83.984989999999996</v>
      </c>
      <c r="B833">
        <v>33.887500000000003</v>
      </c>
      <c r="C833" t="s">
        <v>25640</v>
      </c>
      <c r="D833">
        <v>5175</v>
      </c>
      <c r="E833">
        <v>112</v>
      </c>
      <c r="F833" t="s">
        <v>377</v>
      </c>
      <c r="G833" t="s">
        <v>12</v>
      </c>
      <c r="H833" t="s">
        <v>13</v>
      </c>
      <c r="I833">
        <v>2010</v>
      </c>
      <c r="J833" t="s">
        <v>24</v>
      </c>
      <c r="K833" t="s">
        <v>15</v>
      </c>
      <c r="L833">
        <v>4</v>
      </c>
    </row>
    <row r="834" spans="1:12" x14ac:dyDescent="0.25">
      <c r="A834">
        <v>-118.05499</v>
      </c>
      <c r="B834">
        <v>33.831699999999998</v>
      </c>
      <c r="C834" t="s">
        <v>25641</v>
      </c>
      <c r="D834">
        <v>12600</v>
      </c>
      <c r="E834">
        <v>110</v>
      </c>
      <c r="F834" t="s">
        <v>2261</v>
      </c>
      <c r="G834" t="s">
        <v>181</v>
      </c>
      <c r="H834" t="s">
        <v>182</v>
      </c>
      <c r="I834">
        <v>2003</v>
      </c>
      <c r="J834" t="s">
        <v>18</v>
      </c>
      <c r="K834" t="s">
        <v>20</v>
      </c>
      <c r="L834">
        <v>4</v>
      </c>
    </row>
    <row r="835" spans="1:12" x14ac:dyDescent="0.25">
      <c r="A835">
        <v>-75.044489999999996</v>
      </c>
      <c r="B835">
        <v>40.066200000000002</v>
      </c>
      <c r="C835" t="s">
        <v>25642</v>
      </c>
      <c r="D835">
        <v>3999</v>
      </c>
      <c r="E835">
        <v>68</v>
      </c>
      <c r="F835" t="s">
        <v>2262</v>
      </c>
      <c r="G835" t="s">
        <v>12</v>
      </c>
      <c r="H835" t="s">
        <v>13</v>
      </c>
      <c r="I835">
        <v>2011</v>
      </c>
      <c r="J835" t="s">
        <v>35</v>
      </c>
      <c r="K835" t="s">
        <v>15</v>
      </c>
      <c r="L835">
        <v>4</v>
      </c>
    </row>
    <row r="836" spans="1:12" x14ac:dyDescent="0.25">
      <c r="A836">
        <v>-122.42100000000001</v>
      </c>
      <c r="B836">
        <v>37.726900000000001</v>
      </c>
      <c r="C836" t="s">
        <v>25643</v>
      </c>
      <c r="D836">
        <v>4475</v>
      </c>
      <c r="E836">
        <v>78</v>
      </c>
      <c r="F836" t="s">
        <v>2263</v>
      </c>
      <c r="G836" t="s">
        <v>12</v>
      </c>
      <c r="H836" t="s">
        <v>13</v>
      </c>
      <c r="I836">
        <v>2012</v>
      </c>
      <c r="J836" t="s">
        <v>100</v>
      </c>
      <c r="K836" t="s">
        <v>15</v>
      </c>
      <c r="L836">
        <v>4</v>
      </c>
    </row>
    <row r="837" spans="1:12" x14ac:dyDescent="0.25">
      <c r="A837">
        <v>-75.170289999999994</v>
      </c>
      <c r="B837">
        <v>40.152999999999999</v>
      </c>
      <c r="C837" t="s">
        <v>25644</v>
      </c>
      <c r="D837">
        <v>4124</v>
      </c>
      <c r="E837">
        <v>140</v>
      </c>
      <c r="F837" t="s">
        <v>2264</v>
      </c>
      <c r="G837" t="s">
        <v>12</v>
      </c>
      <c r="H837" t="s">
        <v>13</v>
      </c>
      <c r="I837">
        <v>2011</v>
      </c>
      <c r="J837" t="s">
        <v>35</v>
      </c>
      <c r="K837" t="s">
        <v>15</v>
      </c>
      <c r="L837">
        <v>4</v>
      </c>
    </row>
    <row r="838" spans="1:12" hidden="1" x14ac:dyDescent="0.25">
      <c r="A838">
        <v>-84.328299999999999</v>
      </c>
      <c r="B838">
        <v>33.880409999999998</v>
      </c>
      <c r="C838" t="s">
        <v>25645</v>
      </c>
      <c r="D838">
        <v>4300</v>
      </c>
      <c r="E838">
        <v>54</v>
      </c>
      <c r="F838" t="s">
        <v>2265</v>
      </c>
      <c r="G838" t="s">
        <v>220</v>
      </c>
      <c r="H838" t="s">
        <v>221</v>
      </c>
      <c r="J838" t="s">
        <v>222</v>
      </c>
      <c r="K838" t="s">
        <v>20</v>
      </c>
      <c r="L838">
        <v>6</v>
      </c>
    </row>
    <row r="839" spans="1:12" x14ac:dyDescent="0.25">
      <c r="A839">
        <v>-104.73199</v>
      </c>
      <c r="B839">
        <v>40.413499999999999</v>
      </c>
      <c r="C839" t="s">
        <v>25646</v>
      </c>
      <c r="D839">
        <v>9468</v>
      </c>
      <c r="E839">
        <v>148</v>
      </c>
      <c r="F839" t="s">
        <v>511</v>
      </c>
      <c r="G839" t="s">
        <v>12</v>
      </c>
      <c r="H839" t="s">
        <v>17</v>
      </c>
      <c r="I839">
        <v>2010</v>
      </c>
      <c r="J839" t="s">
        <v>37</v>
      </c>
      <c r="K839" t="s">
        <v>15</v>
      </c>
      <c r="L839">
        <v>4</v>
      </c>
    </row>
    <row r="840" spans="1:12" x14ac:dyDescent="0.25">
      <c r="A840">
        <v>-83.985399999999998</v>
      </c>
      <c r="B840">
        <v>33.8855</v>
      </c>
      <c r="C840" t="s">
        <v>25647</v>
      </c>
      <c r="D840">
        <v>5175</v>
      </c>
      <c r="E840">
        <v>121</v>
      </c>
      <c r="F840" t="s">
        <v>511</v>
      </c>
      <c r="G840" t="s">
        <v>12</v>
      </c>
      <c r="H840" t="s">
        <v>13</v>
      </c>
      <c r="I840">
        <v>2010</v>
      </c>
      <c r="J840" t="s">
        <v>24</v>
      </c>
      <c r="K840" t="s">
        <v>15</v>
      </c>
      <c r="L840">
        <v>4</v>
      </c>
    </row>
    <row r="841" spans="1:12" hidden="1" x14ac:dyDescent="0.25">
      <c r="A841">
        <v>-95.645889999999994</v>
      </c>
      <c r="B841">
        <v>30.24701</v>
      </c>
      <c r="C841" t="s">
        <v>25648</v>
      </c>
      <c r="D841">
        <v>5100</v>
      </c>
      <c r="E841">
        <v>33</v>
      </c>
      <c r="F841" t="s">
        <v>2266</v>
      </c>
      <c r="G841" t="s">
        <v>63</v>
      </c>
      <c r="H841" t="s">
        <v>64</v>
      </c>
      <c r="I841">
        <v>1998</v>
      </c>
      <c r="J841" t="s">
        <v>65</v>
      </c>
      <c r="K841" t="s">
        <v>20</v>
      </c>
      <c r="L841">
        <v>6</v>
      </c>
    </row>
    <row r="842" spans="1:12" x14ac:dyDescent="0.25">
      <c r="A842">
        <v>-95.954589999999996</v>
      </c>
      <c r="B842">
        <v>29.442599999999999</v>
      </c>
      <c r="C842" t="s">
        <v>25649</v>
      </c>
      <c r="D842">
        <v>4182</v>
      </c>
      <c r="E842">
        <v>94</v>
      </c>
      <c r="F842" t="s">
        <v>2267</v>
      </c>
      <c r="G842" t="s">
        <v>12</v>
      </c>
      <c r="H842" t="s">
        <v>13</v>
      </c>
      <c r="I842">
        <v>2012</v>
      </c>
      <c r="J842" t="s">
        <v>192</v>
      </c>
      <c r="K842" t="s">
        <v>15</v>
      </c>
      <c r="L842">
        <v>4</v>
      </c>
    </row>
    <row r="843" spans="1:12" x14ac:dyDescent="0.25">
      <c r="A843">
        <v>-122.04600000000001</v>
      </c>
      <c r="B843">
        <v>47.651499999999999</v>
      </c>
      <c r="C843" t="s">
        <v>25650</v>
      </c>
      <c r="D843">
        <v>2925</v>
      </c>
      <c r="E843">
        <v>104</v>
      </c>
      <c r="F843" t="s">
        <v>2268</v>
      </c>
      <c r="G843" t="s">
        <v>12</v>
      </c>
      <c r="H843" t="s">
        <v>17</v>
      </c>
      <c r="I843">
        <v>2010</v>
      </c>
      <c r="J843" t="s">
        <v>152</v>
      </c>
      <c r="K843" t="s">
        <v>15</v>
      </c>
      <c r="L843">
        <v>4</v>
      </c>
    </row>
    <row r="844" spans="1:12" x14ac:dyDescent="0.25">
      <c r="A844">
        <v>-121.40398999999999</v>
      </c>
      <c r="B844">
        <v>38.606409999999997</v>
      </c>
      <c r="C844" t="s">
        <v>25651</v>
      </c>
      <c r="D844">
        <v>6225</v>
      </c>
      <c r="E844">
        <v>81</v>
      </c>
      <c r="F844" t="s">
        <v>2269</v>
      </c>
      <c r="G844" t="s">
        <v>12</v>
      </c>
      <c r="H844" t="s">
        <v>17</v>
      </c>
      <c r="J844" t="s">
        <v>54</v>
      </c>
      <c r="K844" t="s">
        <v>15</v>
      </c>
      <c r="L844">
        <v>4</v>
      </c>
    </row>
    <row r="845" spans="1:12" x14ac:dyDescent="0.25">
      <c r="A845">
        <v>-104.729</v>
      </c>
      <c r="B845">
        <v>40.414709999999999</v>
      </c>
      <c r="C845" t="s">
        <v>25652</v>
      </c>
      <c r="D845">
        <v>9450</v>
      </c>
      <c r="E845">
        <v>148</v>
      </c>
      <c r="F845" t="s">
        <v>2267</v>
      </c>
      <c r="G845" t="s">
        <v>12</v>
      </c>
      <c r="H845" t="s">
        <v>17</v>
      </c>
      <c r="I845">
        <v>2010</v>
      </c>
      <c r="J845" t="s">
        <v>37</v>
      </c>
      <c r="K845" t="s">
        <v>15</v>
      </c>
      <c r="L845">
        <v>4</v>
      </c>
    </row>
    <row r="846" spans="1:12" x14ac:dyDescent="0.25">
      <c r="A846">
        <v>-117.25899</v>
      </c>
      <c r="B846">
        <v>33.245600000000003</v>
      </c>
      <c r="C846" t="s">
        <v>25653</v>
      </c>
      <c r="D846">
        <v>12500</v>
      </c>
      <c r="E846">
        <v>157</v>
      </c>
      <c r="F846" t="s">
        <v>2270</v>
      </c>
      <c r="G846" t="s">
        <v>181</v>
      </c>
      <c r="H846" t="s">
        <v>182</v>
      </c>
      <c r="I846">
        <v>2004</v>
      </c>
      <c r="J846" t="s">
        <v>18</v>
      </c>
      <c r="K846" t="s">
        <v>20</v>
      </c>
      <c r="L846">
        <v>4</v>
      </c>
    </row>
    <row r="847" spans="1:12" x14ac:dyDescent="0.25">
      <c r="A847">
        <v>-121.858</v>
      </c>
      <c r="B847">
        <v>37.783009999999997</v>
      </c>
      <c r="C847" t="s">
        <v>25654</v>
      </c>
      <c r="D847">
        <v>12675</v>
      </c>
      <c r="E847">
        <v>188</v>
      </c>
      <c r="F847" t="s">
        <v>2271</v>
      </c>
      <c r="G847" t="s">
        <v>181</v>
      </c>
      <c r="H847" t="s">
        <v>182</v>
      </c>
      <c r="I847">
        <v>2003</v>
      </c>
      <c r="J847" t="s">
        <v>18</v>
      </c>
      <c r="K847" t="s">
        <v>20</v>
      </c>
      <c r="L847">
        <v>4</v>
      </c>
    </row>
    <row r="848" spans="1:12" x14ac:dyDescent="0.25">
      <c r="A848">
        <v>-117.14199000000001</v>
      </c>
      <c r="B848">
        <v>32.743600000000001</v>
      </c>
      <c r="C848" t="s">
        <v>25147</v>
      </c>
      <c r="D848">
        <v>4500</v>
      </c>
      <c r="E848">
        <v>123</v>
      </c>
      <c r="F848" t="s">
        <v>2272</v>
      </c>
      <c r="G848" t="s">
        <v>12</v>
      </c>
      <c r="H848" t="s">
        <v>13</v>
      </c>
      <c r="I848">
        <v>2010</v>
      </c>
      <c r="J848" t="s">
        <v>29</v>
      </c>
      <c r="K848" t="s">
        <v>15</v>
      </c>
      <c r="L848">
        <v>4</v>
      </c>
    </row>
    <row r="849" spans="1:12" x14ac:dyDescent="0.25">
      <c r="A849">
        <v>-81.094700000000003</v>
      </c>
      <c r="B849">
        <v>35.2408</v>
      </c>
      <c r="C849" t="s">
        <v>25655</v>
      </c>
      <c r="D849">
        <v>4350</v>
      </c>
      <c r="E849">
        <v>37</v>
      </c>
      <c r="F849" t="s">
        <v>2273</v>
      </c>
      <c r="G849" t="s">
        <v>12</v>
      </c>
      <c r="H849" t="s">
        <v>13</v>
      </c>
      <c r="I849">
        <v>2009</v>
      </c>
      <c r="J849" t="s">
        <v>27</v>
      </c>
      <c r="K849" t="s">
        <v>15</v>
      </c>
      <c r="L849">
        <v>4</v>
      </c>
    </row>
    <row r="850" spans="1:12" x14ac:dyDescent="0.25">
      <c r="A850">
        <v>-117.255</v>
      </c>
      <c r="B850">
        <v>33.2498</v>
      </c>
      <c r="C850" t="s">
        <v>25656</v>
      </c>
      <c r="D850">
        <v>12499</v>
      </c>
      <c r="E850">
        <v>162</v>
      </c>
      <c r="F850" t="s">
        <v>2274</v>
      </c>
      <c r="G850" t="s">
        <v>181</v>
      </c>
      <c r="H850" t="s">
        <v>182</v>
      </c>
      <c r="I850">
        <v>2004</v>
      </c>
      <c r="J850" t="s">
        <v>18</v>
      </c>
      <c r="K850" t="s">
        <v>20</v>
      </c>
      <c r="L850">
        <v>4</v>
      </c>
    </row>
    <row r="851" spans="1:12" hidden="1" x14ac:dyDescent="0.25">
      <c r="A851">
        <v>-122.941</v>
      </c>
      <c r="B851">
        <v>45.5351</v>
      </c>
      <c r="C851" t="s">
        <v>25657</v>
      </c>
      <c r="D851">
        <v>5400</v>
      </c>
      <c r="E851">
        <v>61</v>
      </c>
      <c r="F851" t="s">
        <v>2275</v>
      </c>
      <c r="G851" t="s">
        <v>224</v>
      </c>
      <c r="H851" t="s">
        <v>221</v>
      </c>
      <c r="I851">
        <v>2011</v>
      </c>
      <c r="J851" t="s">
        <v>222</v>
      </c>
      <c r="K851" t="s">
        <v>20</v>
      </c>
      <c r="L851">
        <v>6</v>
      </c>
    </row>
    <row r="852" spans="1:12" x14ac:dyDescent="0.25">
      <c r="A852">
        <v>-77.424000000000007</v>
      </c>
      <c r="B852">
        <v>38.899709999999999</v>
      </c>
      <c r="C852" t="s">
        <v>25658</v>
      </c>
      <c r="D852">
        <v>6175</v>
      </c>
      <c r="E852">
        <v>89</v>
      </c>
      <c r="F852" t="s">
        <v>2276</v>
      </c>
      <c r="G852" t="s">
        <v>12</v>
      </c>
      <c r="H852" t="s">
        <v>17</v>
      </c>
      <c r="I852">
        <v>2009</v>
      </c>
      <c r="J852" t="s">
        <v>57</v>
      </c>
      <c r="K852" t="s">
        <v>15</v>
      </c>
      <c r="L852">
        <v>4</v>
      </c>
    </row>
    <row r="853" spans="1:12" x14ac:dyDescent="0.25">
      <c r="A853">
        <v>-77.045299999999997</v>
      </c>
      <c r="B853">
        <v>38.9178</v>
      </c>
      <c r="C853" t="s">
        <v>25659</v>
      </c>
      <c r="D853">
        <v>7150</v>
      </c>
      <c r="E853">
        <v>92</v>
      </c>
      <c r="F853" t="s">
        <v>2277</v>
      </c>
      <c r="G853" t="s">
        <v>12</v>
      </c>
      <c r="H853" t="s">
        <v>13</v>
      </c>
      <c r="I853">
        <v>2009</v>
      </c>
      <c r="J853" t="s">
        <v>27</v>
      </c>
      <c r="K853" t="s">
        <v>15</v>
      </c>
      <c r="L853">
        <v>4</v>
      </c>
    </row>
    <row r="854" spans="1:12" x14ac:dyDescent="0.25">
      <c r="A854">
        <v>-110.99</v>
      </c>
      <c r="B854">
        <v>32.159300000000002</v>
      </c>
      <c r="C854" t="s">
        <v>25660</v>
      </c>
      <c r="D854">
        <v>3525</v>
      </c>
      <c r="E854">
        <v>118</v>
      </c>
      <c r="F854" t="s">
        <v>2278</v>
      </c>
      <c r="G854" t="s">
        <v>12</v>
      </c>
      <c r="H854" t="s">
        <v>17</v>
      </c>
      <c r="J854" t="s">
        <v>18</v>
      </c>
      <c r="K854" t="s">
        <v>20</v>
      </c>
      <c r="L854">
        <v>4</v>
      </c>
    </row>
    <row r="855" spans="1:12" x14ac:dyDescent="0.25">
      <c r="A855">
        <v>-111.01899</v>
      </c>
      <c r="B855">
        <v>32.390500000000003</v>
      </c>
      <c r="C855" t="s">
        <v>25661</v>
      </c>
      <c r="D855">
        <v>9375</v>
      </c>
      <c r="E855">
        <v>80</v>
      </c>
      <c r="F855" t="s">
        <v>2279</v>
      </c>
      <c r="G855" t="s">
        <v>12</v>
      </c>
      <c r="H855" t="s">
        <v>17</v>
      </c>
      <c r="I855">
        <v>2010</v>
      </c>
      <c r="J855" t="s">
        <v>35</v>
      </c>
      <c r="K855" t="s">
        <v>15</v>
      </c>
      <c r="L855">
        <v>4</v>
      </c>
    </row>
    <row r="856" spans="1:12" x14ac:dyDescent="0.25">
      <c r="A856">
        <v>-117.254</v>
      </c>
      <c r="B856">
        <v>33.2532</v>
      </c>
      <c r="C856" t="s">
        <v>25662</v>
      </c>
      <c r="D856">
        <v>12500</v>
      </c>
      <c r="E856">
        <v>162</v>
      </c>
      <c r="F856" t="s">
        <v>2280</v>
      </c>
      <c r="G856" t="s">
        <v>181</v>
      </c>
      <c r="H856" t="s">
        <v>182</v>
      </c>
      <c r="I856">
        <v>2004</v>
      </c>
      <c r="J856" t="s">
        <v>18</v>
      </c>
      <c r="K856" t="s">
        <v>20</v>
      </c>
      <c r="L856">
        <v>4</v>
      </c>
    </row>
    <row r="857" spans="1:12" x14ac:dyDescent="0.25">
      <c r="A857">
        <v>-121.726</v>
      </c>
      <c r="B857">
        <v>37.983310000000003</v>
      </c>
      <c r="C857" t="s">
        <v>25663</v>
      </c>
      <c r="D857">
        <v>5524</v>
      </c>
      <c r="E857">
        <v>76</v>
      </c>
      <c r="F857" t="s">
        <v>2281</v>
      </c>
      <c r="G857" t="s">
        <v>12</v>
      </c>
      <c r="H857" t="s">
        <v>13</v>
      </c>
      <c r="I857">
        <v>2010</v>
      </c>
      <c r="J857" t="s">
        <v>14</v>
      </c>
      <c r="K857" t="s">
        <v>15</v>
      </c>
      <c r="L857">
        <v>4</v>
      </c>
    </row>
    <row r="858" spans="1:12" x14ac:dyDescent="0.25">
      <c r="A858">
        <v>-83.993390000000005</v>
      </c>
      <c r="B858">
        <v>33.875100000000003</v>
      </c>
      <c r="C858" t="s">
        <v>25664</v>
      </c>
      <c r="D858">
        <v>5175</v>
      </c>
      <c r="E858">
        <v>143</v>
      </c>
      <c r="F858" t="s">
        <v>2280</v>
      </c>
      <c r="G858" t="s">
        <v>12</v>
      </c>
      <c r="H858" t="s">
        <v>13</v>
      </c>
      <c r="I858">
        <v>2010</v>
      </c>
      <c r="J858" t="s">
        <v>24</v>
      </c>
      <c r="K858" t="s">
        <v>15</v>
      </c>
      <c r="L858">
        <v>4</v>
      </c>
    </row>
    <row r="859" spans="1:12" x14ac:dyDescent="0.25">
      <c r="A859">
        <v>-104.712</v>
      </c>
      <c r="B859">
        <v>40.4176</v>
      </c>
      <c r="C859" t="s">
        <v>25665</v>
      </c>
      <c r="D859">
        <v>9475</v>
      </c>
      <c r="E859">
        <v>185</v>
      </c>
      <c r="F859" t="s">
        <v>2282</v>
      </c>
      <c r="G859" t="s">
        <v>12</v>
      </c>
      <c r="H859" t="s">
        <v>17</v>
      </c>
      <c r="I859">
        <v>2010</v>
      </c>
      <c r="J859" t="s">
        <v>37</v>
      </c>
      <c r="K859" t="s">
        <v>15</v>
      </c>
      <c r="L859">
        <v>4</v>
      </c>
    </row>
    <row r="860" spans="1:12" x14ac:dyDescent="0.25">
      <c r="A860">
        <v>-77.421090000000007</v>
      </c>
      <c r="B860">
        <v>38.898699999999998</v>
      </c>
      <c r="C860" t="s">
        <v>25666</v>
      </c>
      <c r="D860">
        <v>6175</v>
      </c>
      <c r="E860">
        <v>83</v>
      </c>
      <c r="F860" t="s">
        <v>2283</v>
      </c>
      <c r="G860" t="s">
        <v>12</v>
      </c>
      <c r="H860" t="s">
        <v>17</v>
      </c>
      <c r="I860">
        <v>2009</v>
      </c>
      <c r="J860" t="s">
        <v>57</v>
      </c>
      <c r="K860" t="s">
        <v>15</v>
      </c>
      <c r="L860">
        <v>4</v>
      </c>
    </row>
    <row r="861" spans="1:12" hidden="1" x14ac:dyDescent="0.25">
      <c r="A861">
        <v>-118.374</v>
      </c>
      <c r="B861">
        <v>33.361199999999997</v>
      </c>
      <c r="C861" t="s">
        <v>25667</v>
      </c>
      <c r="D861">
        <v>9375</v>
      </c>
      <c r="E861">
        <v>196</v>
      </c>
      <c r="F861" t="s">
        <v>2284</v>
      </c>
      <c r="G861" t="s">
        <v>102</v>
      </c>
      <c r="H861" t="s">
        <v>103</v>
      </c>
      <c r="I861">
        <v>2010</v>
      </c>
      <c r="J861" t="s">
        <v>18</v>
      </c>
      <c r="K861" t="s">
        <v>20</v>
      </c>
      <c r="L861">
        <v>5</v>
      </c>
    </row>
    <row r="862" spans="1:12" x14ac:dyDescent="0.25">
      <c r="A862">
        <v>-74.0762</v>
      </c>
      <c r="B862">
        <v>40.694009999999999</v>
      </c>
      <c r="C862" t="s">
        <v>25668</v>
      </c>
      <c r="D862">
        <v>4061</v>
      </c>
      <c r="E862">
        <v>110</v>
      </c>
      <c r="F862" t="s">
        <v>2285</v>
      </c>
      <c r="G862" t="s">
        <v>12</v>
      </c>
      <c r="H862" t="s">
        <v>31</v>
      </c>
      <c r="I862">
        <v>2005</v>
      </c>
      <c r="J862" t="s">
        <v>32</v>
      </c>
      <c r="K862" t="s">
        <v>15</v>
      </c>
      <c r="L862">
        <v>4</v>
      </c>
    </row>
    <row r="863" spans="1:12" x14ac:dyDescent="0.25">
      <c r="A863">
        <v>-117.13500000000001</v>
      </c>
      <c r="B863">
        <v>32.726410000000001</v>
      </c>
      <c r="C863" t="s">
        <v>25669</v>
      </c>
      <c r="D863">
        <v>4500</v>
      </c>
      <c r="E863">
        <v>126</v>
      </c>
      <c r="F863" t="s">
        <v>2286</v>
      </c>
      <c r="G863" t="s">
        <v>12</v>
      </c>
      <c r="H863" t="s">
        <v>13</v>
      </c>
      <c r="I863">
        <v>2010</v>
      </c>
      <c r="J863" t="s">
        <v>29</v>
      </c>
      <c r="K863" t="s">
        <v>15</v>
      </c>
      <c r="L863">
        <v>4</v>
      </c>
    </row>
    <row r="864" spans="1:12" x14ac:dyDescent="0.25">
      <c r="A864">
        <v>-104.68398999999999</v>
      </c>
      <c r="B864">
        <v>40.410200000000003</v>
      </c>
      <c r="C864" t="s">
        <v>25670</v>
      </c>
      <c r="D864">
        <v>9475</v>
      </c>
      <c r="E864">
        <v>160</v>
      </c>
      <c r="F864" t="s">
        <v>2287</v>
      </c>
      <c r="G864" t="s">
        <v>12</v>
      </c>
      <c r="H864" t="s">
        <v>17</v>
      </c>
      <c r="I864">
        <v>2010</v>
      </c>
      <c r="J864" t="s">
        <v>37</v>
      </c>
      <c r="K864" t="s">
        <v>15</v>
      </c>
      <c r="L864">
        <v>4</v>
      </c>
    </row>
    <row r="865" spans="1:12" x14ac:dyDescent="0.25">
      <c r="A865">
        <v>-117.13599000000001</v>
      </c>
      <c r="B865">
        <v>32.721800000000002</v>
      </c>
      <c r="C865" t="s">
        <v>25671</v>
      </c>
      <c r="D865">
        <v>4500</v>
      </c>
      <c r="E865">
        <v>130</v>
      </c>
      <c r="F865" t="s">
        <v>2288</v>
      </c>
      <c r="G865" t="s">
        <v>12</v>
      </c>
      <c r="H865" t="s">
        <v>13</v>
      </c>
      <c r="I865">
        <v>2010</v>
      </c>
      <c r="J865" t="s">
        <v>29</v>
      </c>
      <c r="K865" t="s">
        <v>15</v>
      </c>
      <c r="L865">
        <v>4</v>
      </c>
    </row>
    <row r="866" spans="1:12" x14ac:dyDescent="0.25">
      <c r="A866">
        <v>-75.171499999999995</v>
      </c>
      <c r="B866">
        <v>40.015900000000002</v>
      </c>
      <c r="C866" t="s">
        <v>25672</v>
      </c>
      <c r="D866">
        <v>3831</v>
      </c>
      <c r="E866">
        <v>104</v>
      </c>
      <c r="F866" t="s">
        <v>2289</v>
      </c>
      <c r="G866" t="s">
        <v>12</v>
      </c>
      <c r="H866" t="s">
        <v>13</v>
      </c>
      <c r="I866">
        <v>2011</v>
      </c>
      <c r="J866" t="s">
        <v>35</v>
      </c>
      <c r="K866" t="s">
        <v>15</v>
      </c>
      <c r="L866">
        <v>4</v>
      </c>
    </row>
    <row r="867" spans="1:12" hidden="1" x14ac:dyDescent="0.25">
      <c r="A867">
        <v>-77.042590000000004</v>
      </c>
      <c r="B867">
        <v>38.9163</v>
      </c>
      <c r="C867" t="s">
        <v>25673</v>
      </c>
      <c r="D867">
        <v>200</v>
      </c>
      <c r="E867">
        <v>39</v>
      </c>
      <c r="F867" t="s">
        <v>2290</v>
      </c>
      <c r="G867" t="s">
        <v>223</v>
      </c>
      <c r="H867">
        <v>407</v>
      </c>
      <c r="I867">
        <v>2012</v>
      </c>
      <c r="J867" t="s">
        <v>100</v>
      </c>
      <c r="K867" t="s">
        <v>15</v>
      </c>
      <c r="L867">
        <v>6</v>
      </c>
    </row>
    <row r="868" spans="1:12" x14ac:dyDescent="0.25">
      <c r="A868">
        <v>-84.014889999999994</v>
      </c>
      <c r="B868">
        <v>33.871699999999997</v>
      </c>
      <c r="C868" t="s">
        <v>25674</v>
      </c>
      <c r="D868">
        <v>5174</v>
      </c>
      <c r="E868">
        <v>136</v>
      </c>
      <c r="F868" t="s">
        <v>2291</v>
      </c>
      <c r="G868" t="s">
        <v>12</v>
      </c>
      <c r="H868" t="s">
        <v>13</v>
      </c>
      <c r="I868">
        <v>2010</v>
      </c>
      <c r="J868" t="s">
        <v>24</v>
      </c>
      <c r="K868" t="s">
        <v>15</v>
      </c>
      <c r="L868">
        <v>4</v>
      </c>
    </row>
    <row r="869" spans="1:12" x14ac:dyDescent="0.25">
      <c r="A869">
        <v>-116.926</v>
      </c>
      <c r="B869">
        <v>32.797910000000002</v>
      </c>
      <c r="C869" t="s">
        <v>25675</v>
      </c>
      <c r="D869">
        <v>5500</v>
      </c>
      <c r="E869">
        <v>85</v>
      </c>
      <c r="F869" t="s">
        <v>2292</v>
      </c>
      <c r="G869" t="s">
        <v>12</v>
      </c>
      <c r="H869" t="s">
        <v>31</v>
      </c>
      <c r="I869">
        <v>2003</v>
      </c>
      <c r="J869" t="s">
        <v>74</v>
      </c>
      <c r="K869" t="s">
        <v>15</v>
      </c>
      <c r="L869">
        <v>4</v>
      </c>
    </row>
    <row r="870" spans="1:12" x14ac:dyDescent="0.25">
      <c r="A870">
        <v>-117.13800000000001</v>
      </c>
      <c r="B870">
        <v>32.717399999999998</v>
      </c>
      <c r="C870" t="s">
        <v>25676</v>
      </c>
      <c r="D870">
        <v>4500</v>
      </c>
      <c r="E870">
        <v>130</v>
      </c>
      <c r="F870" t="s">
        <v>2293</v>
      </c>
      <c r="G870" t="s">
        <v>12</v>
      </c>
      <c r="H870" t="s">
        <v>13</v>
      </c>
      <c r="I870">
        <v>2010</v>
      </c>
      <c r="J870" t="s">
        <v>29</v>
      </c>
      <c r="K870" t="s">
        <v>15</v>
      </c>
      <c r="L870">
        <v>4</v>
      </c>
    </row>
    <row r="871" spans="1:12" x14ac:dyDescent="0.25">
      <c r="A871">
        <v>-75.142200000000003</v>
      </c>
      <c r="B871">
        <v>39.963909999999998</v>
      </c>
      <c r="C871" t="s">
        <v>25677</v>
      </c>
      <c r="D871">
        <v>3300</v>
      </c>
      <c r="E871">
        <v>77</v>
      </c>
      <c r="F871" t="s">
        <v>2294</v>
      </c>
      <c r="G871" t="s">
        <v>12</v>
      </c>
      <c r="H871" t="s">
        <v>13</v>
      </c>
      <c r="I871">
        <v>2011</v>
      </c>
      <c r="J871" t="s">
        <v>35</v>
      </c>
      <c r="K871" t="s">
        <v>15</v>
      </c>
      <c r="L871">
        <v>4</v>
      </c>
    </row>
    <row r="872" spans="1:12" x14ac:dyDescent="0.25">
      <c r="A872">
        <v>-111.79799</v>
      </c>
      <c r="B872">
        <v>31.581800000000001</v>
      </c>
      <c r="C872" t="s">
        <v>25678</v>
      </c>
      <c r="D872">
        <v>8375</v>
      </c>
      <c r="E872">
        <v>108</v>
      </c>
      <c r="F872" t="s">
        <v>2295</v>
      </c>
      <c r="G872" t="s">
        <v>12</v>
      </c>
      <c r="H872" t="s">
        <v>17</v>
      </c>
      <c r="J872" t="s">
        <v>18</v>
      </c>
      <c r="K872" t="s">
        <v>20</v>
      </c>
      <c r="L872">
        <v>4</v>
      </c>
    </row>
    <row r="873" spans="1:12" x14ac:dyDescent="0.25">
      <c r="A873">
        <v>-117.24399</v>
      </c>
      <c r="B873">
        <v>33.718699999999998</v>
      </c>
      <c r="C873" t="s">
        <v>25679</v>
      </c>
      <c r="D873">
        <v>10000</v>
      </c>
      <c r="E873">
        <v>98</v>
      </c>
      <c r="F873" t="s">
        <v>1563</v>
      </c>
      <c r="G873" t="s">
        <v>181</v>
      </c>
      <c r="H873" t="s">
        <v>182</v>
      </c>
      <c r="I873">
        <v>2004</v>
      </c>
      <c r="J873" t="s">
        <v>18</v>
      </c>
      <c r="K873" t="s">
        <v>20</v>
      </c>
      <c r="L873">
        <v>4</v>
      </c>
    </row>
    <row r="874" spans="1:12" x14ac:dyDescent="0.25">
      <c r="A874">
        <v>-117.24699</v>
      </c>
      <c r="B874">
        <v>33.285400000000003</v>
      </c>
      <c r="C874" t="s">
        <v>25680</v>
      </c>
      <c r="D874">
        <v>12500</v>
      </c>
      <c r="E874">
        <v>178</v>
      </c>
      <c r="F874" t="s">
        <v>2296</v>
      </c>
      <c r="G874" t="s">
        <v>181</v>
      </c>
      <c r="H874" t="s">
        <v>182</v>
      </c>
      <c r="I874">
        <v>2004</v>
      </c>
      <c r="J874" t="s">
        <v>18</v>
      </c>
      <c r="K874" t="s">
        <v>20</v>
      </c>
      <c r="L874">
        <v>4</v>
      </c>
    </row>
    <row r="875" spans="1:12" x14ac:dyDescent="0.25">
      <c r="A875">
        <v>-122.41200000000001</v>
      </c>
      <c r="B875">
        <v>37.752099999999999</v>
      </c>
      <c r="C875" t="s">
        <v>25681</v>
      </c>
      <c r="D875">
        <v>4375</v>
      </c>
      <c r="E875">
        <v>98</v>
      </c>
      <c r="F875" t="s">
        <v>2297</v>
      </c>
      <c r="G875" t="s">
        <v>12</v>
      </c>
      <c r="H875" t="s">
        <v>13</v>
      </c>
      <c r="I875">
        <v>2012</v>
      </c>
      <c r="J875" t="s">
        <v>100</v>
      </c>
      <c r="K875" t="s">
        <v>15</v>
      </c>
      <c r="L875">
        <v>4</v>
      </c>
    </row>
    <row r="876" spans="1:12" x14ac:dyDescent="0.25">
      <c r="A876">
        <v>-77.401489999999995</v>
      </c>
      <c r="B876">
        <v>38.879300000000001</v>
      </c>
      <c r="C876" t="s">
        <v>25682</v>
      </c>
      <c r="D876">
        <v>5275</v>
      </c>
      <c r="E876">
        <v>127</v>
      </c>
      <c r="F876" t="s">
        <v>2298</v>
      </c>
      <c r="G876" t="s">
        <v>12</v>
      </c>
      <c r="H876" t="s">
        <v>13</v>
      </c>
      <c r="I876">
        <v>2009</v>
      </c>
      <c r="J876" t="s">
        <v>27</v>
      </c>
      <c r="K876" t="s">
        <v>15</v>
      </c>
      <c r="L876">
        <v>4</v>
      </c>
    </row>
    <row r="877" spans="1:12" x14ac:dyDescent="0.25">
      <c r="A877">
        <v>-117.25399</v>
      </c>
      <c r="B877">
        <v>33.1098</v>
      </c>
      <c r="C877" t="s">
        <v>25683</v>
      </c>
      <c r="D877">
        <v>12500</v>
      </c>
      <c r="E877">
        <v>90</v>
      </c>
      <c r="F877" t="s">
        <v>2299</v>
      </c>
      <c r="G877" t="s">
        <v>181</v>
      </c>
      <c r="H877" t="s">
        <v>182</v>
      </c>
      <c r="I877">
        <v>2004</v>
      </c>
      <c r="J877" t="s">
        <v>18</v>
      </c>
      <c r="K877" t="s">
        <v>20</v>
      </c>
      <c r="L877">
        <v>4</v>
      </c>
    </row>
    <row r="878" spans="1:12" x14ac:dyDescent="0.25">
      <c r="A878">
        <v>-84.020200000000003</v>
      </c>
      <c r="B878">
        <v>33.873899999999999</v>
      </c>
      <c r="C878" t="s">
        <v>25684</v>
      </c>
      <c r="D878">
        <v>5175</v>
      </c>
      <c r="E878">
        <v>134</v>
      </c>
      <c r="F878" t="s">
        <v>2296</v>
      </c>
      <c r="G878" t="s">
        <v>12</v>
      </c>
      <c r="H878" t="s">
        <v>13</v>
      </c>
      <c r="I878">
        <v>2010</v>
      </c>
      <c r="J878" t="s">
        <v>24</v>
      </c>
      <c r="K878" t="s">
        <v>15</v>
      </c>
      <c r="L878">
        <v>4</v>
      </c>
    </row>
    <row r="879" spans="1:12" x14ac:dyDescent="0.25">
      <c r="A879">
        <v>-104.98199</v>
      </c>
      <c r="B879">
        <v>39.776800000000001</v>
      </c>
      <c r="C879" t="s">
        <v>25685</v>
      </c>
      <c r="D879">
        <v>9575</v>
      </c>
      <c r="E879">
        <v>136</v>
      </c>
      <c r="F879" t="s">
        <v>2300</v>
      </c>
      <c r="G879" t="s">
        <v>12</v>
      </c>
      <c r="H879" t="s">
        <v>17</v>
      </c>
      <c r="I879">
        <v>2010</v>
      </c>
      <c r="J879" t="s">
        <v>37</v>
      </c>
      <c r="K879" t="s">
        <v>15</v>
      </c>
      <c r="L879">
        <v>4</v>
      </c>
    </row>
    <row r="880" spans="1:12" x14ac:dyDescent="0.25">
      <c r="A880">
        <v>-122.23599</v>
      </c>
      <c r="B880">
        <v>37.808500000000002</v>
      </c>
      <c r="C880" t="s">
        <v>25686</v>
      </c>
      <c r="D880">
        <v>4675</v>
      </c>
      <c r="E880">
        <v>82</v>
      </c>
      <c r="F880" t="s">
        <v>2301</v>
      </c>
      <c r="G880" t="s">
        <v>12</v>
      </c>
      <c r="H880" t="s">
        <v>13</v>
      </c>
      <c r="I880">
        <v>2010</v>
      </c>
      <c r="J880" t="s">
        <v>14</v>
      </c>
      <c r="K880" t="s">
        <v>15</v>
      </c>
      <c r="L880">
        <v>4</v>
      </c>
    </row>
    <row r="881" spans="1:12" x14ac:dyDescent="0.25">
      <c r="A881">
        <v>-117.14599</v>
      </c>
      <c r="B881">
        <v>32.7102</v>
      </c>
      <c r="C881" t="s">
        <v>25687</v>
      </c>
      <c r="D881">
        <v>4499</v>
      </c>
      <c r="E881">
        <v>132</v>
      </c>
      <c r="F881" t="s">
        <v>2302</v>
      </c>
      <c r="G881" t="s">
        <v>12</v>
      </c>
      <c r="H881" t="s">
        <v>13</v>
      </c>
      <c r="I881">
        <v>2010</v>
      </c>
      <c r="J881" t="s">
        <v>29</v>
      </c>
      <c r="K881" t="s">
        <v>15</v>
      </c>
      <c r="L881">
        <v>4</v>
      </c>
    </row>
    <row r="882" spans="1:12" x14ac:dyDescent="0.25">
      <c r="A882">
        <v>-77.406490000000005</v>
      </c>
      <c r="B882">
        <v>38.874000000000002</v>
      </c>
      <c r="C882" t="s">
        <v>25688</v>
      </c>
      <c r="D882">
        <v>6175</v>
      </c>
      <c r="E882">
        <v>96</v>
      </c>
      <c r="F882" t="s">
        <v>2303</v>
      </c>
      <c r="G882" t="s">
        <v>12</v>
      </c>
      <c r="H882" t="s">
        <v>17</v>
      </c>
      <c r="I882">
        <v>2009</v>
      </c>
      <c r="J882" t="s">
        <v>57</v>
      </c>
      <c r="K882" t="s">
        <v>15</v>
      </c>
      <c r="L882">
        <v>4</v>
      </c>
    </row>
    <row r="883" spans="1:12" x14ac:dyDescent="0.25">
      <c r="A883">
        <v>-118.437</v>
      </c>
      <c r="B883">
        <v>34.271799999999999</v>
      </c>
      <c r="C883" t="s">
        <v>25689</v>
      </c>
      <c r="D883">
        <v>5525</v>
      </c>
      <c r="E883">
        <v>135</v>
      </c>
      <c r="F883" t="s">
        <v>2303</v>
      </c>
      <c r="G883" t="s">
        <v>12</v>
      </c>
      <c r="H883" t="s">
        <v>13</v>
      </c>
      <c r="I883">
        <v>2009</v>
      </c>
      <c r="J883" t="s">
        <v>37</v>
      </c>
      <c r="K883" t="s">
        <v>15</v>
      </c>
      <c r="L883">
        <v>4</v>
      </c>
    </row>
    <row r="884" spans="1:12" x14ac:dyDescent="0.25">
      <c r="A884">
        <v>-121.821</v>
      </c>
      <c r="B884">
        <v>37.556199999999997</v>
      </c>
      <c r="C884" t="s">
        <v>25690</v>
      </c>
      <c r="D884">
        <v>4450</v>
      </c>
      <c r="E884">
        <v>82</v>
      </c>
      <c r="F884" t="s">
        <v>2304</v>
      </c>
      <c r="G884" t="s">
        <v>12</v>
      </c>
      <c r="H884" t="s">
        <v>13</v>
      </c>
      <c r="I884">
        <v>2012</v>
      </c>
      <c r="J884" t="s">
        <v>100</v>
      </c>
      <c r="K884" t="s">
        <v>15</v>
      </c>
      <c r="L884">
        <v>4</v>
      </c>
    </row>
    <row r="885" spans="1:12" x14ac:dyDescent="0.25">
      <c r="A885">
        <v>-84.030289999999994</v>
      </c>
      <c r="B885">
        <v>33.889409999999998</v>
      </c>
      <c r="C885" t="s">
        <v>25691</v>
      </c>
      <c r="D885">
        <v>5175</v>
      </c>
      <c r="E885">
        <v>134</v>
      </c>
      <c r="F885" t="s">
        <v>2305</v>
      </c>
      <c r="G885" t="s">
        <v>12</v>
      </c>
      <c r="H885" t="s">
        <v>13</v>
      </c>
      <c r="I885">
        <v>2010</v>
      </c>
      <c r="J885" t="s">
        <v>24</v>
      </c>
      <c r="K885" t="s">
        <v>15</v>
      </c>
      <c r="L885">
        <v>4</v>
      </c>
    </row>
    <row r="886" spans="1:12" hidden="1" x14ac:dyDescent="0.25">
      <c r="A886">
        <v>-82.274699999999996</v>
      </c>
      <c r="B886">
        <v>28.277799999999999</v>
      </c>
      <c r="C886" t="s">
        <v>25692</v>
      </c>
      <c r="D886">
        <v>24000</v>
      </c>
      <c r="E886">
        <v>161</v>
      </c>
      <c r="F886" t="s">
        <v>2306</v>
      </c>
      <c r="G886" t="s">
        <v>203</v>
      </c>
      <c r="H886" t="s">
        <v>240</v>
      </c>
      <c r="I886">
        <v>2008</v>
      </c>
      <c r="J886" t="s">
        <v>18</v>
      </c>
      <c r="K886" t="s">
        <v>20</v>
      </c>
      <c r="L886">
        <v>5</v>
      </c>
    </row>
    <row r="887" spans="1:12" x14ac:dyDescent="0.25">
      <c r="A887">
        <v>-117.16200000000001</v>
      </c>
      <c r="B887">
        <v>32.705710000000003</v>
      </c>
      <c r="C887" t="s">
        <v>24978</v>
      </c>
      <c r="D887">
        <v>4500</v>
      </c>
      <c r="E887">
        <v>128</v>
      </c>
      <c r="F887" t="s">
        <v>764</v>
      </c>
      <c r="G887" t="s">
        <v>12</v>
      </c>
      <c r="H887" t="s">
        <v>13</v>
      </c>
      <c r="I887">
        <v>2010</v>
      </c>
      <c r="J887" t="s">
        <v>29</v>
      </c>
      <c r="K887" t="s">
        <v>15</v>
      </c>
      <c r="L887">
        <v>4</v>
      </c>
    </row>
    <row r="888" spans="1:12" x14ac:dyDescent="0.25">
      <c r="A888">
        <v>-98.318899999999999</v>
      </c>
      <c r="B888">
        <v>29.715299999999999</v>
      </c>
      <c r="C888" t="s">
        <v>25693</v>
      </c>
      <c r="D888">
        <v>5825</v>
      </c>
      <c r="E888">
        <v>137</v>
      </c>
      <c r="F888" t="s">
        <v>2307</v>
      </c>
      <c r="G888" t="s">
        <v>12</v>
      </c>
      <c r="H888" t="s">
        <v>17</v>
      </c>
      <c r="I888">
        <v>2015</v>
      </c>
      <c r="J888" t="s">
        <v>29</v>
      </c>
      <c r="K888" t="s">
        <v>15</v>
      </c>
      <c r="L888">
        <v>4</v>
      </c>
    </row>
    <row r="889" spans="1:12" x14ac:dyDescent="0.25">
      <c r="A889">
        <v>-121.934</v>
      </c>
      <c r="B889">
        <v>37.331899999999997</v>
      </c>
      <c r="C889" t="s">
        <v>25694</v>
      </c>
      <c r="D889">
        <v>8625</v>
      </c>
      <c r="E889">
        <v>120</v>
      </c>
      <c r="F889" t="s">
        <v>2308</v>
      </c>
      <c r="G889" t="s">
        <v>12</v>
      </c>
      <c r="H889" t="s">
        <v>71</v>
      </c>
      <c r="I889">
        <v>2005</v>
      </c>
      <c r="J889" t="s">
        <v>32</v>
      </c>
      <c r="K889" t="s">
        <v>15</v>
      </c>
      <c r="L889">
        <v>4</v>
      </c>
    </row>
    <row r="890" spans="1:12" x14ac:dyDescent="0.25">
      <c r="A890">
        <v>-72.624089999999995</v>
      </c>
      <c r="B890">
        <v>42.184699999999999</v>
      </c>
      <c r="C890" t="s">
        <v>25695</v>
      </c>
      <c r="D890">
        <v>6050</v>
      </c>
      <c r="E890">
        <v>69</v>
      </c>
      <c r="F890" t="s">
        <v>2309</v>
      </c>
      <c r="G890" t="s">
        <v>12</v>
      </c>
      <c r="H890" t="s">
        <v>13</v>
      </c>
      <c r="I890">
        <v>2010</v>
      </c>
      <c r="J890" t="s">
        <v>54</v>
      </c>
      <c r="K890" t="s">
        <v>15</v>
      </c>
      <c r="L890">
        <v>4</v>
      </c>
    </row>
    <row r="891" spans="1:12" hidden="1" x14ac:dyDescent="0.25">
      <c r="A891">
        <v>-73.981700000000004</v>
      </c>
      <c r="B891">
        <v>40.743200000000002</v>
      </c>
      <c r="C891" t="s">
        <v>25696</v>
      </c>
      <c r="D891">
        <v>2775</v>
      </c>
      <c r="E891">
        <v>81</v>
      </c>
      <c r="F891" t="s">
        <v>2310</v>
      </c>
      <c r="G891" t="s">
        <v>87</v>
      </c>
      <c r="H891" t="s">
        <v>88</v>
      </c>
      <c r="I891">
        <v>1987</v>
      </c>
      <c r="J891" t="s">
        <v>18</v>
      </c>
      <c r="K891" t="s">
        <v>20</v>
      </c>
      <c r="L891">
        <v>6</v>
      </c>
    </row>
    <row r="892" spans="1:12" x14ac:dyDescent="0.25">
      <c r="A892">
        <v>-66.072400000000002</v>
      </c>
      <c r="B892">
        <v>18.407599999999999</v>
      </c>
      <c r="C892" t="s">
        <v>25697</v>
      </c>
      <c r="D892">
        <v>5375</v>
      </c>
      <c r="E892">
        <v>107</v>
      </c>
      <c r="F892" t="s">
        <v>2311</v>
      </c>
      <c r="G892" t="s">
        <v>12</v>
      </c>
      <c r="H892" t="s">
        <v>13</v>
      </c>
      <c r="I892">
        <v>2011</v>
      </c>
      <c r="J892" t="s">
        <v>152</v>
      </c>
      <c r="K892" t="s">
        <v>15</v>
      </c>
      <c r="L892">
        <v>4</v>
      </c>
    </row>
    <row r="893" spans="1:12" hidden="1" x14ac:dyDescent="0.25">
      <c r="A893">
        <v>-71.201890000000006</v>
      </c>
      <c r="B893">
        <v>42.159509999999997</v>
      </c>
      <c r="C893" t="s">
        <v>25698</v>
      </c>
      <c r="D893">
        <v>4799</v>
      </c>
      <c r="E893">
        <v>53</v>
      </c>
      <c r="F893" t="s">
        <v>2312</v>
      </c>
      <c r="G893" t="s">
        <v>224</v>
      </c>
      <c r="H893" t="s">
        <v>221</v>
      </c>
      <c r="I893">
        <v>2012</v>
      </c>
      <c r="J893" t="s">
        <v>222</v>
      </c>
      <c r="K893" t="s">
        <v>20</v>
      </c>
      <c r="L893">
        <v>6</v>
      </c>
    </row>
    <row r="894" spans="1:12" x14ac:dyDescent="0.25">
      <c r="A894">
        <v>-122.48699000000001</v>
      </c>
      <c r="B894">
        <v>37.680509999999998</v>
      </c>
      <c r="C894" t="s">
        <v>25699</v>
      </c>
      <c r="D894">
        <v>8300</v>
      </c>
      <c r="E894">
        <v>58</v>
      </c>
      <c r="F894" t="s">
        <v>1203</v>
      </c>
      <c r="G894" t="s">
        <v>12</v>
      </c>
      <c r="H894" t="s">
        <v>71</v>
      </c>
      <c r="I894">
        <v>2005</v>
      </c>
      <c r="J894" t="s">
        <v>32</v>
      </c>
      <c r="K894" t="s">
        <v>15</v>
      </c>
      <c r="L894">
        <v>4</v>
      </c>
    </row>
    <row r="895" spans="1:12" x14ac:dyDescent="0.25">
      <c r="A895">
        <v>-97.506299999999996</v>
      </c>
      <c r="B895">
        <v>25.857399999999998</v>
      </c>
      <c r="C895" t="s">
        <v>25700</v>
      </c>
      <c r="D895">
        <v>3450</v>
      </c>
      <c r="E895">
        <v>125</v>
      </c>
      <c r="F895" t="s">
        <v>2313</v>
      </c>
      <c r="G895" t="s">
        <v>12</v>
      </c>
      <c r="H895" t="s">
        <v>17</v>
      </c>
      <c r="I895">
        <v>2001</v>
      </c>
      <c r="J895" t="s">
        <v>18</v>
      </c>
      <c r="K895" t="s">
        <v>20</v>
      </c>
      <c r="L895">
        <v>4</v>
      </c>
    </row>
    <row r="896" spans="1:12" x14ac:dyDescent="0.25">
      <c r="A896">
        <v>-84.028989999999993</v>
      </c>
      <c r="B896">
        <v>33.89461</v>
      </c>
      <c r="C896" t="s">
        <v>25701</v>
      </c>
      <c r="D896">
        <v>5175</v>
      </c>
      <c r="E896">
        <v>131</v>
      </c>
      <c r="F896" t="s">
        <v>2314</v>
      </c>
      <c r="G896" t="s">
        <v>12</v>
      </c>
      <c r="H896" t="s">
        <v>13</v>
      </c>
      <c r="I896">
        <v>2010</v>
      </c>
      <c r="J896" t="s">
        <v>24</v>
      </c>
      <c r="K896" t="s">
        <v>15</v>
      </c>
      <c r="L896">
        <v>4</v>
      </c>
    </row>
    <row r="897" spans="1:12" x14ac:dyDescent="0.25">
      <c r="A897">
        <v>-104.67700000000001</v>
      </c>
      <c r="B897">
        <v>40.382100000000001</v>
      </c>
      <c r="C897" t="s">
        <v>25702</v>
      </c>
      <c r="D897">
        <v>9475</v>
      </c>
      <c r="E897">
        <v>180</v>
      </c>
      <c r="F897" t="s">
        <v>2315</v>
      </c>
      <c r="G897" t="s">
        <v>12</v>
      </c>
      <c r="H897" t="s">
        <v>17</v>
      </c>
      <c r="I897">
        <v>2010</v>
      </c>
      <c r="J897" t="s">
        <v>37</v>
      </c>
      <c r="K897" t="s">
        <v>15</v>
      </c>
      <c r="L897">
        <v>4</v>
      </c>
    </row>
    <row r="898" spans="1:12" x14ac:dyDescent="0.25">
      <c r="A898">
        <v>-122.58399</v>
      </c>
      <c r="B898">
        <v>48.708799999999997</v>
      </c>
      <c r="C898" t="s">
        <v>25703</v>
      </c>
      <c r="D898">
        <v>2825</v>
      </c>
      <c r="E898">
        <v>47</v>
      </c>
      <c r="F898" t="s">
        <v>2316</v>
      </c>
      <c r="G898" t="s">
        <v>12</v>
      </c>
      <c r="H898" t="s">
        <v>17</v>
      </c>
      <c r="I898">
        <v>2001</v>
      </c>
      <c r="J898" t="s">
        <v>18</v>
      </c>
      <c r="K898" t="s">
        <v>20</v>
      </c>
      <c r="L898">
        <v>4</v>
      </c>
    </row>
    <row r="899" spans="1:12" hidden="1" x14ac:dyDescent="0.25">
      <c r="A899">
        <v>-93.528800000000004</v>
      </c>
      <c r="B899">
        <v>45.131700000000002</v>
      </c>
      <c r="C899" t="s">
        <v>25704</v>
      </c>
      <c r="D899">
        <v>6600</v>
      </c>
      <c r="E899">
        <v>127</v>
      </c>
      <c r="F899" t="s">
        <v>2317</v>
      </c>
      <c r="G899" t="s">
        <v>224</v>
      </c>
      <c r="H899" t="s">
        <v>221</v>
      </c>
      <c r="I899">
        <v>2010</v>
      </c>
      <c r="J899" t="s">
        <v>222</v>
      </c>
      <c r="K899" t="s">
        <v>20</v>
      </c>
      <c r="L899">
        <v>6</v>
      </c>
    </row>
    <row r="900" spans="1:12" x14ac:dyDescent="0.25">
      <c r="A900">
        <v>-118.44</v>
      </c>
      <c r="B900">
        <v>34.264899999999997</v>
      </c>
      <c r="C900" t="s">
        <v>25705</v>
      </c>
      <c r="D900">
        <v>5525</v>
      </c>
      <c r="E900">
        <v>142</v>
      </c>
      <c r="F900" t="s">
        <v>2318</v>
      </c>
      <c r="G900" t="s">
        <v>12</v>
      </c>
      <c r="H900" t="s">
        <v>13</v>
      </c>
      <c r="I900">
        <v>2009</v>
      </c>
      <c r="J900" t="s">
        <v>37</v>
      </c>
      <c r="K900" t="s">
        <v>15</v>
      </c>
      <c r="L900">
        <v>4</v>
      </c>
    </row>
    <row r="901" spans="1:12" x14ac:dyDescent="0.25">
      <c r="A901">
        <v>-117.241</v>
      </c>
      <c r="B901">
        <v>33.327509999999997</v>
      </c>
      <c r="C901" t="s">
        <v>25706</v>
      </c>
      <c r="D901">
        <v>12500</v>
      </c>
      <c r="E901">
        <v>181</v>
      </c>
      <c r="F901" t="s">
        <v>2319</v>
      </c>
      <c r="G901" t="s">
        <v>181</v>
      </c>
      <c r="H901" t="s">
        <v>182</v>
      </c>
      <c r="I901">
        <v>2004</v>
      </c>
      <c r="J901" t="s">
        <v>18</v>
      </c>
      <c r="K901" t="s">
        <v>20</v>
      </c>
      <c r="L901">
        <v>4</v>
      </c>
    </row>
    <row r="902" spans="1:12" x14ac:dyDescent="0.25">
      <c r="A902">
        <v>-84.025189999999995</v>
      </c>
      <c r="B902">
        <v>33.901200000000003</v>
      </c>
      <c r="C902" t="s">
        <v>25707</v>
      </c>
      <c r="D902">
        <v>5175</v>
      </c>
      <c r="E902">
        <v>125</v>
      </c>
      <c r="F902" t="s">
        <v>2319</v>
      </c>
      <c r="G902" t="s">
        <v>12</v>
      </c>
      <c r="H902" t="s">
        <v>13</v>
      </c>
      <c r="I902">
        <v>2010</v>
      </c>
      <c r="J902" t="s">
        <v>24</v>
      </c>
      <c r="K902" t="s">
        <v>15</v>
      </c>
      <c r="L902">
        <v>4</v>
      </c>
    </row>
    <row r="903" spans="1:12" x14ac:dyDescent="0.25">
      <c r="A903">
        <v>-78.892189999999999</v>
      </c>
      <c r="B903">
        <v>42.909799999999997</v>
      </c>
      <c r="C903" t="s">
        <v>25708</v>
      </c>
      <c r="D903">
        <v>4600</v>
      </c>
      <c r="E903">
        <v>67</v>
      </c>
      <c r="F903" t="s">
        <v>717</v>
      </c>
      <c r="G903" t="s">
        <v>12</v>
      </c>
      <c r="H903" t="s">
        <v>17</v>
      </c>
      <c r="I903">
        <v>2003</v>
      </c>
      <c r="J903" t="s">
        <v>18</v>
      </c>
      <c r="K903" t="s">
        <v>20</v>
      </c>
      <c r="L903">
        <v>4</v>
      </c>
    </row>
    <row r="904" spans="1:12" x14ac:dyDescent="0.25">
      <c r="A904">
        <v>-117.17498999999999</v>
      </c>
      <c r="B904">
        <v>32.709200000000003</v>
      </c>
      <c r="C904" t="s">
        <v>25709</v>
      </c>
      <c r="D904">
        <v>4500</v>
      </c>
      <c r="E904">
        <v>127</v>
      </c>
      <c r="F904" t="s">
        <v>2320</v>
      </c>
      <c r="G904" t="s">
        <v>12</v>
      </c>
      <c r="H904" t="s">
        <v>13</v>
      </c>
      <c r="I904">
        <v>2010</v>
      </c>
      <c r="J904" t="s">
        <v>29</v>
      </c>
      <c r="K904" t="s">
        <v>15</v>
      </c>
      <c r="L904">
        <v>4</v>
      </c>
    </row>
    <row r="905" spans="1:12" x14ac:dyDescent="0.25">
      <c r="A905">
        <v>-118.44699</v>
      </c>
      <c r="B905">
        <v>34.25611</v>
      </c>
      <c r="C905" t="s">
        <v>25710</v>
      </c>
      <c r="D905">
        <v>5525</v>
      </c>
      <c r="E905">
        <v>141</v>
      </c>
      <c r="F905" t="s">
        <v>2321</v>
      </c>
      <c r="G905" t="s">
        <v>12</v>
      </c>
      <c r="H905" t="s">
        <v>13</v>
      </c>
      <c r="I905">
        <v>2009</v>
      </c>
      <c r="J905" t="s">
        <v>37</v>
      </c>
      <c r="K905" t="s">
        <v>15</v>
      </c>
      <c r="L905">
        <v>4</v>
      </c>
    </row>
    <row r="906" spans="1:12" x14ac:dyDescent="0.25">
      <c r="A906">
        <v>-117.23699000000001</v>
      </c>
      <c r="B906">
        <v>33.339599999999997</v>
      </c>
      <c r="C906" t="s">
        <v>25711</v>
      </c>
      <c r="D906">
        <v>12500</v>
      </c>
      <c r="E906">
        <v>185</v>
      </c>
      <c r="F906" t="s">
        <v>2322</v>
      </c>
      <c r="G906" t="s">
        <v>181</v>
      </c>
      <c r="H906" t="s">
        <v>182</v>
      </c>
      <c r="I906">
        <v>2004</v>
      </c>
      <c r="J906" t="s">
        <v>18</v>
      </c>
      <c r="K906" t="s">
        <v>20</v>
      </c>
      <c r="L906">
        <v>4</v>
      </c>
    </row>
    <row r="907" spans="1:12" x14ac:dyDescent="0.25">
      <c r="A907">
        <v>-117.23599</v>
      </c>
      <c r="B907">
        <v>33.346800000000002</v>
      </c>
      <c r="C907" t="s">
        <v>25712</v>
      </c>
      <c r="D907">
        <v>12500</v>
      </c>
      <c r="E907">
        <v>182</v>
      </c>
      <c r="F907" t="s">
        <v>2323</v>
      </c>
      <c r="G907" t="s">
        <v>181</v>
      </c>
      <c r="H907" t="s">
        <v>182</v>
      </c>
      <c r="I907">
        <v>2004</v>
      </c>
      <c r="J907" t="s">
        <v>18</v>
      </c>
      <c r="K907" t="s">
        <v>20</v>
      </c>
      <c r="L907">
        <v>4</v>
      </c>
    </row>
    <row r="908" spans="1:12" x14ac:dyDescent="0.25">
      <c r="A908">
        <v>-117.17</v>
      </c>
      <c r="B908">
        <v>32.74</v>
      </c>
      <c r="C908" t="s">
        <v>25713</v>
      </c>
      <c r="D908">
        <v>4475</v>
      </c>
      <c r="E908">
        <v>89</v>
      </c>
      <c r="F908" t="s">
        <v>2324</v>
      </c>
      <c r="G908" t="s">
        <v>12</v>
      </c>
      <c r="H908" t="s">
        <v>13</v>
      </c>
      <c r="I908">
        <v>2010</v>
      </c>
      <c r="J908" t="s">
        <v>29</v>
      </c>
      <c r="K908" t="s">
        <v>15</v>
      </c>
      <c r="L908">
        <v>4</v>
      </c>
    </row>
    <row r="909" spans="1:12" x14ac:dyDescent="0.25">
      <c r="A909">
        <v>-121.40398999999999</v>
      </c>
      <c r="B909">
        <v>38.609409999999997</v>
      </c>
      <c r="C909" t="s">
        <v>25714</v>
      </c>
      <c r="D909">
        <v>6300</v>
      </c>
      <c r="E909">
        <v>75</v>
      </c>
      <c r="F909" t="s">
        <v>2325</v>
      </c>
      <c r="G909" t="s">
        <v>12</v>
      </c>
      <c r="H909" t="s">
        <v>17</v>
      </c>
      <c r="J909" t="s">
        <v>54</v>
      </c>
      <c r="K909" t="s">
        <v>15</v>
      </c>
      <c r="L909">
        <v>4</v>
      </c>
    </row>
    <row r="910" spans="1:12" x14ac:dyDescent="0.25">
      <c r="A910">
        <v>-117.23599</v>
      </c>
      <c r="B910">
        <v>33.353900000000003</v>
      </c>
      <c r="C910" t="s">
        <v>25715</v>
      </c>
      <c r="D910">
        <v>12500</v>
      </c>
      <c r="E910">
        <v>170</v>
      </c>
      <c r="F910" t="s">
        <v>2326</v>
      </c>
      <c r="G910" t="s">
        <v>181</v>
      </c>
      <c r="H910" t="s">
        <v>182</v>
      </c>
      <c r="I910">
        <v>2004</v>
      </c>
      <c r="J910" t="s">
        <v>18</v>
      </c>
      <c r="K910" t="s">
        <v>20</v>
      </c>
      <c r="L910">
        <v>4</v>
      </c>
    </row>
    <row r="911" spans="1:12" x14ac:dyDescent="0.25">
      <c r="A911">
        <v>-77.441590000000005</v>
      </c>
      <c r="B911">
        <v>38.854199999999999</v>
      </c>
      <c r="C911" t="s">
        <v>25716</v>
      </c>
      <c r="D911">
        <v>6250</v>
      </c>
      <c r="E911">
        <v>132</v>
      </c>
      <c r="F911" t="s">
        <v>2327</v>
      </c>
      <c r="G911" t="s">
        <v>12</v>
      </c>
      <c r="H911" t="s">
        <v>17</v>
      </c>
      <c r="I911">
        <v>2009</v>
      </c>
      <c r="J911" t="s">
        <v>57</v>
      </c>
      <c r="K911" t="s">
        <v>15</v>
      </c>
      <c r="L911">
        <v>4</v>
      </c>
    </row>
    <row r="912" spans="1:12" x14ac:dyDescent="0.25">
      <c r="A912">
        <v>-73.941800000000001</v>
      </c>
      <c r="B912">
        <v>40.696800000000003</v>
      </c>
      <c r="C912" t="s">
        <v>25717</v>
      </c>
      <c r="D912">
        <v>6000</v>
      </c>
      <c r="E912">
        <v>110</v>
      </c>
      <c r="F912" t="s">
        <v>2328</v>
      </c>
      <c r="G912" t="s">
        <v>12</v>
      </c>
      <c r="H912" t="s">
        <v>13</v>
      </c>
      <c r="I912">
        <v>2010</v>
      </c>
      <c r="J912" t="s">
        <v>35</v>
      </c>
      <c r="K912" t="s">
        <v>15</v>
      </c>
      <c r="L912">
        <v>4</v>
      </c>
    </row>
    <row r="913" spans="1:12" x14ac:dyDescent="0.25">
      <c r="A913">
        <v>-77.449389999999994</v>
      </c>
      <c r="B913">
        <v>38.85801</v>
      </c>
      <c r="C913" t="s">
        <v>25718</v>
      </c>
      <c r="D913">
        <v>6250</v>
      </c>
      <c r="E913">
        <v>129</v>
      </c>
      <c r="F913" t="s">
        <v>2329</v>
      </c>
      <c r="G913" t="s">
        <v>12</v>
      </c>
      <c r="H913" t="s">
        <v>17</v>
      </c>
      <c r="I913">
        <v>2009</v>
      </c>
      <c r="J913" t="s">
        <v>57</v>
      </c>
      <c r="K913" t="s">
        <v>15</v>
      </c>
      <c r="L913">
        <v>4</v>
      </c>
    </row>
    <row r="914" spans="1:12" x14ac:dyDescent="0.25">
      <c r="A914">
        <v>-104.858</v>
      </c>
      <c r="B914">
        <v>39.6556</v>
      </c>
      <c r="C914" t="s">
        <v>25719</v>
      </c>
      <c r="D914">
        <v>9350</v>
      </c>
      <c r="E914">
        <v>166</v>
      </c>
      <c r="F914" t="s">
        <v>2330</v>
      </c>
      <c r="G914" t="s">
        <v>12</v>
      </c>
      <c r="H914" t="s">
        <v>17</v>
      </c>
      <c r="I914">
        <v>2009</v>
      </c>
      <c r="J914" t="s">
        <v>27</v>
      </c>
      <c r="K914" t="s">
        <v>15</v>
      </c>
      <c r="L914">
        <v>4</v>
      </c>
    </row>
    <row r="915" spans="1:12" x14ac:dyDescent="0.25">
      <c r="A915">
        <v>-111.446</v>
      </c>
      <c r="B915">
        <v>31.806909999999998</v>
      </c>
      <c r="C915" t="s">
        <v>25720</v>
      </c>
      <c r="D915">
        <v>8375</v>
      </c>
      <c r="E915">
        <v>109</v>
      </c>
      <c r="F915" t="s">
        <v>2331</v>
      </c>
      <c r="G915" t="s">
        <v>12</v>
      </c>
      <c r="H915" t="s">
        <v>17</v>
      </c>
      <c r="J915" t="s">
        <v>18</v>
      </c>
      <c r="K915" t="s">
        <v>20</v>
      </c>
      <c r="L915">
        <v>4</v>
      </c>
    </row>
    <row r="916" spans="1:12" x14ac:dyDescent="0.25">
      <c r="A916">
        <v>-117.188</v>
      </c>
      <c r="B916">
        <v>32.72851</v>
      </c>
      <c r="C916" t="s">
        <v>25721</v>
      </c>
      <c r="D916">
        <v>4500</v>
      </c>
      <c r="E916">
        <v>118</v>
      </c>
      <c r="F916" t="s">
        <v>2329</v>
      </c>
      <c r="G916" t="s">
        <v>12</v>
      </c>
      <c r="H916" t="s">
        <v>13</v>
      </c>
      <c r="I916">
        <v>2010</v>
      </c>
      <c r="J916" t="s">
        <v>29</v>
      </c>
      <c r="K916" t="s">
        <v>15</v>
      </c>
      <c r="L916">
        <v>4</v>
      </c>
    </row>
    <row r="917" spans="1:12" x14ac:dyDescent="0.25">
      <c r="A917">
        <v>-121.38599000000001</v>
      </c>
      <c r="B917">
        <v>38.578299999999999</v>
      </c>
      <c r="C917" t="s">
        <v>25722</v>
      </c>
      <c r="D917">
        <v>6225</v>
      </c>
      <c r="E917">
        <v>67</v>
      </c>
      <c r="F917" t="s">
        <v>2332</v>
      </c>
      <c r="G917" t="s">
        <v>12</v>
      </c>
      <c r="H917" t="s">
        <v>17</v>
      </c>
      <c r="J917" t="s">
        <v>54</v>
      </c>
      <c r="K917" t="s">
        <v>15</v>
      </c>
      <c r="L917">
        <v>4</v>
      </c>
    </row>
    <row r="918" spans="1:12" hidden="1" x14ac:dyDescent="0.25">
      <c r="A918">
        <v>-83.123099999999994</v>
      </c>
      <c r="B918">
        <v>42.819200000000002</v>
      </c>
      <c r="C918" t="s">
        <v>25723</v>
      </c>
      <c r="D918">
        <v>15300</v>
      </c>
      <c r="E918">
        <v>135</v>
      </c>
      <c r="F918" t="s">
        <v>2333</v>
      </c>
      <c r="G918" t="s">
        <v>211</v>
      </c>
      <c r="H918" t="s">
        <v>212</v>
      </c>
      <c r="J918" t="s">
        <v>213</v>
      </c>
      <c r="K918" t="s">
        <v>20</v>
      </c>
      <c r="L918">
        <v>5</v>
      </c>
    </row>
    <row r="919" spans="1:12" x14ac:dyDescent="0.25">
      <c r="A919">
        <v>-95.629099999999994</v>
      </c>
      <c r="B919">
        <v>29.7211</v>
      </c>
      <c r="C919" t="s">
        <v>25724</v>
      </c>
      <c r="D919">
        <v>4425</v>
      </c>
      <c r="E919">
        <v>66</v>
      </c>
      <c r="F919" t="s">
        <v>2334</v>
      </c>
      <c r="G919" t="s">
        <v>12</v>
      </c>
      <c r="H919" t="s">
        <v>13</v>
      </c>
      <c r="I919">
        <v>2010</v>
      </c>
      <c r="J919" t="s">
        <v>152</v>
      </c>
      <c r="K919" t="s">
        <v>15</v>
      </c>
      <c r="L919">
        <v>4</v>
      </c>
    </row>
    <row r="920" spans="1:12" x14ac:dyDescent="0.25">
      <c r="A920">
        <v>-83.995189999999994</v>
      </c>
      <c r="B920">
        <v>33.905209999999997</v>
      </c>
      <c r="C920" t="s">
        <v>25725</v>
      </c>
      <c r="D920">
        <v>5175</v>
      </c>
      <c r="E920">
        <v>104</v>
      </c>
      <c r="F920" t="s">
        <v>2329</v>
      </c>
      <c r="G920" t="s">
        <v>12</v>
      </c>
      <c r="H920" t="s">
        <v>13</v>
      </c>
      <c r="I920">
        <v>2010</v>
      </c>
      <c r="J920" t="s">
        <v>24</v>
      </c>
      <c r="K920" t="s">
        <v>15</v>
      </c>
      <c r="L920">
        <v>4</v>
      </c>
    </row>
    <row r="921" spans="1:12" x14ac:dyDescent="0.25">
      <c r="A921">
        <v>-95.633889999999994</v>
      </c>
      <c r="B921">
        <v>29.7607</v>
      </c>
      <c r="C921" t="s">
        <v>25726</v>
      </c>
      <c r="D921">
        <v>4175</v>
      </c>
      <c r="E921">
        <v>94</v>
      </c>
      <c r="F921" t="s">
        <v>2335</v>
      </c>
      <c r="G921" t="s">
        <v>12</v>
      </c>
      <c r="H921" t="s">
        <v>13</v>
      </c>
      <c r="I921">
        <v>2012</v>
      </c>
      <c r="J921" t="s">
        <v>192</v>
      </c>
      <c r="K921" t="s">
        <v>15</v>
      </c>
      <c r="L921">
        <v>4</v>
      </c>
    </row>
    <row r="922" spans="1:12" x14ac:dyDescent="0.25">
      <c r="A922">
        <v>-117.22899</v>
      </c>
      <c r="B922">
        <v>33.367100000000001</v>
      </c>
      <c r="C922" t="s">
        <v>25727</v>
      </c>
      <c r="D922">
        <v>12500</v>
      </c>
      <c r="E922">
        <v>176</v>
      </c>
      <c r="F922" t="s">
        <v>2336</v>
      </c>
      <c r="G922" t="s">
        <v>181</v>
      </c>
      <c r="H922" t="s">
        <v>182</v>
      </c>
      <c r="I922">
        <v>2004</v>
      </c>
      <c r="J922" t="s">
        <v>18</v>
      </c>
      <c r="K922" t="s">
        <v>20</v>
      </c>
      <c r="L922">
        <v>4</v>
      </c>
    </row>
    <row r="923" spans="1:12" x14ac:dyDescent="0.25">
      <c r="A923">
        <v>-117.187</v>
      </c>
      <c r="B923">
        <v>32.732909999999997</v>
      </c>
      <c r="C923" t="s">
        <v>25728</v>
      </c>
      <c r="D923">
        <v>4500</v>
      </c>
      <c r="E923">
        <v>117</v>
      </c>
      <c r="F923" t="s">
        <v>2336</v>
      </c>
      <c r="G923" t="s">
        <v>12</v>
      </c>
      <c r="H923" t="s">
        <v>13</v>
      </c>
      <c r="I923">
        <v>2010</v>
      </c>
      <c r="J923" t="s">
        <v>29</v>
      </c>
      <c r="K923" t="s">
        <v>15</v>
      </c>
      <c r="L923">
        <v>4</v>
      </c>
    </row>
    <row r="924" spans="1:12" x14ac:dyDescent="0.25">
      <c r="A924">
        <v>-118.508</v>
      </c>
      <c r="B924">
        <v>34.241300000000003</v>
      </c>
      <c r="C924" t="s">
        <v>25729</v>
      </c>
      <c r="D924">
        <v>0</v>
      </c>
      <c r="E924">
        <v>133</v>
      </c>
      <c r="F924" t="s">
        <v>2337</v>
      </c>
      <c r="G924" t="s">
        <v>12</v>
      </c>
      <c r="H924" t="s">
        <v>71</v>
      </c>
      <c r="I924">
        <v>2004</v>
      </c>
      <c r="J924" t="s">
        <v>27</v>
      </c>
      <c r="K924" t="s">
        <v>15</v>
      </c>
      <c r="L924">
        <v>4</v>
      </c>
    </row>
    <row r="925" spans="1:12" x14ac:dyDescent="0.25">
      <c r="A925">
        <v>-118.48399999999999</v>
      </c>
      <c r="B925">
        <v>34.314100000000003</v>
      </c>
      <c r="C925" t="s">
        <v>25730</v>
      </c>
      <c r="D925">
        <v>9700</v>
      </c>
      <c r="E925">
        <v>120</v>
      </c>
      <c r="F925" t="s">
        <v>2338</v>
      </c>
      <c r="G925" t="s">
        <v>12</v>
      </c>
      <c r="H925" t="s">
        <v>71</v>
      </c>
      <c r="I925">
        <v>2004</v>
      </c>
      <c r="J925" t="s">
        <v>27</v>
      </c>
      <c r="K925" t="s">
        <v>15</v>
      </c>
      <c r="L925">
        <v>4</v>
      </c>
    </row>
    <row r="926" spans="1:12" x14ac:dyDescent="0.25">
      <c r="A926">
        <v>-118.47799999999999</v>
      </c>
      <c r="B926">
        <v>34.2483</v>
      </c>
      <c r="C926" t="s">
        <v>25731</v>
      </c>
      <c r="D926">
        <v>5524</v>
      </c>
      <c r="E926">
        <v>113</v>
      </c>
      <c r="F926" t="s">
        <v>2336</v>
      </c>
      <c r="G926" t="s">
        <v>12</v>
      </c>
      <c r="H926" t="s">
        <v>13</v>
      </c>
      <c r="I926">
        <v>2009</v>
      </c>
      <c r="J926" t="s">
        <v>37</v>
      </c>
      <c r="K926" t="s">
        <v>15</v>
      </c>
      <c r="L926">
        <v>4</v>
      </c>
    </row>
    <row r="927" spans="1:12" x14ac:dyDescent="0.25">
      <c r="A927">
        <v>-117.22799999999999</v>
      </c>
      <c r="B927">
        <v>33.370710000000003</v>
      </c>
      <c r="C927" t="s">
        <v>25732</v>
      </c>
      <c r="D927">
        <v>12500</v>
      </c>
      <c r="E927">
        <v>176</v>
      </c>
      <c r="F927" t="s">
        <v>2339</v>
      </c>
      <c r="G927" t="s">
        <v>181</v>
      </c>
      <c r="H927" t="s">
        <v>182</v>
      </c>
      <c r="I927">
        <v>2004</v>
      </c>
      <c r="J927" t="s">
        <v>18</v>
      </c>
      <c r="K927" t="s">
        <v>20</v>
      </c>
      <c r="L927">
        <v>4</v>
      </c>
    </row>
    <row r="928" spans="1:12" x14ac:dyDescent="0.25">
      <c r="A928">
        <v>-95.555490000000006</v>
      </c>
      <c r="B928">
        <v>29.6907</v>
      </c>
      <c r="C928" t="s">
        <v>25733</v>
      </c>
      <c r="D928">
        <v>2925</v>
      </c>
      <c r="E928">
        <v>76</v>
      </c>
      <c r="F928" t="s">
        <v>2340</v>
      </c>
      <c r="G928" t="s">
        <v>12</v>
      </c>
      <c r="H928" t="s">
        <v>13</v>
      </c>
      <c r="I928">
        <v>2009</v>
      </c>
      <c r="J928" t="s">
        <v>27</v>
      </c>
      <c r="K928" t="s">
        <v>15</v>
      </c>
      <c r="L928">
        <v>4</v>
      </c>
    </row>
    <row r="929" spans="1:12" x14ac:dyDescent="0.25">
      <c r="A929">
        <v>-117.18698999999999</v>
      </c>
      <c r="B929">
        <v>32.734999999999999</v>
      </c>
      <c r="C929" t="s">
        <v>25734</v>
      </c>
      <c r="D929">
        <v>4499</v>
      </c>
      <c r="E929">
        <v>116</v>
      </c>
      <c r="F929" t="s">
        <v>2339</v>
      </c>
      <c r="G929" t="s">
        <v>12</v>
      </c>
      <c r="H929" t="s">
        <v>13</v>
      </c>
      <c r="I929">
        <v>2010</v>
      </c>
      <c r="J929" t="s">
        <v>29</v>
      </c>
      <c r="K929" t="s">
        <v>15</v>
      </c>
      <c r="L929">
        <v>4</v>
      </c>
    </row>
    <row r="930" spans="1:12" x14ac:dyDescent="0.25">
      <c r="A930">
        <v>-112.108</v>
      </c>
      <c r="B930">
        <v>33.697400000000002</v>
      </c>
      <c r="C930" t="s">
        <v>25735</v>
      </c>
      <c r="D930">
        <v>6625</v>
      </c>
      <c r="E930">
        <v>106</v>
      </c>
      <c r="F930" t="s">
        <v>2341</v>
      </c>
      <c r="G930" t="s">
        <v>12</v>
      </c>
      <c r="H930" t="s">
        <v>17</v>
      </c>
      <c r="I930">
        <v>2009</v>
      </c>
      <c r="J930" t="s">
        <v>57</v>
      </c>
      <c r="K930" t="s">
        <v>15</v>
      </c>
      <c r="L930">
        <v>4</v>
      </c>
    </row>
    <row r="931" spans="1:12" x14ac:dyDescent="0.25">
      <c r="A931">
        <v>-95.594899999999996</v>
      </c>
      <c r="B931">
        <v>29.714600000000001</v>
      </c>
      <c r="C931" t="s">
        <v>25736</v>
      </c>
      <c r="D931">
        <v>5400</v>
      </c>
      <c r="E931">
        <v>108</v>
      </c>
      <c r="F931" t="s">
        <v>2342</v>
      </c>
      <c r="G931" t="s">
        <v>12</v>
      </c>
      <c r="H931" t="s">
        <v>13</v>
      </c>
      <c r="I931">
        <v>2010</v>
      </c>
      <c r="J931" t="s">
        <v>152</v>
      </c>
      <c r="K931" t="s">
        <v>15</v>
      </c>
      <c r="L931">
        <v>4</v>
      </c>
    </row>
    <row r="932" spans="1:12" hidden="1" x14ac:dyDescent="0.25">
      <c r="A932">
        <v>-121.911</v>
      </c>
      <c r="B932">
        <v>37.538710000000002</v>
      </c>
      <c r="C932" t="s">
        <v>25737</v>
      </c>
      <c r="D932">
        <v>1925</v>
      </c>
      <c r="E932">
        <v>95</v>
      </c>
      <c r="F932" t="s">
        <v>2343</v>
      </c>
      <c r="G932" t="s">
        <v>220</v>
      </c>
      <c r="H932" t="s">
        <v>221</v>
      </c>
      <c r="I932">
        <v>2009</v>
      </c>
      <c r="J932" t="s">
        <v>222</v>
      </c>
      <c r="K932" t="s">
        <v>20</v>
      </c>
      <c r="L932">
        <v>6</v>
      </c>
    </row>
    <row r="933" spans="1:12" x14ac:dyDescent="0.25">
      <c r="A933">
        <v>-122.304</v>
      </c>
      <c r="B933">
        <v>37.945500000000003</v>
      </c>
      <c r="C933" t="s">
        <v>25738</v>
      </c>
      <c r="D933">
        <v>6100</v>
      </c>
      <c r="E933">
        <v>105</v>
      </c>
      <c r="F933" t="s">
        <v>2344</v>
      </c>
      <c r="G933" t="s">
        <v>12</v>
      </c>
      <c r="H933" t="s">
        <v>71</v>
      </c>
      <c r="I933">
        <v>2005</v>
      </c>
      <c r="J933" t="s">
        <v>32</v>
      </c>
      <c r="K933" t="s">
        <v>15</v>
      </c>
      <c r="L933">
        <v>4</v>
      </c>
    </row>
    <row r="934" spans="1:12" x14ac:dyDescent="0.25">
      <c r="A934">
        <v>-118.483</v>
      </c>
      <c r="B934">
        <v>34.249299999999998</v>
      </c>
      <c r="C934" t="s">
        <v>25739</v>
      </c>
      <c r="D934">
        <v>5525</v>
      </c>
      <c r="E934">
        <v>115</v>
      </c>
      <c r="F934" t="s">
        <v>2345</v>
      </c>
      <c r="G934" t="s">
        <v>12</v>
      </c>
      <c r="H934" t="s">
        <v>13</v>
      </c>
      <c r="I934">
        <v>2009</v>
      </c>
      <c r="J934" t="s">
        <v>37</v>
      </c>
      <c r="K934" t="s">
        <v>15</v>
      </c>
      <c r="L934">
        <v>4</v>
      </c>
    </row>
    <row r="935" spans="1:12" x14ac:dyDescent="0.25">
      <c r="A935">
        <v>-118.49</v>
      </c>
      <c r="B935">
        <v>34.253909999999998</v>
      </c>
      <c r="C935" t="s">
        <v>25740</v>
      </c>
      <c r="D935">
        <v>5525</v>
      </c>
      <c r="E935">
        <v>106</v>
      </c>
      <c r="F935" t="s">
        <v>2346</v>
      </c>
      <c r="G935" t="s">
        <v>12</v>
      </c>
      <c r="H935" t="s">
        <v>13</v>
      </c>
      <c r="I935">
        <v>2009</v>
      </c>
      <c r="J935" t="s">
        <v>37</v>
      </c>
      <c r="K935" t="s">
        <v>15</v>
      </c>
      <c r="L935">
        <v>4</v>
      </c>
    </row>
    <row r="936" spans="1:12" x14ac:dyDescent="0.25">
      <c r="A936">
        <v>-122.10699</v>
      </c>
      <c r="B936">
        <v>37.890300000000003</v>
      </c>
      <c r="C936" t="s">
        <v>25741</v>
      </c>
      <c r="D936">
        <v>3550</v>
      </c>
      <c r="E936">
        <v>109</v>
      </c>
      <c r="F936" t="s">
        <v>2347</v>
      </c>
      <c r="G936" t="s">
        <v>12</v>
      </c>
      <c r="H936" t="s">
        <v>13</v>
      </c>
      <c r="I936">
        <v>2010</v>
      </c>
      <c r="J936" t="s">
        <v>14</v>
      </c>
      <c r="K936" t="s">
        <v>15</v>
      </c>
      <c r="L936">
        <v>4</v>
      </c>
    </row>
    <row r="937" spans="1:12" x14ac:dyDescent="0.25">
      <c r="A937">
        <v>-117.17798999999999</v>
      </c>
      <c r="B937">
        <v>32.745699999999999</v>
      </c>
      <c r="C937" t="s">
        <v>25742</v>
      </c>
      <c r="D937">
        <v>4500</v>
      </c>
      <c r="E937">
        <v>115</v>
      </c>
      <c r="F937" t="s">
        <v>2348</v>
      </c>
      <c r="G937" t="s">
        <v>12</v>
      </c>
      <c r="H937" t="s">
        <v>13</v>
      </c>
      <c r="I937">
        <v>2010</v>
      </c>
      <c r="J937" t="s">
        <v>29</v>
      </c>
      <c r="K937" t="s">
        <v>15</v>
      </c>
      <c r="L937">
        <v>4</v>
      </c>
    </row>
    <row r="938" spans="1:12" x14ac:dyDescent="0.25">
      <c r="A938">
        <v>-118.497</v>
      </c>
      <c r="B938">
        <v>34.262210000000003</v>
      </c>
      <c r="C938" t="s">
        <v>25743</v>
      </c>
      <c r="D938">
        <v>5525</v>
      </c>
      <c r="E938">
        <v>106</v>
      </c>
      <c r="F938" t="s">
        <v>2348</v>
      </c>
      <c r="G938" t="s">
        <v>12</v>
      </c>
      <c r="H938" t="s">
        <v>13</v>
      </c>
      <c r="I938">
        <v>2009</v>
      </c>
      <c r="J938" t="s">
        <v>37</v>
      </c>
      <c r="K938" t="s">
        <v>15</v>
      </c>
      <c r="L938">
        <v>4</v>
      </c>
    </row>
    <row r="939" spans="1:12" x14ac:dyDescent="0.25">
      <c r="A939">
        <v>-82.582790000000003</v>
      </c>
      <c r="B939">
        <v>27.9618</v>
      </c>
      <c r="C939" t="s">
        <v>25744</v>
      </c>
      <c r="D939">
        <v>7374</v>
      </c>
      <c r="E939">
        <v>84</v>
      </c>
      <c r="F939" t="s">
        <v>2349</v>
      </c>
      <c r="G939" t="s">
        <v>12</v>
      </c>
      <c r="H939" t="s">
        <v>13</v>
      </c>
      <c r="I939">
        <v>2010</v>
      </c>
      <c r="J939" t="s">
        <v>54</v>
      </c>
      <c r="K939" t="s">
        <v>15</v>
      </c>
      <c r="L939">
        <v>4</v>
      </c>
    </row>
    <row r="940" spans="1:12" x14ac:dyDescent="0.25">
      <c r="A940">
        <v>-122.19499999999999</v>
      </c>
      <c r="B940">
        <v>47.6556</v>
      </c>
      <c r="C940" t="s">
        <v>25745</v>
      </c>
      <c r="D940">
        <v>1475</v>
      </c>
      <c r="E940">
        <v>144</v>
      </c>
      <c r="F940" t="s">
        <v>2350</v>
      </c>
      <c r="G940" t="s">
        <v>12</v>
      </c>
      <c r="H940" t="s">
        <v>17</v>
      </c>
      <c r="I940">
        <v>2010</v>
      </c>
      <c r="J940" t="s">
        <v>152</v>
      </c>
      <c r="K940" t="s">
        <v>15</v>
      </c>
      <c r="L940">
        <v>4</v>
      </c>
    </row>
    <row r="941" spans="1:12" x14ac:dyDescent="0.25">
      <c r="A941">
        <v>-121.045</v>
      </c>
      <c r="B941">
        <v>38.579009999999997</v>
      </c>
      <c r="C941" t="s">
        <v>25746</v>
      </c>
      <c r="D941">
        <v>3675</v>
      </c>
      <c r="E941">
        <v>93</v>
      </c>
      <c r="F941" t="s">
        <v>2351</v>
      </c>
      <c r="G941" t="s">
        <v>12</v>
      </c>
      <c r="H941" t="s">
        <v>17</v>
      </c>
      <c r="J941" t="s">
        <v>54</v>
      </c>
      <c r="K941" t="s">
        <v>15</v>
      </c>
      <c r="L941">
        <v>4</v>
      </c>
    </row>
    <row r="942" spans="1:12" x14ac:dyDescent="0.25">
      <c r="A942">
        <v>-117.337</v>
      </c>
      <c r="B942">
        <v>34.160299999999999</v>
      </c>
      <c r="C942" t="s">
        <v>25747</v>
      </c>
      <c r="D942">
        <v>5300</v>
      </c>
      <c r="E942">
        <v>164</v>
      </c>
      <c r="F942" t="s">
        <v>2352</v>
      </c>
      <c r="G942" t="s">
        <v>12</v>
      </c>
      <c r="H942" t="s">
        <v>13</v>
      </c>
      <c r="I942">
        <v>2009</v>
      </c>
      <c r="J942" t="s">
        <v>37</v>
      </c>
      <c r="K942" t="s">
        <v>15</v>
      </c>
      <c r="L942">
        <v>4</v>
      </c>
    </row>
    <row r="943" spans="1:12" x14ac:dyDescent="0.25">
      <c r="A943">
        <v>-83.985299999999995</v>
      </c>
      <c r="B943">
        <v>33.887500000000003</v>
      </c>
      <c r="C943" t="s">
        <v>25748</v>
      </c>
      <c r="D943">
        <v>5175</v>
      </c>
      <c r="E943">
        <v>111</v>
      </c>
      <c r="F943" t="s">
        <v>2353</v>
      </c>
      <c r="G943" t="s">
        <v>12</v>
      </c>
      <c r="H943" t="s">
        <v>13</v>
      </c>
      <c r="I943">
        <v>2010</v>
      </c>
      <c r="J943" t="s">
        <v>24</v>
      </c>
      <c r="K943" t="s">
        <v>15</v>
      </c>
      <c r="L943">
        <v>4</v>
      </c>
    </row>
    <row r="944" spans="1:12" x14ac:dyDescent="0.25">
      <c r="A944">
        <v>-110.961</v>
      </c>
      <c r="B944">
        <v>31.901299999999999</v>
      </c>
      <c r="C944" t="s">
        <v>25749</v>
      </c>
      <c r="D944">
        <v>5875</v>
      </c>
      <c r="E944">
        <v>118</v>
      </c>
      <c r="F944" t="s">
        <v>2354</v>
      </c>
      <c r="G944" t="s">
        <v>12</v>
      </c>
      <c r="H944" t="s">
        <v>17</v>
      </c>
      <c r="J944" t="s">
        <v>18</v>
      </c>
      <c r="K944" t="s">
        <v>20</v>
      </c>
      <c r="L944">
        <v>4</v>
      </c>
    </row>
    <row r="945" spans="1:12" x14ac:dyDescent="0.25">
      <c r="A945">
        <v>-83.98809</v>
      </c>
      <c r="B945">
        <v>33.879899999999999</v>
      </c>
      <c r="C945" t="s">
        <v>25750</v>
      </c>
      <c r="D945">
        <v>5175</v>
      </c>
      <c r="E945">
        <v>114</v>
      </c>
      <c r="F945" t="s">
        <v>2355</v>
      </c>
      <c r="G945" t="s">
        <v>12</v>
      </c>
      <c r="H945" t="s">
        <v>13</v>
      </c>
      <c r="I945">
        <v>2010</v>
      </c>
      <c r="J945" t="s">
        <v>24</v>
      </c>
      <c r="K945" t="s">
        <v>15</v>
      </c>
      <c r="L945">
        <v>4</v>
      </c>
    </row>
    <row r="946" spans="1:12" hidden="1" x14ac:dyDescent="0.25">
      <c r="A946">
        <v>-77.993200000000002</v>
      </c>
      <c r="B946">
        <v>39.0246</v>
      </c>
      <c r="C946" t="s">
        <v>25751</v>
      </c>
      <c r="D946">
        <v>2750</v>
      </c>
      <c r="E946">
        <v>121</v>
      </c>
      <c r="F946" t="s">
        <v>2356</v>
      </c>
      <c r="G946" t="s">
        <v>87</v>
      </c>
      <c r="H946" t="s">
        <v>88</v>
      </c>
      <c r="I946">
        <v>1987</v>
      </c>
      <c r="J946" t="s">
        <v>18</v>
      </c>
      <c r="K946" t="s">
        <v>20</v>
      </c>
      <c r="L946">
        <v>6</v>
      </c>
    </row>
    <row r="947" spans="1:12" x14ac:dyDescent="0.25">
      <c r="A947">
        <v>-118.498</v>
      </c>
      <c r="B947">
        <v>34.279809999999998</v>
      </c>
      <c r="C947" t="s">
        <v>25752</v>
      </c>
      <c r="D947">
        <v>5524</v>
      </c>
      <c r="E947">
        <v>174</v>
      </c>
      <c r="F947" t="s">
        <v>2357</v>
      </c>
      <c r="G947" t="s">
        <v>12</v>
      </c>
      <c r="H947" t="s">
        <v>13</v>
      </c>
      <c r="I947">
        <v>2009</v>
      </c>
      <c r="J947" t="s">
        <v>37</v>
      </c>
      <c r="K947" t="s">
        <v>15</v>
      </c>
      <c r="L947">
        <v>4</v>
      </c>
    </row>
    <row r="948" spans="1:12" x14ac:dyDescent="0.25">
      <c r="A948">
        <v>-71.125990000000002</v>
      </c>
      <c r="B948">
        <v>42.055300000000003</v>
      </c>
      <c r="C948" t="s">
        <v>25753</v>
      </c>
      <c r="D948">
        <v>6299</v>
      </c>
      <c r="E948">
        <v>95</v>
      </c>
      <c r="F948" t="s">
        <v>2358</v>
      </c>
      <c r="G948" t="s">
        <v>12</v>
      </c>
      <c r="H948" t="s">
        <v>13</v>
      </c>
      <c r="I948">
        <v>2010</v>
      </c>
      <c r="J948" t="s">
        <v>54</v>
      </c>
      <c r="K948" t="s">
        <v>15</v>
      </c>
      <c r="L948">
        <v>4</v>
      </c>
    </row>
    <row r="949" spans="1:12" x14ac:dyDescent="0.25">
      <c r="A949">
        <v>-122.35599999999999</v>
      </c>
      <c r="B949">
        <v>47.633099999999999</v>
      </c>
      <c r="C949" t="s">
        <v>25754</v>
      </c>
      <c r="D949">
        <v>6400</v>
      </c>
      <c r="E949">
        <v>76</v>
      </c>
      <c r="F949" t="s">
        <v>2359</v>
      </c>
      <c r="G949" t="s">
        <v>12</v>
      </c>
      <c r="H949" t="s">
        <v>13</v>
      </c>
      <c r="I949">
        <v>2010</v>
      </c>
      <c r="J949" t="s">
        <v>14</v>
      </c>
      <c r="K949" t="s">
        <v>15</v>
      </c>
      <c r="L949">
        <v>4</v>
      </c>
    </row>
    <row r="950" spans="1:12" x14ac:dyDescent="0.25">
      <c r="A950">
        <v>-75.255099999999999</v>
      </c>
      <c r="B950">
        <v>40.017899999999997</v>
      </c>
      <c r="C950" t="s">
        <v>25755</v>
      </c>
      <c r="D950">
        <v>4175</v>
      </c>
      <c r="E950">
        <v>64</v>
      </c>
      <c r="F950" t="s">
        <v>2360</v>
      </c>
      <c r="G950" t="s">
        <v>12</v>
      </c>
      <c r="H950" t="s">
        <v>13</v>
      </c>
      <c r="I950">
        <v>2011</v>
      </c>
      <c r="J950" t="s">
        <v>35</v>
      </c>
      <c r="K950" t="s">
        <v>15</v>
      </c>
      <c r="L950">
        <v>4</v>
      </c>
    </row>
    <row r="951" spans="1:12" x14ac:dyDescent="0.25">
      <c r="A951">
        <v>-83.994489999999999</v>
      </c>
      <c r="B951">
        <v>33.873699999999999</v>
      </c>
      <c r="C951" t="s">
        <v>25756</v>
      </c>
      <c r="D951">
        <v>5175</v>
      </c>
      <c r="E951">
        <v>123</v>
      </c>
      <c r="F951" t="s">
        <v>2357</v>
      </c>
      <c r="G951" t="s">
        <v>12</v>
      </c>
      <c r="H951" t="s">
        <v>13</v>
      </c>
      <c r="I951">
        <v>2010</v>
      </c>
      <c r="J951" t="s">
        <v>24</v>
      </c>
      <c r="K951" t="s">
        <v>15</v>
      </c>
      <c r="L951">
        <v>4</v>
      </c>
    </row>
    <row r="952" spans="1:12" x14ac:dyDescent="0.25">
      <c r="A952">
        <v>-95.357900000000001</v>
      </c>
      <c r="B952">
        <v>29.772099999999998</v>
      </c>
      <c r="C952" t="s">
        <v>25757</v>
      </c>
      <c r="D952">
        <v>2775</v>
      </c>
      <c r="E952">
        <v>96</v>
      </c>
      <c r="F952" t="s">
        <v>2361</v>
      </c>
      <c r="G952" t="s">
        <v>12</v>
      </c>
      <c r="H952" t="s">
        <v>13</v>
      </c>
      <c r="I952">
        <v>2009</v>
      </c>
      <c r="J952" t="s">
        <v>27</v>
      </c>
      <c r="K952" t="s">
        <v>15</v>
      </c>
      <c r="L952">
        <v>4</v>
      </c>
    </row>
    <row r="953" spans="1:12" x14ac:dyDescent="0.25">
      <c r="A953">
        <v>-117.15199</v>
      </c>
      <c r="B953">
        <v>32.749499999999998</v>
      </c>
      <c r="C953" t="s">
        <v>25758</v>
      </c>
      <c r="D953">
        <v>4500</v>
      </c>
      <c r="E953">
        <v>120</v>
      </c>
      <c r="F953" t="s">
        <v>2362</v>
      </c>
      <c r="G953" t="s">
        <v>12</v>
      </c>
      <c r="H953" t="s">
        <v>13</v>
      </c>
      <c r="I953">
        <v>2010</v>
      </c>
      <c r="J953" t="s">
        <v>29</v>
      </c>
      <c r="K953" t="s">
        <v>15</v>
      </c>
      <c r="L953">
        <v>4</v>
      </c>
    </row>
    <row r="954" spans="1:12" x14ac:dyDescent="0.25">
      <c r="A954">
        <v>-73.979799999999997</v>
      </c>
      <c r="B954">
        <v>40.682000000000002</v>
      </c>
      <c r="C954" t="s">
        <v>25759</v>
      </c>
      <c r="D954">
        <v>5475</v>
      </c>
      <c r="E954">
        <v>77</v>
      </c>
      <c r="F954" t="s">
        <v>2363</v>
      </c>
      <c r="G954" t="s">
        <v>12</v>
      </c>
      <c r="H954" t="s">
        <v>13</v>
      </c>
      <c r="I954">
        <v>2010</v>
      </c>
      <c r="J954" t="s">
        <v>35</v>
      </c>
      <c r="K954" t="s">
        <v>15</v>
      </c>
      <c r="L954">
        <v>4</v>
      </c>
    </row>
    <row r="955" spans="1:12" x14ac:dyDescent="0.25">
      <c r="A955">
        <v>-77.450090000000003</v>
      </c>
      <c r="B955">
        <v>38.8979</v>
      </c>
      <c r="C955" t="s">
        <v>25760</v>
      </c>
      <c r="D955">
        <v>6250</v>
      </c>
      <c r="E955">
        <v>82</v>
      </c>
      <c r="F955" t="s">
        <v>2364</v>
      </c>
      <c r="G955" t="s">
        <v>12</v>
      </c>
      <c r="H955" t="s">
        <v>17</v>
      </c>
      <c r="I955">
        <v>2009</v>
      </c>
      <c r="J955" t="s">
        <v>57</v>
      </c>
      <c r="K955" t="s">
        <v>15</v>
      </c>
      <c r="L955">
        <v>4</v>
      </c>
    </row>
    <row r="956" spans="1:12" x14ac:dyDescent="0.25">
      <c r="A956">
        <v>-121.38800000000001</v>
      </c>
      <c r="B956">
        <v>38.397599999999997</v>
      </c>
      <c r="C956" t="s">
        <v>25761</v>
      </c>
      <c r="D956">
        <v>5325</v>
      </c>
      <c r="E956">
        <v>83</v>
      </c>
      <c r="F956" t="s">
        <v>2365</v>
      </c>
      <c r="G956" t="s">
        <v>12</v>
      </c>
      <c r="H956" t="s">
        <v>17</v>
      </c>
      <c r="J956" t="s">
        <v>54</v>
      </c>
      <c r="K956" t="s">
        <v>15</v>
      </c>
      <c r="L956">
        <v>4</v>
      </c>
    </row>
    <row r="957" spans="1:12" x14ac:dyDescent="0.25">
      <c r="A957">
        <v>-104.73499</v>
      </c>
      <c r="B957">
        <v>40.409210000000002</v>
      </c>
      <c r="C957" t="s">
        <v>25762</v>
      </c>
      <c r="D957">
        <v>9475</v>
      </c>
      <c r="E957">
        <v>146</v>
      </c>
      <c r="F957" t="s">
        <v>2366</v>
      </c>
      <c r="G957" t="s">
        <v>12</v>
      </c>
      <c r="H957" t="s">
        <v>17</v>
      </c>
      <c r="I957">
        <v>2010</v>
      </c>
      <c r="J957" t="s">
        <v>37</v>
      </c>
      <c r="K957" t="s">
        <v>15</v>
      </c>
      <c r="L957">
        <v>4</v>
      </c>
    </row>
    <row r="958" spans="1:12" x14ac:dyDescent="0.25">
      <c r="A958">
        <v>-104.73099999999999</v>
      </c>
      <c r="B958">
        <v>40.41281</v>
      </c>
      <c r="C958" t="s">
        <v>25763</v>
      </c>
      <c r="D958">
        <v>9475</v>
      </c>
      <c r="E958">
        <v>144</v>
      </c>
      <c r="F958" t="s">
        <v>2367</v>
      </c>
      <c r="G958" t="s">
        <v>12</v>
      </c>
      <c r="H958" t="s">
        <v>17</v>
      </c>
      <c r="I958">
        <v>2010</v>
      </c>
      <c r="J958" t="s">
        <v>37</v>
      </c>
      <c r="K958" t="s">
        <v>15</v>
      </c>
      <c r="L958">
        <v>4</v>
      </c>
    </row>
    <row r="959" spans="1:12" x14ac:dyDescent="0.25">
      <c r="A959">
        <v>-118.312</v>
      </c>
      <c r="B959">
        <v>33.83</v>
      </c>
      <c r="C959" t="s">
        <v>25764</v>
      </c>
      <c r="D959">
        <v>7275</v>
      </c>
      <c r="E959">
        <v>97</v>
      </c>
      <c r="F959" t="s">
        <v>2368</v>
      </c>
      <c r="G959" t="s">
        <v>12</v>
      </c>
      <c r="H959" t="s">
        <v>17</v>
      </c>
      <c r="I959">
        <v>2010</v>
      </c>
      <c r="J959" t="s">
        <v>24</v>
      </c>
      <c r="K959" t="s">
        <v>15</v>
      </c>
      <c r="L959">
        <v>4</v>
      </c>
    </row>
    <row r="960" spans="1:12" x14ac:dyDescent="0.25">
      <c r="A960">
        <v>-77.438599999999994</v>
      </c>
      <c r="B960">
        <v>38.899700000000003</v>
      </c>
      <c r="C960" t="s">
        <v>25765</v>
      </c>
      <c r="D960">
        <v>6225</v>
      </c>
      <c r="E960">
        <v>79</v>
      </c>
      <c r="F960" t="s">
        <v>2369</v>
      </c>
      <c r="G960" t="s">
        <v>12</v>
      </c>
      <c r="H960" t="s">
        <v>17</v>
      </c>
      <c r="I960">
        <v>2009</v>
      </c>
      <c r="J960" t="s">
        <v>57</v>
      </c>
      <c r="K960" t="s">
        <v>15</v>
      </c>
      <c r="L960">
        <v>4</v>
      </c>
    </row>
    <row r="961" spans="1:12" x14ac:dyDescent="0.25">
      <c r="A961">
        <v>-117.21499</v>
      </c>
      <c r="B961">
        <v>33.4495</v>
      </c>
      <c r="C961" t="s">
        <v>25766</v>
      </c>
      <c r="D961">
        <v>12500</v>
      </c>
      <c r="E961">
        <v>202</v>
      </c>
      <c r="F961" t="s">
        <v>2370</v>
      </c>
      <c r="G961" t="s">
        <v>181</v>
      </c>
      <c r="H961" t="s">
        <v>182</v>
      </c>
      <c r="I961">
        <v>2004</v>
      </c>
      <c r="J961" t="s">
        <v>18</v>
      </c>
      <c r="K961" t="s">
        <v>20</v>
      </c>
      <c r="L961">
        <v>4</v>
      </c>
    </row>
    <row r="962" spans="1:12" x14ac:dyDescent="0.25">
      <c r="A962">
        <v>-118.47399</v>
      </c>
      <c r="B962">
        <v>34.299500000000002</v>
      </c>
      <c r="C962" t="s">
        <v>25767</v>
      </c>
      <c r="D962">
        <v>5525</v>
      </c>
      <c r="E962">
        <v>158</v>
      </c>
      <c r="F962" t="s">
        <v>2370</v>
      </c>
      <c r="G962" t="s">
        <v>12</v>
      </c>
      <c r="H962" t="s">
        <v>13</v>
      </c>
      <c r="I962">
        <v>2009</v>
      </c>
      <c r="J962" t="s">
        <v>37</v>
      </c>
      <c r="K962" t="s">
        <v>15</v>
      </c>
      <c r="L962">
        <v>4</v>
      </c>
    </row>
    <row r="963" spans="1:12" x14ac:dyDescent="0.25">
      <c r="A963">
        <v>-122.401</v>
      </c>
      <c r="B963">
        <v>37.842100000000002</v>
      </c>
      <c r="C963" t="s">
        <v>25768</v>
      </c>
      <c r="D963">
        <v>4250</v>
      </c>
      <c r="E963">
        <v>108</v>
      </c>
      <c r="F963" t="s">
        <v>2371</v>
      </c>
      <c r="G963" t="s">
        <v>12</v>
      </c>
      <c r="H963" t="s">
        <v>13</v>
      </c>
      <c r="I963">
        <v>2010</v>
      </c>
      <c r="J963" t="s">
        <v>14</v>
      </c>
      <c r="K963" t="s">
        <v>15</v>
      </c>
      <c r="L963">
        <v>4</v>
      </c>
    </row>
    <row r="964" spans="1:12" x14ac:dyDescent="0.25">
      <c r="A964">
        <v>-117.13799</v>
      </c>
      <c r="B964">
        <v>32.7395</v>
      </c>
      <c r="C964" t="s">
        <v>25769</v>
      </c>
      <c r="D964">
        <v>4500</v>
      </c>
      <c r="E964">
        <v>124</v>
      </c>
      <c r="F964" t="s">
        <v>2372</v>
      </c>
      <c r="G964" t="s">
        <v>12</v>
      </c>
      <c r="H964" t="s">
        <v>13</v>
      </c>
      <c r="I964">
        <v>2010</v>
      </c>
      <c r="J964" t="s">
        <v>29</v>
      </c>
      <c r="K964" t="s">
        <v>15</v>
      </c>
      <c r="L964">
        <v>4</v>
      </c>
    </row>
    <row r="965" spans="1:12" x14ac:dyDescent="0.25">
      <c r="A965">
        <v>-77.287899999999993</v>
      </c>
      <c r="B965">
        <v>38.769710000000003</v>
      </c>
      <c r="C965" t="s">
        <v>25770</v>
      </c>
      <c r="D965">
        <v>8350</v>
      </c>
      <c r="E965">
        <v>113</v>
      </c>
      <c r="F965" t="s">
        <v>2373</v>
      </c>
      <c r="G965" t="s">
        <v>12</v>
      </c>
      <c r="H965" t="s">
        <v>31</v>
      </c>
      <c r="I965">
        <v>2010</v>
      </c>
      <c r="J965" t="s">
        <v>37</v>
      </c>
      <c r="K965" t="s">
        <v>15</v>
      </c>
      <c r="L965">
        <v>4</v>
      </c>
    </row>
    <row r="966" spans="1:12" hidden="1" x14ac:dyDescent="0.25">
      <c r="A966">
        <v>-117.999</v>
      </c>
      <c r="B966">
        <v>33.807499999999997</v>
      </c>
      <c r="C966" t="s">
        <v>25771</v>
      </c>
      <c r="D966">
        <v>475</v>
      </c>
      <c r="E966">
        <v>0</v>
      </c>
      <c r="F966" t="s">
        <v>2374</v>
      </c>
      <c r="G966" t="s">
        <v>220</v>
      </c>
      <c r="H966" t="s">
        <v>221</v>
      </c>
      <c r="I966">
        <v>2009</v>
      </c>
      <c r="J966" t="s">
        <v>222</v>
      </c>
      <c r="K966" t="s">
        <v>20</v>
      </c>
      <c r="L966">
        <v>6</v>
      </c>
    </row>
    <row r="967" spans="1:12" x14ac:dyDescent="0.25">
      <c r="A967">
        <v>-84.021190000000004</v>
      </c>
      <c r="B967">
        <v>33.874299999999998</v>
      </c>
      <c r="C967" t="s">
        <v>25772</v>
      </c>
      <c r="D967">
        <v>5174</v>
      </c>
      <c r="E967">
        <v>134</v>
      </c>
      <c r="F967" t="s">
        <v>2375</v>
      </c>
      <c r="G967" t="s">
        <v>12</v>
      </c>
      <c r="H967" t="s">
        <v>13</v>
      </c>
      <c r="I967">
        <v>2010</v>
      </c>
      <c r="J967" t="s">
        <v>24</v>
      </c>
      <c r="K967" t="s">
        <v>15</v>
      </c>
      <c r="L967">
        <v>4</v>
      </c>
    </row>
    <row r="968" spans="1:12" x14ac:dyDescent="0.25">
      <c r="A968">
        <v>-118.55500000000001</v>
      </c>
      <c r="B968">
        <v>34.006909999999998</v>
      </c>
      <c r="C968" t="s">
        <v>25773</v>
      </c>
      <c r="D968">
        <v>4650</v>
      </c>
      <c r="E968">
        <v>92</v>
      </c>
      <c r="F968" t="s">
        <v>2376</v>
      </c>
      <c r="G968" t="s">
        <v>12</v>
      </c>
      <c r="H968" t="s">
        <v>13</v>
      </c>
      <c r="I968">
        <v>2010</v>
      </c>
      <c r="J968" t="s">
        <v>24</v>
      </c>
      <c r="K968" t="s">
        <v>15</v>
      </c>
      <c r="L968">
        <v>4</v>
      </c>
    </row>
    <row r="969" spans="1:12" x14ac:dyDescent="0.25">
      <c r="A969">
        <v>-74.099699999999999</v>
      </c>
      <c r="B969">
        <v>41.161999999999999</v>
      </c>
      <c r="C969" t="s">
        <v>25774</v>
      </c>
      <c r="D969">
        <v>7025</v>
      </c>
      <c r="E969">
        <v>74</v>
      </c>
      <c r="F969" t="s">
        <v>2377</v>
      </c>
      <c r="G969" t="s">
        <v>12</v>
      </c>
      <c r="H969" t="s">
        <v>13</v>
      </c>
      <c r="I969">
        <v>2010</v>
      </c>
      <c r="J969" t="s">
        <v>37</v>
      </c>
      <c r="K969" t="s">
        <v>15</v>
      </c>
      <c r="L969">
        <v>4</v>
      </c>
    </row>
    <row r="970" spans="1:12" x14ac:dyDescent="0.25">
      <c r="A970">
        <v>-104.717</v>
      </c>
      <c r="B970">
        <v>40.416899999999998</v>
      </c>
      <c r="C970" t="s">
        <v>25775</v>
      </c>
      <c r="D970">
        <v>9475</v>
      </c>
      <c r="E970">
        <v>178</v>
      </c>
      <c r="F970" t="s">
        <v>2378</v>
      </c>
      <c r="G970" t="s">
        <v>12</v>
      </c>
      <c r="H970" t="s">
        <v>17</v>
      </c>
      <c r="I970">
        <v>2010</v>
      </c>
      <c r="J970" t="s">
        <v>37</v>
      </c>
      <c r="K970" t="s">
        <v>15</v>
      </c>
      <c r="L970">
        <v>4</v>
      </c>
    </row>
    <row r="971" spans="1:12" x14ac:dyDescent="0.25">
      <c r="A971">
        <v>-77.014300000000006</v>
      </c>
      <c r="B971">
        <v>38.946809999999999</v>
      </c>
      <c r="C971" t="s">
        <v>25776</v>
      </c>
      <c r="D971">
        <v>8200</v>
      </c>
      <c r="E971">
        <v>107</v>
      </c>
      <c r="F971" t="s">
        <v>2379</v>
      </c>
      <c r="G971" t="s">
        <v>12</v>
      </c>
      <c r="H971" t="s">
        <v>17</v>
      </c>
      <c r="I971">
        <v>2009</v>
      </c>
      <c r="J971" t="s">
        <v>57</v>
      </c>
      <c r="K971" t="s">
        <v>15</v>
      </c>
      <c r="L971">
        <v>4</v>
      </c>
    </row>
    <row r="972" spans="1:12" x14ac:dyDescent="0.25">
      <c r="A972">
        <v>-84.023489999999995</v>
      </c>
      <c r="B972">
        <v>33.876100000000001</v>
      </c>
      <c r="C972" t="s">
        <v>25777</v>
      </c>
      <c r="D972">
        <v>5175</v>
      </c>
      <c r="E972">
        <v>138</v>
      </c>
      <c r="F972" t="s">
        <v>2378</v>
      </c>
      <c r="G972" t="s">
        <v>12</v>
      </c>
      <c r="H972" t="s">
        <v>13</v>
      </c>
      <c r="I972">
        <v>2010</v>
      </c>
      <c r="J972" t="s">
        <v>24</v>
      </c>
      <c r="K972" t="s">
        <v>15</v>
      </c>
      <c r="L972">
        <v>4</v>
      </c>
    </row>
    <row r="973" spans="1:12" x14ac:dyDescent="0.25">
      <c r="A973">
        <v>-122.47199999999999</v>
      </c>
      <c r="B973">
        <v>37.664900000000003</v>
      </c>
      <c r="C973" t="s">
        <v>25778</v>
      </c>
      <c r="D973">
        <v>4675</v>
      </c>
      <c r="E973">
        <v>114</v>
      </c>
      <c r="F973" t="s">
        <v>2380</v>
      </c>
      <c r="G973" t="s">
        <v>12</v>
      </c>
      <c r="H973" t="s">
        <v>13</v>
      </c>
      <c r="I973">
        <v>2012</v>
      </c>
      <c r="J973" t="s">
        <v>100</v>
      </c>
      <c r="K973" t="s">
        <v>15</v>
      </c>
      <c r="L973">
        <v>4</v>
      </c>
    </row>
    <row r="974" spans="1:12" hidden="1" x14ac:dyDescent="0.25">
      <c r="A974">
        <v>-93.459599999999995</v>
      </c>
      <c r="B974">
        <v>45.146099999999997</v>
      </c>
      <c r="C974" t="s">
        <v>25779</v>
      </c>
      <c r="D974">
        <v>6600</v>
      </c>
      <c r="E974">
        <v>170</v>
      </c>
      <c r="F974" t="s">
        <v>2381</v>
      </c>
      <c r="G974" t="s">
        <v>224</v>
      </c>
      <c r="H974" t="s">
        <v>221</v>
      </c>
      <c r="I974">
        <v>2010</v>
      </c>
      <c r="J974" t="s">
        <v>222</v>
      </c>
      <c r="K974" t="s">
        <v>20</v>
      </c>
      <c r="L974">
        <v>6</v>
      </c>
    </row>
    <row r="975" spans="1:12" x14ac:dyDescent="0.25">
      <c r="A975">
        <v>-77.142089999999996</v>
      </c>
      <c r="B975">
        <v>38.900500000000001</v>
      </c>
      <c r="C975" t="s">
        <v>25780</v>
      </c>
      <c r="D975">
        <v>7400</v>
      </c>
      <c r="E975">
        <v>78</v>
      </c>
      <c r="F975" t="s">
        <v>2382</v>
      </c>
      <c r="G975" t="s">
        <v>12</v>
      </c>
      <c r="H975" t="s">
        <v>13</v>
      </c>
      <c r="I975">
        <v>2009</v>
      </c>
      <c r="J975" t="s">
        <v>27</v>
      </c>
      <c r="K975" t="s">
        <v>15</v>
      </c>
      <c r="L975">
        <v>4</v>
      </c>
    </row>
    <row r="976" spans="1:12" x14ac:dyDescent="0.25">
      <c r="A976">
        <v>-82.480099999999993</v>
      </c>
      <c r="B976">
        <v>27.931899999999999</v>
      </c>
      <c r="C976" t="s">
        <v>25781</v>
      </c>
      <c r="D976">
        <v>4075</v>
      </c>
      <c r="E976">
        <v>67</v>
      </c>
      <c r="F976" t="s">
        <v>2383</v>
      </c>
      <c r="G976" t="s">
        <v>12</v>
      </c>
      <c r="H976" t="s">
        <v>13</v>
      </c>
      <c r="I976">
        <v>2010</v>
      </c>
      <c r="J976" t="s">
        <v>29</v>
      </c>
      <c r="K976" t="s">
        <v>15</v>
      </c>
      <c r="L976">
        <v>4</v>
      </c>
    </row>
    <row r="977" spans="1:12" hidden="1" x14ac:dyDescent="0.25">
      <c r="A977">
        <v>-98.312700000000007</v>
      </c>
      <c r="B977">
        <v>26.141310000000001</v>
      </c>
      <c r="C977" t="s">
        <v>25782</v>
      </c>
      <c r="D977">
        <v>500</v>
      </c>
      <c r="E977">
        <v>71</v>
      </c>
      <c r="F977" t="s">
        <v>2384</v>
      </c>
      <c r="G977" t="s">
        <v>114</v>
      </c>
      <c r="H977" t="s">
        <v>115</v>
      </c>
      <c r="J977" t="s">
        <v>116</v>
      </c>
      <c r="K977" t="s">
        <v>20</v>
      </c>
      <c r="L977">
        <v>6</v>
      </c>
    </row>
    <row r="978" spans="1:12" x14ac:dyDescent="0.25">
      <c r="A978">
        <v>-117.214</v>
      </c>
      <c r="B978">
        <v>33.468409999999999</v>
      </c>
      <c r="C978" t="s">
        <v>25783</v>
      </c>
      <c r="D978">
        <v>12500</v>
      </c>
      <c r="E978">
        <v>189</v>
      </c>
      <c r="F978" t="s">
        <v>2385</v>
      </c>
      <c r="G978" t="s">
        <v>181</v>
      </c>
      <c r="H978" t="s">
        <v>182</v>
      </c>
      <c r="I978">
        <v>2004</v>
      </c>
      <c r="J978" t="s">
        <v>18</v>
      </c>
      <c r="K978" t="s">
        <v>20</v>
      </c>
      <c r="L978">
        <v>4</v>
      </c>
    </row>
    <row r="979" spans="1:12" x14ac:dyDescent="0.25">
      <c r="A979">
        <v>-82.291899999999998</v>
      </c>
      <c r="B979">
        <v>27.783200000000001</v>
      </c>
      <c r="C979" t="s">
        <v>25784</v>
      </c>
      <c r="D979">
        <v>6425</v>
      </c>
      <c r="E979">
        <v>111</v>
      </c>
      <c r="F979" t="s">
        <v>2386</v>
      </c>
      <c r="G979" t="s">
        <v>12</v>
      </c>
      <c r="H979" t="s">
        <v>13</v>
      </c>
      <c r="I979">
        <v>2010</v>
      </c>
      <c r="J979" t="s">
        <v>29</v>
      </c>
      <c r="K979" t="s">
        <v>15</v>
      </c>
      <c r="L979">
        <v>4</v>
      </c>
    </row>
    <row r="980" spans="1:12" x14ac:dyDescent="0.25">
      <c r="A980">
        <v>-77.426990000000004</v>
      </c>
      <c r="B980">
        <v>38.900709999999997</v>
      </c>
      <c r="C980" t="s">
        <v>25785</v>
      </c>
      <c r="D980">
        <v>6225</v>
      </c>
      <c r="E980">
        <v>88</v>
      </c>
      <c r="F980" t="s">
        <v>2387</v>
      </c>
      <c r="G980" t="s">
        <v>12</v>
      </c>
      <c r="H980" t="s">
        <v>17</v>
      </c>
      <c r="I980">
        <v>2009</v>
      </c>
      <c r="J980" t="s">
        <v>57</v>
      </c>
      <c r="K980" t="s">
        <v>15</v>
      </c>
      <c r="L980">
        <v>4</v>
      </c>
    </row>
    <row r="981" spans="1:12" x14ac:dyDescent="0.25">
      <c r="A981">
        <v>-77.423990000000003</v>
      </c>
      <c r="B981">
        <v>38.899209999999997</v>
      </c>
      <c r="C981" t="s">
        <v>25786</v>
      </c>
      <c r="D981">
        <v>6250</v>
      </c>
      <c r="E981">
        <v>87</v>
      </c>
      <c r="F981" t="s">
        <v>2388</v>
      </c>
      <c r="G981" t="s">
        <v>12</v>
      </c>
      <c r="H981" t="s">
        <v>17</v>
      </c>
      <c r="I981">
        <v>2009</v>
      </c>
      <c r="J981" t="s">
        <v>57</v>
      </c>
      <c r="K981" t="s">
        <v>15</v>
      </c>
      <c r="L981">
        <v>4</v>
      </c>
    </row>
    <row r="982" spans="1:12" x14ac:dyDescent="0.25">
      <c r="A982">
        <v>-97.819800000000001</v>
      </c>
      <c r="B982">
        <v>27.297899999999998</v>
      </c>
      <c r="C982" t="s">
        <v>25787</v>
      </c>
      <c r="D982">
        <v>5425</v>
      </c>
      <c r="E982">
        <v>101</v>
      </c>
      <c r="F982" t="s">
        <v>2389</v>
      </c>
      <c r="G982" t="s">
        <v>12</v>
      </c>
      <c r="H982" t="s">
        <v>17</v>
      </c>
      <c r="I982">
        <v>2001</v>
      </c>
      <c r="J982" t="s">
        <v>18</v>
      </c>
      <c r="K982" t="s">
        <v>20</v>
      </c>
      <c r="L982">
        <v>4</v>
      </c>
    </row>
    <row r="983" spans="1:12" x14ac:dyDescent="0.25">
      <c r="A983">
        <v>-95.651790000000005</v>
      </c>
      <c r="B983">
        <v>29.762599999999999</v>
      </c>
      <c r="C983" t="s">
        <v>25788</v>
      </c>
      <c r="D983">
        <v>6374</v>
      </c>
      <c r="E983">
        <v>73</v>
      </c>
      <c r="F983" t="s">
        <v>1323</v>
      </c>
      <c r="G983" t="s">
        <v>12</v>
      </c>
      <c r="H983" t="s">
        <v>17</v>
      </c>
      <c r="I983">
        <v>2009</v>
      </c>
      <c r="J983" t="s">
        <v>27</v>
      </c>
      <c r="K983" t="s">
        <v>15</v>
      </c>
      <c r="L983">
        <v>4</v>
      </c>
    </row>
    <row r="984" spans="1:12" x14ac:dyDescent="0.25">
      <c r="A984">
        <v>-95.6357</v>
      </c>
      <c r="B984">
        <v>29.757200000000001</v>
      </c>
      <c r="C984" t="s">
        <v>25789</v>
      </c>
      <c r="D984">
        <v>4200</v>
      </c>
      <c r="E984">
        <v>69</v>
      </c>
      <c r="F984" t="s">
        <v>2390</v>
      </c>
      <c r="G984" t="s">
        <v>12</v>
      </c>
      <c r="H984" t="s">
        <v>13</v>
      </c>
      <c r="I984">
        <v>2012</v>
      </c>
      <c r="J984" t="s">
        <v>192</v>
      </c>
      <c r="K984" t="s">
        <v>15</v>
      </c>
      <c r="L984">
        <v>4</v>
      </c>
    </row>
    <row r="985" spans="1:12" x14ac:dyDescent="0.25">
      <c r="A985">
        <v>-117.90900000000001</v>
      </c>
      <c r="B985">
        <v>33.945700000000002</v>
      </c>
      <c r="C985" t="s">
        <v>25790</v>
      </c>
      <c r="D985">
        <v>13500</v>
      </c>
      <c r="E985">
        <v>116</v>
      </c>
      <c r="F985" t="s">
        <v>2391</v>
      </c>
      <c r="G985" t="s">
        <v>181</v>
      </c>
      <c r="H985" t="s">
        <v>182</v>
      </c>
      <c r="I985">
        <v>2004</v>
      </c>
      <c r="J985" t="s">
        <v>18</v>
      </c>
      <c r="K985" t="s">
        <v>20</v>
      </c>
      <c r="L985">
        <v>4</v>
      </c>
    </row>
    <row r="986" spans="1:12" x14ac:dyDescent="0.25">
      <c r="A986">
        <v>-110.97299</v>
      </c>
      <c r="B986">
        <v>32.102800000000002</v>
      </c>
      <c r="C986" t="s">
        <v>25791</v>
      </c>
      <c r="D986">
        <v>3850</v>
      </c>
      <c r="E986">
        <v>147</v>
      </c>
      <c r="F986" t="s">
        <v>2392</v>
      </c>
      <c r="G986" t="s">
        <v>12</v>
      </c>
      <c r="H986" t="s">
        <v>17</v>
      </c>
      <c r="J986" t="s">
        <v>18</v>
      </c>
      <c r="K986" t="s">
        <v>20</v>
      </c>
      <c r="L986">
        <v>4</v>
      </c>
    </row>
    <row r="987" spans="1:12" x14ac:dyDescent="0.25">
      <c r="A987">
        <v>-117.20699</v>
      </c>
      <c r="B987">
        <v>33.487609999999997</v>
      </c>
      <c r="C987" t="s">
        <v>25792</v>
      </c>
      <c r="D987">
        <v>12499</v>
      </c>
      <c r="E987">
        <v>186</v>
      </c>
      <c r="F987" t="s">
        <v>2393</v>
      </c>
      <c r="G987" t="s">
        <v>181</v>
      </c>
      <c r="H987" t="s">
        <v>182</v>
      </c>
      <c r="I987">
        <v>2004</v>
      </c>
      <c r="J987" t="s">
        <v>18</v>
      </c>
      <c r="K987" t="s">
        <v>20</v>
      </c>
      <c r="L987">
        <v>4</v>
      </c>
    </row>
    <row r="988" spans="1:12" x14ac:dyDescent="0.25">
      <c r="A988">
        <v>-77.002700000000004</v>
      </c>
      <c r="B988">
        <v>38.9499</v>
      </c>
      <c r="C988" t="s">
        <v>25793</v>
      </c>
      <c r="D988">
        <v>8025</v>
      </c>
      <c r="E988">
        <v>77</v>
      </c>
      <c r="F988" t="s">
        <v>2394</v>
      </c>
      <c r="G988" t="s">
        <v>12</v>
      </c>
      <c r="H988" t="s">
        <v>17</v>
      </c>
      <c r="I988">
        <v>2009</v>
      </c>
      <c r="J988" t="s">
        <v>57</v>
      </c>
      <c r="K988" t="s">
        <v>15</v>
      </c>
      <c r="L988">
        <v>4</v>
      </c>
    </row>
    <row r="989" spans="1:12" hidden="1" x14ac:dyDescent="0.25">
      <c r="A989">
        <v>-121.48199</v>
      </c>
      <c r="B989">
        <v>38.517200000000003</v>
      </c>
      <c r="C989" t="s">
        <v>25794</v>
      </c>
      <c r="D989">
        <v>5100</v>
      </c>
      <c r="E989">
        <v>51</v>
      </c>
      <c r="F989" t="s">
        <v>2395</v>
      </c>
      <c r="G989" t="s">
        <v>220</v>
      </c>
      <c r="H989" t="s">
        <v>221</v>
      </c>
      <c r="I989">
        <v>2009</v>
      </c>
      <c r="J989" t="s">
        <v>222</v>
      </c>
      <c r="K989" t="s">
        <v>20</v>
      </c>
      <c r="L989">
        <v>6</v>
      </c>
    </row>
    <row r="990" spans="1:12" x14ac:dyDescent="0.25">
      <c r="A990">
        <v>-117.13799</v>
      </c>
      <c r="B990">
        <v>32.716999999999999</v>
      </c>
      <c r="C990" t="s">
        <v>25795</v>
      </c>
      <c r="D990">
        <v>4500</v>
      </c>
      <c r="E990">
        <v>128</v>
      </c>
      <c r="F990" t="s">
        <v>2393</v>
      </c>
      <c r="G990" t="s">
        <v>12</v>
      </c>
      <c r="H990" t="s">
        <v>13</v>
      </c>
      <c r="I990">
        <v>2010</v>
      </c>
      <c r="J990" t="s">
        <v>29</v>
      </c>
      <c r="K990" t="s">
        <v>15</v>
      </c>
      <c r="L990">
        <v>4</v>
      </c>
    </row>
    <row r="991" spans="1:12" x14ac:dyDescent="0.25">
      <c r="A991">
        <v>-84.03</v>
      </c>
      <c r="B991">
        <v>33.892200000000003</v>
      </c>
      <c r="C991" t="s">
        <v>25796</v>
      </c>
      <c r="D991">
        <v>5175</v>
      </c>
      <c r="E991">
        <v>134</v>
      </c>
      <c r="F991" t="s">
        <v>2393</v>
      </c>
      <c r="G991" t="s">
        <v>12</v>
      </c>
      <c r="H991" t="s">
        <v>13</v>
      </c>
      <c r="I991">
        <v>2010</v>
      </c>
      <c r="J991" t="s">
        <v>24</v>
      </c>
      <c r="K991" t="s">
        <v>15</v>
      </c>
      <c r="L991">
        <v>4</v>
      </c>
    </row>
    <row r="992" spans="1:12" x14ac:dyDescent="0.25">
      <c r="A992">
        <v>-117.14</v>
      </c>
      <c r="B992">
        <v>32.7149</v>
      </c>
      <c r="C992" t="s">
        <v>25797</v>
      </c>
      <c r="D992">
        <v>4499</v>
      </c>
      <c r="E992">
        <v>128</v>
      </c>
      <c r="F992" t="s">
        <v>2396</v>
      </c>
      <c r="G992" t="s">
        <v>12</v>
      </c>
      <c r="H992" t="s">
        <v>13</v>
      </c>
      <c r="I992">
        <v>2010</v>
      </c>
      <c r="J992" t="s">
        <v>29</v>
      </c>
      <c r="K992" t="s">
        <v>15</v>
      </c>
      <c r="L992">
        <v>4</v>
      </c>
    </row>
    <row r="993" spans="1:12" hidden="1" x14ac:dyDescent="0.25">
      <c r="A993">
        <v>-98.158000000000001</v>
      </c>
      <c r="B993">
        <v>26.484400000000001</v>
      </c>
      <c r="C993" t="s">
        <v>25798</v>
      </c>
      <c r="D993">
        <v>600</v>
      </c>
      <c r="E993">
        <v>62</v>
      </c>
      <c r="F993" t="s">
        <v>2397</v>
      </c>
      <c r="G993" t="s">
        <v>114</v>
      </c>
      <c r="H993" t="s">
        <v>115</v>
      </c>
      <c r="J993" t="s">
        <v>116</v>
      </c>
      <c r="K993" t="s">
        <v>20</v>
      </c>
      <c r="L993">
        <v>6</v>
      </c>
    </row>
    <row r="994" spans="1:12" x14ac:dyDescent="0.25">
      <c r="A994">
        <v>-117.108</v>
      </c>
      <c r="B994">
        <v>32.666200000000003</v>
      </c>
      <c r="C994" t="s">
        <v>25799</v>
      </c>
      <c r="D994">
        <v>4400</v>
      </c>
      <c r="E994">
        <v>41</v>
      </c>
      <c r="F994" t="s">
        <v>2398</v>
      </c>
      <c r="G994" t="s">
        <v>12</v>
      </c>
      <c r="H994" t="s">
        <v>31</v>
      </c>
      <c r="I994">
        <v>2003</v>
      </c>
      <c r="J994" t="s">
        <v>74</v>
      </c>
      <c r="K994" t="s">
        <v>15</v>
      </c>
      <c r="L994">
        <v>4</v>
      </c>
    </row>
    <row r="995" spans="1:12" x14ac:dyDescent="0.25">
      <c r="A995">
        <v>-77.458299999999994</v>
      </c>
      <c r="B995">
        <v>38.895699999999998</v>
      </c>
      <c r="C995" t="s">
        <v>25800</v>
      </c>
      <c r="D995">
        <v>6300</v>
      </c>
      <c r="E995">
        <v>102</v>
      </c>
      <c r="F995" t="s">
        <v>2399</v>
      </c>
      <c r="G995" t="s">
        <v>12</v>
      </c>
      <c r="H995" t="s">
        <v>13</v>
      </c>
      <c r="I995">
        <v>2009</v>
      </c>
      <c r="J995" t="s">
        <v>27</v>
      </c>
      <c r="K995" t="s">
        <v>15</v>
      </c>
      <c r="L995">
        <v>4</v>
      </c>
    </row>
    <row r="996" spans="1:12" x14ac:dyDescent="0.25">
      <c r="A996">
        <v>-118.45099999999999</v>
      </c>
      <c r="B996">
        <v>34.295610000000003</v>
      </c>
      <c r="C996" t="s">
        <v>25801</v>
      </c>
      <c r="D996">
        <v>5525</v>
      </c>
      <c r="E996">
        <v>164</v>
      </c>
      <c r="F996" t="s">
        <v>2396</v>
      </c>
      <c r="G996" t="s">
        <v>12</v>
      </c>
      <c r="H996" t="s">
        <v>13</v>
      </c>
      <c r="I996">
        <v>2009</v>
      </c>
      <c r="J996" t="s">
        <v>37</v>
      </c>
      <c r="K996" t="s">
        <v>15</v>
      </c>
      <c r="L996">
        <v>4</v>
      </c>
    </row>
    <row r="997" spans="1:12" x14ac:dyDescent="0.25">
      <c r="A997">
        <v>-84.028090000000006</v>
      </c>
      <c r="B997">
        <v>33.897100000000002</v>
      </c>
      <c r="C997" t="s">
        <v>25802</v>
      </c>
      <c r="D997">
        <v>5175</v>
      </c>
      <c r="E997">
        <v>130</v>
      </c>
      <c r="F997" t="s">
        <v>2396</v>
      </c>
      <c r="G997" t="s">
        <v>12</v>
      </c>
      <c r="H997" t="s">
        <v>13</v>
      </c>
      <c r="I997">
        <v>2010</v>
      </c>
      <c r="J997" t="s">
        <v>24</v>
      </c>
      <c r="K997" t="s">
        <v>15</v>
      </c>
      <c r="L997">
        <v>4</v>
      </c>
    </row>
    <row r="998" spans="1:12" hidden="1" x14ac:dyDescent="0.25">
      <c r="A998">
        <v>-121.637</v>
      </c>
      <c r="B998">
        <v>38.518599999999999</v>
      </c>
      <c r="C998" t="s">
        <v>25803</v>
      </c>
      <c r="D998">
        <v>1900</v>
      </c>
      <c r="E998">
        <v>33</v>
      </c>
      <c r="F998" t="s">
        <v>2400</v>
      </c>
      <c r="G998" t="s">
        <v>220</v>
      </c>
      <c r="H998" t="s">
        <v>221</v>
      </c>
      <c r="I998">
        <v>2009</v>
      </c>
      <c r="J998" t="s">
        <v>222</v>
      </c>
      <c r="K998" t="s">
        <v>20</v>
      </c>
      <c r="L998">
        <v>6</v>
      </c>
    </row>
    <row r="999" spans="1:12" x14ac:dyDescent="0.25">
      <c r="A999">
        <v>-117.14400000000001</v>
      </c>
      <c r="B999">
        <v>32.711399999999998</v>
      </c>
      <c r="C999" t="s">
        <v>25804</v>
      </c>
      <c r="D999">
        <v>4500</v>
      </c>
      <c r="E999">
        <v>128</v>
      </c>
      <c r="F999" t="s">
        <v>2401</v>
      </c>
      <c r="G999" t="s">
        <v>12</v>
      </c>
      <c r="H999" t="s">
        <v>13</v>
      </c>
      <c r="I999">
        <v>2010</v>
      </c>
      <c r="J999" t="s">
        <v>29</v>
      </c>
      <c r="K999" t="s">
        <v>15</v>
      </c>
      <c r="L999">
        <v>4</v>
      </c>
    </row>
    <row r="1000" spans="1:12" x14ac:dyDescent="0.25">
      <c r="A1000">
        <v>-84.024900000000002</v>
      </c>
      <c r="B1000">
        <v>33.901510000000002</v>
      </c>
      <c r="C1000" t="s">
        <v>25805</v>
      </c>
      <c r="D1000">
        <v>5175</v>
      </c>
      <c r="E1000">
        <v>124</v>
      </c>
      <c r="F1000" t="s">
        <v>2402</v>
      </c>
      <c r="G1000" t="s">
        <v>12</v>
      </c>
      <c r="H1000" t="s">
        <v>13</v>
      </c>
      <c r="I1000">
        <v>2010</v>
      </c>
      <c r="J1000" t="s">
        <v>24</v>
      </c>
      <c r="K1000" t="s">
        <v>15</v>
      </c>
      <c r="L1000">
        <v>4</v>
      </c>
    </row>
    <row r="1001" spans="1:12" x14ac:dyDescent="0.25">
      <c r="A1001">
        <v>-117.20399</v>
      </c>
      <c r="B1001">
        <v>33.500999999999998</v>
      </c>
      <c r="C1001" t="s">
        <v>25806</v>
      </c>
      <c r="D1001">
        <v>12499</v>
      </c>
      <c r="E1001">
        <v>191</v>
      </c>
      <c r="F1001" t="s">
        <v>2403</v>
      </c>
      <c r="G1001" t="s">
        <v>181</v>
      </c>
      <c r="H1001" t="s">
        <v>182</v>
      </c>
      <c r="I1001">
        <v>2004</v>
      </c>
      <c r="J1001" t="s">
        <v>18</v>
      </c>
      <c r="K1001" t="s">
        <v>20</v>
      </c>
      <c r="L1001">
        <v>4</v>
      </c>
    </row>
    <row r="1002" spans="1:12" x14ac:dyDescent="0.25">
      <c r="A1002">
        <v>-84.020690000000002</v>
      </c>
      <c r="B1002">
        <v>33.904800000000002</v>
      </c>
      <c r="C1002" t="s">
        <v>25807</v>
      </c>
      <c r="D1002">
        <v>5175</v>
      </c>
      <c r="E1002">
        <v>120</v>
      </c>
      <c r="F1002" t="s">
        <v>2404</v>
      </c>
      <c r="G1002" t="s">
        <v>12</v>
      </c>
      <c r="H1002" t="s">
        <v>13</v>
      </c>
      <c r="I1002">
        <v>2010</v>
      </c>
      <c r="J1002" t="s">
        <v>24</v>
      </c>
      <c r="K1002" t="s">
        <v>15</v>
      </c>
      <c r="L1002">
        <v>4</v>
      </c>
    </row>
    <row r="1003" spans="1:12" x14ac:dyDescent="0.25">
      <c r="A1003">
        <v>-106.6</v>
      </c>
      <c r="B1003">
        <v>35.060299999999998</v>
      </c>
      <c r="C1003" t="s">
        <v>25808</v>
      </c>
      <c r="D1003">
        <v>11450</v>
      </c>
      <c r="E1003">
        <v>102</v>
      </c>
      <c r="F1003" t="s">
        <v>2405</v>
      </c>
      <c r="G1003" t="s">
        <v>12</v>
      </c>
      <c r="H1003" t="s">
        <v>17</v>
      </c>
      <c r="I1003">
        <v>2010</v>
      </c>
      <c r="J1003" t="s">
        <v>14</v>
      </c>
      <c r="K1003" t="s">
        <v>15</v>
      </c>
      <c r="L1003">
        <v>4</v>
      </c>
    </row>
    <row r="1004" spans="1:12" x14ac:dyDescent="0.25">
      <c r="A1004">
        <v>-117.16799</v>
      </c>
      <c r="B1004">
        <v>32.706409999999998</v>
      </c>
      <c r="C1004" t="s">
        <v>25809</v>
      </c>
      <c r="D1004">
        <v>4500</v>
      </c>
      <c r="E1004">
        <v>126</v>
      </c>
      <c r="F1004" t="s">
        <v>2406</v>
      </c>
      <c r="G1004" t="s">
        <v>12</v>
      </c>
      <c r="H1004" t="s">
        <v>13</v>
      </c>
      <c r="I1004">
        <v>2010</v>
      </c>
      <c r="J1004" t="s">
        <v>29</v>
      </c>
      <c r="K1004" t="s">
        <v>15</v>
      </c>
      <c r="L1004">
        <v>4</v>
      </c>
    </row>
    <row r="1005" spans="1:12" x14ac:dyDescent="0.25">
      <c r="A1005">
        <v>-110.88800000000001</v>
      </c>
      <c r="B1005">
        <v>32.177399999999999</v>
      </c>
      <c r="C1005" t="s">
        <v>24880</v>
      </c>
      <c r="D1005">
        <v>0</v>
      </c>
      <c r="E1005">
        <v>34</v>
      </c>
      <c r="F1005" t="s">
        <v>2407</v>
      </c>
      <c r="G1005" t="s">
        <v>12</v>
      </c>
      <c r="H1005" t="s">
        <v>17</v>
      </c>
      <c r="J1005" t="s">
        <v>18</v>
      </c>
      <c r="K1005" t="s">
        <v>20</v>
      </c>
      <c r="L1005">
        <v>4</v>
      </c>
    </row>
    <row r="1006" spans="1:12" x14ac:dyDescent="0.25">
      <c r="A1006">
        <v>-112.04600000000001</v>
      </c>
      <c r="B1006">
        <v>33.527299999999997</v>
      </c>
      <c r="C1006" t="s">
        <v>25810</v>
      </c>
      <c r="D1006">
        <v>9375</v>
      </c>
      <c r="E1006">
        <v>114</v>
      </c>
      <c r="F1006" t="s">
        <v>2408</v>
      </c>
      <c r="G1006" t="s">
        <v>12</v>
      </c>
      <c r="H1006" t="s">
        <v>17</v>
      </c>
      <c r="I1006">
        <v>2009</v>
      </c>
      <c r="J1006" t="s">
        <v>57</v>
      </c>
      <c r="K1006" t="s">
        <v>15</v>
      </c>
      <c r="L1006">
        <v>4</v>
      </c>
    </row>
    <row r="1007" spans="1:12" x14ac:dyDescent="0.25">
      <c r="A1007">
        <v>-84.004890000000003</v>
      </c>
      <c r="B1007">
        <v>33.907710000000002</v>
      </c>
      <c r="C1007" t="s">
        <v>24986</v>
      </c>
      <c r="D1007">
        <v>5175</v>
      </c>
      <c r="E1007">
        <v>121</v>
      </c>
      <c r="F1007" t="s">
        <v>2406</v>
      </c>
      <c r="G1007" t="s">
        <v>12</v>
      </c>
      <c r="H1007" t="s">
        <v>13</v>
      </c>
      <c r="I1007">
        <v>2010</v>
      </c>
      <c r="J1007" t="s">
        <v>24</v>
      </c>
      <c r="K1007" t="s">
        <v>15</v>
      </c>
      <c r="L1007">
        <v>4</v>
      </c>
    </row>
    <row r="1008" spans="1:12" x14ac:dyDescent="0.25">
      <c r="A1008">
        <v>-95.633899999999997</v>
      </c>
      <c r="B1008">
        <v>29.77711</v>
      </c>
      <c r="C1008" t="s">
        <v>25811</v>
      </c>
      <c r="D1008">
        <v>5225</v>
      </c>
      <c r="E1008">
        <v>76</v>
      </c>
      <c r="F1008" t="s">
        <v>2409</v>
      </c>
      <c r="G1008" t="s">
        <v>12</v>
      </c>
      <c r="H1008" t="s">
        <v>17</v>
      </c>
      <c r="I1008">
        <v>2009</v>
      </c>
      <c r="J1008" t="s">
        <v>27</v>
      </c>
      <c r="K1008" t="s">
        <v>15</v>
      </c>
      <c r="L1008">
        <v>4</v>
      </c>
    </row>
    <row r="1009" spans="1:12" x14ac:dyDescent="0.25">
      <c r="A1009">
        <v>-117.18698999999999</v>
      </c>
      <c r="B1009">
        <v>33.530209999999997</v>
      </c>
      <c r="C1009" t="s">
        <v>25812</v>
      </c>
      <c r="D1009">
        <v>12500</v>
      </c>
      <c r="E1009">
        <v>188</v>
      </c>
      <c r="F1009" t="s">
        <v>2410</v>
      </c>
      <c r="G1009" t="s">
        <v>181</v>
      </c>
      <c r="H1009" t="s">
        <v>182</v>
      </c>
      <c r="I1009">
        <v>2004</v>
      </c>
      <c r="J1009" t="s">
        <v>18</v>
      </c>
      <c r="K1009" t="s">
        <v>20</v>
      </c>
      <c r="L1009">
        <v>4</v>
      </c>
    </row>
    <row r="1010" spans="1:12" x14ac:dyDescent="0.25">
      <c r="A1010">
        <v>-76.662000000000006</v>
      </c>
      <c r="B1010">
        <v>38.987499999999997</v>
      </c>
      <c r="C1010" t="s">
        <v>25813</v>
      </c>
      <c r="D1010">
        <v>3600</v>
      </c>
      <c r="E1010">
        <v>106</v>
      </c>
      <c r="F1010" t="s">
        <v>2411</v>
      </c>
      <c r="G1010" t="s">
        <v>12</v>
      </c>
      <c r="H1010" t="s">
        <v>13</v>
      </c>
      <c r="I1010">
        <v>2010</v>
      </c>
      <c r="J1010" t="s">
        <v>14</v>
      </c>
      <c r="K1010" t="s">
        <v>15</v>
      </c>
      <c r="L1010">
        <v>4</v>
      </c>
    </row>
    <row r="1011" spans="1:12" x14ac:dyDescent="0.25">
      <c r="A1011">
        <v>-77.474699999999999</v>
      </c>
      <c r="B1011">
        <v>38.6905</v>
      </c>
      <c r="C1011" t="s">
        <v>25814</v>
      </c>
      <c r="D1011">
        <v>8275</v>
      </c>
      <c r="E1011">
        <v>121</v>
      </c>
      <c r="F1011" t="s">
        <v>2412</v>
      </c>
      <c r="G1011" t="s">
        <v>12</v>
      </c>
      <c r="H1011" t="s">
        <v>17</v>
      </c>
      <c r="I1011">
        <v>2009</v>
      </c>
      <c r="J1011" t="s">
        <v>57</v>
      </c>
      <c r="K1011" t="s">
        <v>15</v>
      </c>
      <c r="L1011">
        <v>4</v>
      </c>
    </row>
    <row r="1012" spans="1:12" x14ac:dyDescent="0.25">
      <c r="A1012">
        <v>-117.17599</v>
      </c>
      <c r="B1012">
        <v>32.709299999999999</v>
      </c>
      <c r="C1012" t="s">
        <v>24991</v>
      </c>
      <c r="D1012">
        <v>4500</v>
      </c>
      <c r="E1012">
        <v>124</v>
      </c>
      <c r="F1012" t="s">
        <v>2413</v>
      </c>
      <c r="G1012" t="s">
        <v>12</v>
      </c>
      <c r="H1012" t="s">
        <v>13</v>
      </c>
      <c r="I1012">
        <v>2010</v>
      </c>
      <c r="J1012" t="s">
        <v>29</v>
      </c>
      <c r="K1012" t="s">
        <v>15</v>
      </c>
      <c r="L1012">
        <v>4</v>
      </c>
    </row>
    <row r="1013" spans="1:12" x14ac:dyDescent="0.25">
      <c r="A1013">
        <v>-122.40900000000001</v>
      </c>
      <c r="B1013">
        <v>37.745800000000003</v>
      </c>
      <c r="C1013" t="s">
        <v>25815</v>
      </c>
      <c r="D1013">
        <v>4300</v>
      </c>
      <c r="E1013">
        <v>107</v>
      </c>
      <c r="F1013" t="s">
        <v>2414</v>
      </c>
      <c r="G1013" t="s">
        <v>12</v>
      </c>
      <c r="H1013" t="s">
        <v>13</v>
      </c>
      <c r="I1013">
        <v>2012</v>
      </c>
      <c r="J1013" t="s">
        <v>100</v>
      </c>
      <c r="K1013" t="s">
        <v>15</v>
      </c>
      <c r="L1013">
        <v>4</v>
      </c>
    </row>
    <row r="1014" spans="1:12" hidden="1" x14ac:dyDescent="0.25">
      <c r="A1014">
        <v>-117.188</v>
      </c>
      <c r="B1014">
        <v>32.528910000000003</v>
      </c>
      <c r="C1014" t="s">
        <v>25816</v>
      </c>
      <c r="D1014">
        <v>6499</v>
      </c>
      <c r="E1014">
        <v>179</v>
      </c>
      <c r="F1014" t="s">
        <v>2415</v>
      </c>
      <c r="G1014" t="s">
        <v>102</v>
      </c>
      <c r="H1014" t="s">
        <v>103</v>
      </c>
      <c r="I1014">
        <v>2010</v>
      </c>
      <c r="J1014" t="s">
        <v>18</v>
      </c>
      <c r="K1014" t="s">
        <v>20</v>
      </c>
      <c r="L1014">
        <v>5</v>
      </c>
    </row>
    <row r="1015" spans="1:12" x14ac:dyDescent="0.25">
      <c r="A1015">
        <v>-71.275199999999998</v>
      </c>
      <c r="B1015">
        <v>42.370100000000001</v>
      </c>
      <c r="C1015" t="s">
        <v>25817</v>
      </c>
      <c r="D1015">
        <v>6975</v>
      </c>
      <c r="E1015">
        <v>121</v>
      </c>
      <c r="F1015" t="s">
        <v>2416</v>
      </c>
      <c r="G1015" t="s">
        <v>12</v>
      </c>
      <c r="H1015" t="s">
        <v>17</v>
      </c>
      <c r="I1015">
        <v>2015</v>
      </c>
      <c r="J1015" t="s">
        <v>48</v>
      </c>
      <c r="K1015" t="s">
        <v>15</v>
      </c>
      <c r="L1015">
        <v>4</v>
      </c>
    </row>
    <row r="1016" spans="1:12" x14ac:dyDescent="0.25">
      <c r="A1016">
        <v>-104.67798999999999</v>
      </c>
      <c r="B1016">
        <v>40.381900000000002</v>
      </c>
      <c r="C1016" t="s">
        <v>25818</v>
      </c>
      <c r="D1016">
        <v>9475</v>
      </c>
      <c r="E1016">
        <v>179</v>
      </c>
      <c r="F1016" t="s">
        <v>2413</v>
      </c>
      <c r="G1016" t="s">
        <v>12</v>
      </c>
      <c r="H1016" t="s">
        <v>17</v>
      </c>
      <c r="I1016">
        <v>2010</v>
      </c>
      <c r="J1016" t="s">
        <v>37</v>
      </c>
      <c r="K1016" t="s">
        <v>15</v>
      </c>
      <c r="L1016">
        <v>4</v>
      </c>
    </row>
    <row r="1017" spans="1:12" x14ac:dyDescent="0.25">
      <c r="A1017">
        <v>-122.42400000000001</v>
      </c>
      <c r="B1017">
        <v>37.808</v>
      </c>
      <c r="C1017" t="s">
        <v>25819</v>
      </c>
      <c r="D1017">
        <v>4375</v>
      </c>
      <c r="E1017">
        <v>104</v>
      </c>
      <c r="F1017" t="s">
        <v>2417</v>
      </c>
      <c r="G1017" t="s">
        <v>12</v>
      </c>
      <c r="H1017" t="s">
        <v>13</v>
      </c>
      <c r="I1017">
        <v>2012</v>
      </c>
      <c r="J1017" t="s">
        <v>100</v>
      </c>
      <c r="K1017" t="s">
        <v>15</v>
      </c>
      <c r="L1017">
        <v>4</v>
      </c>
    </row>
    <row r="1018" spans="1:12" x14ac:dyDescent="0.25">
      <c r="A1018">
        <v>-117.17798999999999</v>
      </c>
      <c r="B1018">
        <v>32.710700000000003</v>
      </c>
      <c r="C1018" t="s">
        <v>25820</v>
      </c>
      <c r="D1018">
        <v>4499</v>
      </c>
      <c r="E1018">
        <v>121</v>
      </c>
      <c r="F1018" t="s">
        <v>2418</v>
      </c>
      <c r="G1018" t="s">
        <v>12</v>
      </c>
      <c r="H1018" t="s">
        <v>13</v>
      </c>
      <c r="I1018">
        <v>2010</v>
      </c>
      <c r="J1018" t="s">
        <v>29</v>
      </c>
      <c r="K1018" t="s">
        <v>15</v>
      </c>
      <c r="L1018">
        <v>4</v>
      </c>
    </row>
    <row r="1019" spans="1:12" x14ac:dyDescent="0.25">
      <c r="A1019">
        <v>-117.172</v>
      </c>
      <c r="B1019">
        <v>33.893000000000001</v>
      </c>
      <c r="C1019" t="s">
        <v>25821</v>
      </c>
      <c r="D1019">
        <v>5900</v>
      </c>
      <c r="E1019">
        <v>91</v>
      </c>
      <c r="F1019" t="s">
        <v>2419</v>
      </c>
      <c r="G1019" t="s">
        <v>181</v>
      </c>
      <c r="H1019" t="s">
        <v>182</v>
      </c>
      <c r="I1019">
        <v>2004</v>
      </c>
      <c r="J1019" t="s">
        <v>18</v>
      </c>
      <c r="K1019" t="s">
        <v>20</v>
      </c>
      <c r="L1019">
        <v>4</v>
      </c>
    </row>
    <row r="1020" spans="1:12" hidden="1" x14ac:dyDescent="0.25">
      <c r="A1020">
        <v>-95.641689999999997</v>
      </c>
      <c r="B1020">
        <v>30.281700000000001</v>
      </c>
      <c r="C1020" t="s">
        <v>25822</v>
      </c>
      <c r="D1020">
        <v>5400</v>
      </c>
      <c r="E1020">
        <v>17</v>
      </c>
      <c r="F1020" t="s">
        <v>2420</v>
      </c>
      <c r="G1020" t="s">
        <v>63</v>
      </c>
      <c r="H1020" t="s">
        <v>64</v>
      </c>
      <c r="I1020">
        <v>1998</v>
      </c>
      <c r="J1020" t="s">
        <v>65</v>
      </c>
      <c r="K1020" t="s">
        <v>20</v>
      </c>
      <c r="L1020">
        <v>6</v>
      </c>
    </row>
    <row r="1021" spans="1:12" hidden="1" x14ac:dyDescent="0.25">
      <c r="A1021">
        <v>-122.22799999999999</v>
      </c>
      <c r="B1021">
        <v>47.890509999999999</v>
      </c>
      <c r="C1021" t="s">
        <v>25823</v>
      </c>
      <c r="D1021">
        <v>5200</v>
      </c>
      <c r="E1021">
        <v>51</v>
      </c>
      <c r="F1021" t="s">
        <v>1247</v>
      </c>
      <c r="G1021" t="s">
        <v>220</v>
      </c>
      <c r="H1021" t="s">
        <v>221</v>
      </c>
      <c r="I1021">
        <v>2009</v>
      </c>
      <c r="J1021" t="s">
        <v>18</v>
      </c>
      <c r="K1021" t="s">
        <v>20</v>
      </c>
      <c r="L1021">
        <v>2</v>
      </c>
    </row>
    <row r="1022" spans="1:12" x14ac:dyDescent="0.25">
      <c r="A1022">
        <v>-117.947</v>
      </c>
      <c r="B1022">
        <v>33.947200000000002</v>
      </c>
      <c r="C1022" t="s">
        <v>25824</v>
      </c>
      <c r="D1022">
        <v>0</v>
      </c>
      <c r="E1022">
        <v>198</v>
      </c>
      <c r="F1022" t="s">
        <v>2421</v>
      </c>
      <c r="G1022" t="s">
        <v>181</v>
      </c>
      <c r="H1022" t="s">
        <v>182</v>
      </c>
      <c r="I1022">
        <v>2004</v>
      </c>
      <c r="J1022" t="s">
        <v>18</v>
      </c>
      <c r="K1022" t="s">
        <v>20</v>
      </c>
      <c r="L1022">
        <v>4</v>
      </c>
    </row>
    <row r="1023" spans="1:12" x14ac:dyDescent="0.25">
      <c r="A1023">
        <v>-83.990089999999995</v>
      </c>
      <c r="B1023">
        <v>33.902299999999997</v>
      </c>
      <c r="C1023" t="s">
        <v>25825</v>
      </c>
      <c r="D1023">
        <v>5175</v>
      </c>
      <c r="E1023">
        <v>114</v>
      </c>
      <c r="F1023" t="s">
        <v>2422</v>
      </c>
      <c r="G1023" t="s">
        <v>12</v>
      </c>
      <c r="H1023" t="s">
        <v>13</v>
      </c>
      <c r="I1023">
        <v>2010</v>
      </c>
      <c r="J1023" t="s">
        <v>24</v>
      </c>
      <c r="K1023" t="s">
        <v>15</v>
      </c>
      <c r="L1023">
        <v>4</v>
      </c>
    </row>
    <row r="1024" spans="1:12" x14ac:dyDescent="0.25">
      <c r="A1024">
        <v>-118.324</v>
      </c>
      <c r="B1024">
        <v>33.772399999999998</v>
      </c>
      <c r="C1024" t="s">
        <v>25826</v>
      </c>
      <c r="D1024">
        <v>8450</v>
      </c>
      <c r="E1024">
        <v>181</v>
      </c>
      <c r="F1024" t="s">
        <v>2423</v>
      </c>
      <c r="G1024" t="s">
        <v>12</v>
      </c>
      <c r="H1024" t="s">
        <v>31</v>
      </c>
      <c r="I1024">
        <v>2010</v>
      </c>
      <c r="J1024" t="s">
        <v>37</v>
      </c>
      <c r="K1024" t="s">
        <v>15</v>
      </c>
      <c r="L1024">
        <v>4</v>
      </c>
    </row>
    <row r="1025" spans="1:12" x14ac:dyDescent="0.25">
      <c r="A1025">
        <v>-73.797690000000003</v>
      </c>
      <c r="B1025">
        <v>41.017009999999999</v>
      </c>
      <c r="C1025" t="s">
        <v>25827</v>
      </c>
      <c r="D1025">
        <v>5050</v>
      </c>
      <c r="E1025">
        <v>70</v>
      </c>
      <c r="F1025" t="s">
        <v>846</v>
      </c>
      <c r="G1025" t="s">
        <v>12</v>
      </c>
      <c r="H1025" t="s">
        <v>13</v>
      </c>
      <c r="I1025">
        <v>2010</v>
      </c>
      <c r="J1025" t="s">
        <v>37</v>
      </c>
      <c r="K1025" t="s">
        <v>15</v>
      </c>
      <c r="L1025">
        <v>4</v>
      </c>
    </row>
    <row r="1026" spans="1:12" x14ac:dyDescent="0.25">
      <c r="A1026">
        <v>-117.182</v>
      </c>
      <c r="B1026">
        <v>32.714199999999998</v>
      </c>
      <c r="C1026" t="s">
        <v>25828</v>
      </c>
      <c r="D1026">
        <v>4499</v>
      </c>
      <c r="E1026">
        <v>122</v>
      </c>
      <c r="F1026" t="s">
        <v>2424</v>
      </c>
      <c r="G1026" t="s">
        <v>12</v>
      </c>
      <c r="H1026" t="s">
        <v>13</v>
      </c>
      <c r="I1026">
        <v>2010</v>
      </c>
      <c r="J1026" t="s">
        <v>29</v>
      </c>
      <c r="K1026" t="s">
        <v>15</v>
      </c>
      <c r="L1026">
        <v>4</v>
      </c>
    </row>
    <row r="1027" spans="1:12" x14ac:dyDescent="0.25">
      <c r="A1027">
        <v>-118.44099</v>
      </c>
      <c r="B1027">
        <v>34.258809999999997</v>
      </c>
      <c r="C1027" t="s">
        <v>25829</v>
      </c>
      <c r="D1027">
        <v>5525</v>
      </c>
      <c r="E1027">
        <v>145</v>
      </c>
      <c r="F1027" t="s">
        <v>2424</v>
      </c>
      <c r="G1027" t="s">
        <v>12</v>
      </c>
      <c r="H1027" t="s">
        <v>13</v>
      </c>
      <c r="I1027">
        <v>2009</v>
      </c>
      <c r="J1027" t="s">
        <v>37</v>
      </c>
      <c r="K1027" t="s">
        <v>15</v>
      </c>
      <c r="L1027">
        <v>4</v>
      </c>
    </row>
    <row r="1028" spans="1:12" x14ac:dyDescent="0.25">
      <c r="A1028">
        <v>-117.65899</v>
      </c>
      <c r="B1028">
        <v>33.591209999999997</v>
      </c>
      <c r="C1028" t="s">
        <v>25830</v>
      </c>
      <c r="D1028">
        <v>5375</v>
      </c>
      <c r="E1028">
        <v>63</v>
      </c>
      <c r="F1028" t="s">
        <v>2425</v>
      </c>
      <c r="G1028" t="s">
        <v>12</v>
      </c>
      <c r="H1028" t="s">
        <v>13</v>
      </c>
      <c r="I1028">
        <v>2010</v>
      </c>
      <c r="J1028" t="s">
        <v>24</v>
      </c>
      <c r="K1028" t="s">
        <v>15</v>
      </c>
      <c r="L1028">
        <v>4</v>
      </c>
    </row>
    <row r="1029" spans="1:12" x14ac:dyDescent="0.25">
      <c r="A1029">
        <v>-97.812799999999996</v>
      </c>
      <c r="B1029">
        <v>27.108799999999999</v>
      </c>
      <c r="C1029" t="s">
        <v>25831</v>
      </c>
      <c r="D1029">
        <v>8375</v>
      </c>
      <c r="E1029">
        <v>122</v>
      </c>
      <c r="F1029" t="s">
        <v>2426</v>
      </c>
      <c r="G1029" t="s">
        <v>12</v>
      </c>
      <c r="H1029" t="s">
        <v>17</v>
      </c>
      <c r="I1029">
        <v>2001</v>
      </c>
      <c r="J1029" t="s">
        <v>18</v>
      </c>
      <c r="K1029" t="s">
        <v>20</v>
      </c>
      <c r="L1029">
        <v>4</v>
      </c>
    </row>
    <row r="1030" spans="1:12" x14ac:dyDescent="0.25">
      <c r="A1030">
        <v>-74.018299999999996</v>
      </c>
      <c r="B1030">
        <v>40.371699999999997</v>
      </c>
      <c r="C1030" t="s">
        <v>25832</v>
      </c>
      <c r="D1030">
        <v>6425</v>
      </c>
      <c r="E1030">
        <v>113</v>
      </c>
      <c r="F1030" t="s">
        <v>2427</v>
      </c>
      <c r="G1030" t="s">
        <v>12</v>
      </c>
      <c r="H1030" t="s">
        <v>13</v>
      </c>
      <c r="I1030">
        <v>2010</v>
      </c>
      <c r="J1030" t="s">
        <v>54</v>
      </c>
      <c r="K1030" t="s">
        <v>15</v>
      </c>
      <c r="L1030">
        <v>4</v>
      </c>
    </row>
    <row r="1031" spans="1:12" x14ac:dyDescent="0.25">
      <c r="A1031">
        <v>-117.185</v>
      </c>
      <c r="B1031">
        <v>32.7179</v>
      </c>
      <c r="C1031" t="s">
        <v>25833</v>
      </c>
      <c r="D1031">
        <v>4500</v>
      </c>
      <c r="E1031">
        <v>118</v>
      </c>
      <c r="F1031" t="s">
        <v>2428</v>
      </c>
      <c r="G1031" t="s">
        <v>12</v>
      </c>
      <c r="H1031" t="s">
        <v>13</v>
      </c>
      <c r="I1031">
        <v>2010</v>
      </c>
      <c r="J1031" t="s">
        <v>29</v>
      </c>
      <c r="K1031" t="s">
        <v>15</v>
      </c>
      <c r="L1031">
        <v>4</v>
      </c>
    </row>
    <row r="1032" spans="1:12" x14ac:dyDescent="0.25">
      <c r="A1032">
        <v>-117.17899</v>
      </c>
      <c r="B1032">
        <v>33.557000000000002</v>
      </c>
      <c r="C1032" t="s">
        <v>25834</v>
      </c>
      <c r="D1032">
        <v>12500</v>
      </c>
      <c r="E1032">
        <v>180</v>
      </c>
      <c r="F1032" t="s">
        <v>2429</v>
      </c>
      <c r="G1032" t="s">
        <v>181</v>
      </c>
      <c r="H1032" t="s">
        <v>182</v>
      </c>
      <c r="I1032">
        <v>2004</v>
      </c>
      <c r="J1032" t="s">
        <v>18</v>
      </c>
      <c r="K1032" t="s">
        <v>20</v>
      </c>
      <c r="L1032">
        <v>4</v>
      </c>
    </row>
    <row r="1033" spans="1:12" hidden="1" x14ac:dyDescent="0.25">
      <c r="A1033">
        <v>-118.277</v>
      </c>
      <c r="B1033">
        <v>32.5443</v>
      </c>
      <c r="C1033" t="s">
        <v>25835</v>
      </c>
      <c r="D1033">
        <v>6524</v>
      </c>
      <c r="E1033">
        <v>108</v>
      </c>
      <c r="F1033" t="s">
        <v>2430</v>
      </c>
      <c r="G1033" t="s">
        <v>102</v>
      </c>
      <c r="H1033" t="s">
        <v>103</v>
      </c>
      <c r="I1033">
        <v>2010</v>
      </c>
      <c r="J1033" t="s">
        <v>18</v>
      </c>
      <c r="K1033" t="s">
        <v>20</v>
      </c>
      <c r="L1033">
        <v>5</v>
      </c>
    </row>
    <row r="1034" spans="1:12" x14ac:dyDescent="0.25">
      <c r="A1034">
        <v>-97.901700000000005</v>
      </c>
      <c r="B1034">
        <v>27.065999999999999</v>
      </c>
      <c r="C1034" t="s">
        <v>25836</v>
      </c>
      <c r="D1034">
        <v>3075</v>
      </c>
      <c r="E1034">
        <v>103</v>
      </c>
      <c r="F1034" t="s">
        <v>2431</v>
      </c>
      <c r="G1034" t="s">
        <v>12</v>
      </c>
      <c r="H1034" t="s">
        <v>17</v>
      </c>
      <c r="I1034">
        <v>2001</v>
      </c>
      <c r="J1034" t="s">
        <v>18</v>
      </c>
      <c r="K1034" t="s">
        <v>20</v>
      </c>
      <c r="L1034">
        <v>4</v>
      </c>
    </row>
    <row r="1035" spans="1:12" hidden="1" x14ac:dyDescent="0.25">
      <c r="A1035">
        <v>-98.126890000000003</v>
      </c>
      <c r="B1035">
        <v>26.51661</v>
      </c>
      <c r="C1035" t="s">
        <v>25837</v>
      </c>
      <c r="D1035">
        <v>1100</v>
      </c>
      <c r="E1035">
        <v>116</v>
      </c>
      <c r="F1035" t="s">
        <v>2432</v>
      </c>
      <c r="G1035" t="s">
        <v>114</v>
      </c>
      <c r="H1035" t="s">
        <v>115</v>
      </c>
      <c r="J1035" t="s">
        <v>116</v>
      </c>
      <c r="K1035" t="s">
        <v>20</v>
      </c>
      <c r="L1035">
        <v>6</v>
      </c>
    </row>
    <row r="1036" spans="1:12" x14ac:dyDescent="0.25">
      <c r="A1036">
        <v>-83.984889999999993</v>
      </c>
      <c r="B1036">
        <v>33.886009999999999</v>
      </c>
      <c r="C1036" t="s">
        <v>25838</v>
      </c>
      <c r="D1036">
        <v>5175</v>
      </c>
      <c r="E1036">
        <v>113</v>
      </c>
      <c r="F1036" t="s">
        <v>2433</v>
      </c>
      <c r="G1036" t="s">
        <v>12</v>
      </c>
      <c r="H1036" t="s">
        <v>13</v>
      </c>
      <c r="I1036">
        <v>2010</v>
      </c>
      <c r="J1036" t="s">
        <v>24</v>
      </c>
      <c r="K1036" t="s">
        <v>15</v>
      </c>
      <c r="L1036">
        <v>4</v>
      </c>
    </row>
    <row r="1037" spans="1:12" x14ac:dyDescent="0.25">
      <c r="A1037">
        <v>-77.309700000000007</v>
      </c>
      <c r="B1037">
        <v>38.747900000000001</v>
      </c>
      <c r="C1037" t="s">
        <v>25839</v>
      </c>
      <c r="D1037">
        <v>2775</v>
      </c>
      <c r="E1037">
        <v>112</v>
      </c>
      <c r="F1037" t="s">
        <v>2434</v>
      </c>
      <c r="G1037" t="s">
        <v>12</v>
      </c>
      <c r="H1037" t="s">
        <v>17</v>
      </c>
      <c r="I1037">
        <v>2009</v>
      </c>
      <c r="J1037" t="s">
        <v>57</v>
      </c>
      <c r="K1037" t="s">
        <v>15</v>
      </c>
      <c r="L1037">
        <v>4</v>
      </c>
    </row>
    <row r="1038" spans="1:12" x14ac:dyDescent="0.25">
      <c r="A1038">
        <v>-117.18698999999999</v>
      </c>
      <c r="B1038">
        <v>32.733310000000003</v>
      </c>
      <c r="C1038" t="s">
        <v>25840</v>
      </c>
      <c r="D1038">
        <v>4500</v>
      </c>
      <c r="E1038">
        <v>115</v>
      </c>
      <c r="F1038" t="s">
        <v>2435</v>
      </c>
      <c r="G1038" t="s">
        <v>12</v>
      </c>
      <c r="H1038" t="s">
        <v>13</v>
      </c>
      <c r="I1038">
        <v>2010</v>
      </c>
      <c r="J1038" t="s">
        <v>29</v>
      </c>
      <c r="K1038" t="s">
        <v>15</v>
      </c>
      <c r="L1038">
        <v>4</v>
      </c>
    </row>
    <row r="1039" spans="1:12" x14ac:dyDescent="0.25">
      <c r="A1039">
        <v>-122.508</v>
      </c>
      <c r="B1039">
        <v>37.7194</v>
      </c>
      <c r="C1039" t="s">
        <v>25841</v>
      </c>
      <c r="D1039">
        <v>6075</v>
      </c>
      <c r="E1039">
        <v>97</v>
      </c>
      <c r="F1039" t="s">
        <v>2436</v>
      </c>
      <c r="G1039" t="s">
        <v>12</v>
      </c>
      <c r="H1039" t="s">
        <v>13</v>
      </c>
      <c r="I1039">
        <v>2012</v>
      </c>
      <c r="J1039" t="s">
        <v>100</v>
      </c>
      <c r="K1039" t="s">
        <v>15</v>
      </c>
      <c r="L1039">
        <v>4</v>
      </c>
    </row>
    <row r="1040" spans="1:12" x14ac:dyDescent="0.25">
      <c r="A1040">
        <v>-118.465</v>
      </c>
      <c r="B1040">
        <v>34.246299999999998</v>
      </c>
      <c r="C1040" t="s">
        <v>25842</v>
      </c>
      <c r="D1040">
        <v>5525</v>
      </c>
      <c r="E1040">
        <v>147</v>
      </c>
      <c r="F1040" t="s">
        <v>2435</v>
      </c>
      <c r="G1040" t="s">
        <v>12</v>
      </c>
      <c r="H1040" t="s">
        <v>13</v>
      </c>
      <c r="I1040">
        <v>2009</v>
      </c>
      <c r="J1040" t="s">
        <v>37</v>
      </c>
      <c r="K1040" t="s">
        <v>15</v>
      </c>
      <c r="L1040">
        <v>4</v>
      </c>
    </row>
    <row r="1041" spans="1:12" x14ac:dyDescent="0.25">
      <c r="A1041">
        <v>-117.18600000000001</v>
      </c>
      <c r="B1041">
        <v>32.735410000000002</v>
      </c>
      <c r="C1041" t="s">
        <v>25843</v>
      </c>
      <c r="D1041">
        <v>4500</v>
      </c>
      <c r="E1041">
        <v>112</v>
      </c>
      <c r="F1041" t="s">
        <v>2437</v>
      </c>
      <c r="G1041" t="s">
        <v>12</v>
      </c>
      <c r="H1041" t="s">
        <v>13</v>
      </c>
      <c r="I1041">
        <v>2010</v>
      </c>
      <c r="J1041" t="s">
        <v>29</v>
      </c>
      <c r="K1041" t="s">
        <v>15</v>
      </c>
      <c r="L1041">
        <v>4</v>
      </c>
    </row>
    <row r="1042" spans="1:12" x14ac:dyDescent="0.25">
      <c r="A1042">
        <v>-118.25799000000001</v>
      </c>
      <c r="B1042">
        <v>33.933700000000002</v>
      </c>
      <c r="C1042" t="s">
        <v>25844</v>
      </c>
      <c r="D1042">
        <v>9600</v>
      </c>
      <c r="E1042">
        <v>197</v>
      </c>
      <c r="F1042" t="s">
        <v>2438</v>
      </c>
      <c r="G1042" t="s">
        <v>181</v>
      </c>
      <c r="H1042" t="s">
        <v>182</v>
      </c>
      <c r="I1042">
        <v>2004</v>
      </c>
      <c r="J1042" t="s">
        <v>18</v>
      </c>
      <c r="K1042" t="s">
        <v>20</v>
      </c>
      <c r="L1042">
        <v>4</v>
      </c>
    </row>
    <row r="1043" spans="1:12" x14ac:dyDescent="0.25">
      <c r="A1043">
        <v>-117.51099000000001</v>
      </c>
      <c r="B1043">
        <v>33.318010000000001</v>
      </c>
      <c r="C1043" t="s">
        <v>25845</v>
      </c>
      <c r="D1043">
        <v>6025</v>
      </c>
      <c r="E1043">
        <v>103</v>
      </c>
      <c r="F1043" t="s">
        <v>1512</v>
      </c>
      <c r="G1043" t="s">
        <v>228</v>
      </c>
      <c r="H1043" t="s">
        <v>17</v>
      </c>
      <c r="I1043">
        <v>2015</v>
      </c>
      <c r="J1043" t="s">
        <v>100</v>
      </c>
      <c r="K1043" t="s">
        <v>15</v>
      </c>
      <c r="L1043">
        <v>4</v>
      </c>
    </row>
    <row r="1044" spans="1:12" x14ac:dyDescent="0.25">
      <c r="A1044">
        <v>-83.986289999999997</v>
      </c>
      <c r="B1044">
        <v>33.882010000000001</v>
      </c>
      <c r="C1044" t="s">
        <v>25846</v>
      </c>
      <c r="D1044">
        <v>5175</v>
      </c>
      <c r="E1044">
        <v>115</v>
      </c>
      <c r="F1044" t="s">
        <v>2437</v>
      </c>
      <c r="G1044" t="s">
        <v>12</v>
      </c>
      <c r="H1044" t="s">
        <v>13</v>
      </c>
      <c r="I1044">
        <v>2010</v>
      </c>
      <c r="J1044" t="s">
        <v>24</v>
      </c>
      <c r="K1044" t="s">
        <v>15</v>
      </c>
      <c r="L1044">
        <v>4</v>
      </c>
    </row>
    <row r="1045" spans="1:12" x14ac:dyDescent="0.25">
      <c r="A1045">
        <v>-111.28399</v>
      </c>
      <c r="B1045">
        <v>31.460100000000001</v>
      </c>
      <c r="C1045" t="s">
        <v>25847</v>
      </c>
      <c r="D1045">
        <v>8400</v>
      </c>
      <c r="E1045">
        <v>129</v>
      </c>
      <c r="F1045" t="s">
        <v>2439</v>
      </c>
      <c r="G1045" t="s">
        <v>12</v>
      </c>
      <c r="H1045" t="s">
        <v>17</v>
      </c>
      <c r="J1045" t="s">
        <v>18</v>
      </c>
      <c r="K1045" t="s">
        <v>20</v>
      </c>
      <c r="L1045">
        <v>4</v>
      </c>
    </row>
    <row r="1046" spans="1:12" x14ac:dyDescent="0.25">
      <c r="A1046">
        <v>-117.18398999999999</v>
      </c>
      <c r="B1046">
        <v>32.739400000000003</v>
      </c>
      <c r="C1046" t="s">
        <v>25848</v>
      </c>
      <c r="D1046">
        <v>4499</v>
      </c>
      <c r="E1046">
        <v>114</v>
      </c>
      <c r="F1046" t="s">
        <v>2440</v>
      </c>
      <c r="G1046" t="s">
        <v>12</v>
      </c>
      <c r="H1046" t="s">
        <v>13</v>
      </c>
      <c r="I1046">
        <v>2010</v>
      </c>
      <c r="J1046" t="s">
        <v>29</v>
      </c>
      <c r="K1046" t="s">
        <v>15</v>
      </c>
      <c r="L1046">
        <v>4</v>
      </c>
    </row>
    <row r="1047" spans="1:12" x14ac:dyDescent="0.25">
      <c r="A1047">
        <v>-118.40300000000001</v>
      </c>
      <c r="B1047">
        <v>33.931199999999997</v>
      </c>
      <c r="C1047" t="s">
        <v>25849</v>
      </c>
      <c r="D1047">
        <v>5449</v>
      </c>
      <c r="E1047">
        <v>158</v>
      </c>
      <c r="F1047" t="s">
        <v>2441</v>
      </c>
      <c r="G1047" t="s">
        <v>12</v>
      </c>
      <c r="H1047" t="s">
        <v>17</v>
      </c>
      <c r="I1047">
        <v>2009</v>
      </c>
      <c r="J1047" t="s">
        <v>27</v>
      </c>
      <c r="K1047" t="s">
        <v>15</v>
      </c>
      <c r="L1047">
        <v>4</v>
      </c>
    </row>
    <row r="1048" spans="1:12" x14ac:dyDescent="0.25">
      <c r="A1048">
        <v>-104.72099</v>
      </c>
      <c r="B1048">
        <v>40.366100000000003</v>
      </c>
      <c r="C1048" t="s">
        <v>25850</v>
      </c>
      <c r="D1048">
        <v>9474</v>
      </c>
      <c r="E1048">
        <v>133</v>
      </c>
      <c r="F1048" t="s">
        <v>2440</v>
      </c>
      <c r="G1048" t="s">
        <v>12</v>
      </c>
      <c r="H1048" t="s">
        <v>17</v>
      </c>
      <c r="I1048">
        <v>2010</v>
      </c>
      <c r="J1048" t="s">
        <v>37</v>
      </c>
      <c r="K1048" t="s">
        <v>15</v>
      </c>
      <c r="L1048">
        <v>4</v>
      </c>
    </row>
    <row r="1049" spans="1:12" x14ac:dyDescent="0.25">
      <c r="A1049">
        <v>-111.02499</v>
      </c>
      <c r="B1049">
        <v>32.252600000000001</v>
      </c>
      <c r="C1049" t="s">
        <v>25851</v>
      </c>
      <c r="D1049">
        <v>4875</v>
      </c>
      <c r="E1049">
        <v>126</v>
      </c>
      <c r="F1049" t="s">
        <v>2442</v>
      </c>
      <c r="G1049" t="s">
        <v>12</v>
      </c>
      <c r="H1049" t="s">
        <v>17</v>
      </c>
      <c r="J1049" t="s">
        <v>18</v>
      </c>
      <c r="K1049" t="s">
        <v>20</v>
      </c>
      <c r="L1049">
        <v>4</v>
      </c>
    </row>
    <row r="1050" spans="1:12" x14ac:dyDescent="0.25">
      <c r="A1050">
        <v>-98.030900000000003</v>
      </c>
      <c r="B1050">
        <v>26.587700000000002</v>
      </c>
      <c r="C1050" t="s">
        <v>25852</v>
      </c>
      <c r="D1050">
        <v>2875</v>
      </c>
      <c r="E1050">
        <v>109</v>
      </c>
      <c r="F1050" t="s">
        <v>2443</v>
      </c>
      <c r="G1050" t="s">
        <v>12</v>
      </c>
      <c r="H1050" t="s">
        <v>17</v>
      </c>
      <c r="I1050">
        <v>2001</v>
      </c>
      <c r="J1050" t="s">
        <v>18</v>
      </c>
      <c r="K1050" t="s">
        <v>20</v>
      </c>
      <c r="L1050">
        <v>4</v>
      </c>
    </row>
    <row r="1051" spans="1:12" x14ac:dyDescent="0.25">
      <c r="A1051">
        <v>-84.201800000000006</v>
      </c>
      <c r="B1051">
        <v>33.777700000000003</v>
      </c>
      <c r="C1051" t="s">
        <v>25853</v>
      </c>
      <c r="D1051">
        <v>9500</v>
      </c>
      <c r="E1051">
        <v>68</v>
      </c>
      <c r="F1051" t="s">
        <v>2444</v>
      </c>
      <c r="G1051" t="s">
        <v>12</v>
      </c>
      <c r="H1051" t="s">
        <v>71</v>
      </c>
      <c r="I1051">
        <v>2005</v>
      </c>
      <c r="J1051" t="s">
        <v>32</v>
      </c>
      <c r="K1051" t="s">
        <v>15</v>
      </c>
      <c r="L1051">
        <v>4</v>
      </c>
    </row>
    <row r="1052" spans="1:12" x14ac:dyDescent="0.25">
      <c r="A1052">
        <v>-117.18199</v>
      </c>
      <c r="B1052">
        <v>32.741300000000003</v>
      </c>
      <c r="C1052" t="s">
        <v>25854</v>
      </c>
      <c r="D1052">
        <v>4500</v>
      </c>
      <c r="E1052">
        <v>114</v>
      </c>
      <c r="F1052" t="s">
        <v>2445</v>
      </c>
      <c r="G1052" t="s">
        <v>12</v>
      </c>
      <c r="H1052" t="s">
        <v>13</v>
      </c>
      <c r="I1052">
        <v>2010</v>
      </c>
      <c r="J1052" t="s">
        <v>29</v>
      </c>
      <c r="K1052" t="s">
        <v>15</v>
      </c>
      <c r="L1052">
        <v>4</v>
      </c>
    </row>
    <row r="1053" spans="1:12" x14ac:dyDescent="0.25">
      <c r="A1053">
        <v>-95.633300000000006</v>
      </c>
      <c r="B1053">
        <v>29.7911</v>
      </c>
      <c r="C1053" t="s">
        <v>25855</v>
      </c>
      <c r="D1053">
        <v>3475</v>
      </c>
      <c r="E1053">
        <v>90</v>
      </c>
      <c r="F1053" t="s">
        <v>2446</v>
      </c>
      <c r="G1053" t="s">
        <v>12</v>
      </c>
      <c r="H1053" t="s">
        <v>13</v>
      </c>
      <c r="I1053">
        <v>2009</v>
      </c>
      <c r="J1053" t="s">
        <v>27</v>
      </c>
      <c r="K1053" t="s">
        <v>15</v>
      </c>
      <c r="L1053">
        <v>4</v>
      </c>
    </row>
    <row r="1054" spans="1:12" x14ac:dyDescent="0.25">
      <c r="A1054">
        <v>-74.361400000000003</v>
      </c>
      <c r="B1054">
        <v>40.387999999999998</v>
      </c>
      <c r="C1054" t="s">
        <v>25856</v>
      </c>
      <c r="D1054">
        <v>4900</v>
      </c>
      <c r="E1054">
        <v>60</v>
      </c>
      <c r="F1054" t="s">
        <v>735</v>
      </c>
      <c r="G1054" t="s">
        <v>12</v>
      </c>
      <c r="H1054" t="s">
        <v>31</v>
      </c>
      <c r="I1054">
        <v>2005</v>
      </c>
      <c r="J1054" t="s">
        <v>32</v>
      </c>
      <c r="K1054" t="s">
        <v>15</v>
      </c>
      <c r="L1054">
        <v>4</v>
      </c>
    </row>
    <row r="1055" spans="1:12" x14ac:dyDescent="0.25">
      <c r="A1055">
        <v>-104.72699</v>
      </c>
      <c r="B1055">
        <v>40.368400000000001</v>
      </c>
      <c r="C1055" t="s">
        <v>25857</v>
      </c>
      <c r="D1055">
        <v>9475</v>
      </c>
      <c r="E1055">
        <v>143</v>
      </c>
      <c r="F1055" t="s">
        <v>2445</v>
      </c>
      <c r="G1055" t="s">
        <v>12</v>
      </c>
      <c r="H1055" t="s">
        <v>17</v>
      </c>
      <c r="I1055">
        <v>2010</v>
      </c>
      <c r="J1055" t="s">
        <v>37</v>
      </c>
      <c r="K1055" t="s">
        <v>15</v>
      </c>
      <c r="L1055">
        <v>4</v>
      </c>
    </row>
    <row r="1056" spans="1:12" x14ac:dyDescent="0.25">
      <c r="A1056">
        <v>-98.292500000000004</v>
      </c>
      <c r="B1056">
        <v>26.968499999999999</v>
      </c>
      <c r="C1056" t="s">
        <v>25858</v>
      </c>
      <c r="D1056">
        <v>3650</v>
      </c>
      <c r="E1056">
        <v>131</v>
      </c>
      <c r="F1056" t="s">
        <v>2447</v>
      </c>
      <c r="G1056" t="s">
        <v>12</v>
      </c>
      <c r="H1056" t="s">
        <v>17</v>
      </c>
      <c r="I1056">
        <v>2001</v>
      </c>
      <c r="J1056" t="s">
        <v>18</v>
      </c>
      <c r="K1056" t="s">
        <v>20</v>
      </c>
      <c r="L1056">
        <v>4</v>
      </c>
    </row>
    <row r="1057" spans="1:12" x14ac:dyDescent="0.25">
      <c r="A1057">
        <v>-83.991590000000002</v>
      </c>
      <c r="B1057">
        <v>33.8752</v>
      </c>
      <c r="C1057" t="s">
        <v>25859</v>
      </c>
      <c r="D1057">
        <v>5175</v>
      </c>
      <c r="E1057">
        <v>119</v>
      </c>
      <c r="F1057" t="s">
        <v>2448</v>
      </c>
      <c r="G1057" t="s">
        <v>12</v>
      </c>
      <c r="H1057" t="s">
        <v>13</v>
      </c>
      <c r="I1057">
        <v>2010</v>
      </c>
      <c r="J1057" t="s">
        <v>24</v>
      </c>
      <c r="K1057" t="s">
        <v>15</v>
      </c>
      <c r="L1057">
        <v>4</v>
      </c>
    </row>
    <row r="1058" spans="1:12" x14ac:dyDescent="0.25">
      <c r="A1058">
        <v>-95.624600000000001</v>
      </c>
      <c r="B1058">
        <v>29.719799999999999</v>
      </c>
      <c r="C1058" t="s">
        <v>25860</v>
      </c>
      <c r="D1058">
        <v>3450</v>
      </c>
      <c r="E1058">
        <v>103</v>
      </c>
      <c r="F1058" t="s">
        <v>2449</v>
      </c>
      <c r="G1058" t="s">
        <v>12</v>
      </c>
      <c r="H1058" t="s">
        <v>13</v>
      </c>
      <c r="I1058">
        <v>2010</v>
      </c>
      <c r="J1058" t="s">
        <v>48</v>
      </c>
      <c r="K1058" t="s">
        <v>15</v>
      </c>
      <c r="L1058">
        <v>4</v>
      </c>
    </row>
    <row r="1059" spans="1:12" x14ac:dyDescent="0.25">
      <c r="A1059">
        <v>-118.48199</v>
      </c>
      <c r="B1059">
        <v>34.249200000000002</v>
      </c>
      <c r="C1059" t="s">
        <v>25861</v>
      </c>
      <c r="D1059">
        <v>5525</v>
      </c>
      <c r="E1059">
        <v>187</v>
      </c>
      <c r="F1059" t="s">
        <v>2450</v>
      </c>
      <c r="G1059" t="s">
        <v>12</v>
      </c>
      <c r="H1059" t="s">
        <v>13</v>
      </c>
      <c r="I1059">
        <v>2009</v>
      </c>
      <c r="J1059" t="s">
        <v>37</v>
      </c>
      <c r="K1059" t="s">
        <v>15</v>
      </c>
      <c r="L1059">
        <v>4</v>
      </c>
    </row>
    <row r="1060" spans="1:12" x14ac:dyDescent="0.25">
      <c r="A1060">
        <v>-77.454189999999997</v>
      </c>
      <c r="B1060">
        <v>38.8613</v>
      </c>
      <c r="C1060" t="s">
        <v>25862</v>
      </c>
      <c r="D1060">
        <v>6275</v>
      </c>
      <c r="E1060">
        <v>114</v>
      </c>
      <c r="F1060" t="s">
        <v>2451</v>
      </c>
      <c r="G1060" t="s">
        <v>12</v>
      </c>
      <c r="H1060" t="s">
        <v>17</v>
      </c>
      <c r="I1060">
        <v>2009</v>
      </c>
      <c r="J1060" t="s">
        <v>57</v>
      </c>
      <c r="K1060" t="s">
        <v>15</v>
      </c>
      <c r="L1060">
        <v>4</v>
      </c>
    </row>
    <row r="1061" spans="1:12" x14ac:dyDescent="0.25">
      <c r="A1061">
        <v>-118.232</v>
      </c>
      <c r="B1061">
        <v>34.506599999999999</v>
      </c>
      <c r="C1061" t="s">
        <v>25863</v>
      </c>
      <c r="D1061">
        <v>14500</v>
      </c>
      <c r="E1061">
        <v>110</v>
      </c>
      <c r="F1061" t="s">
        <v>2452</v>
      </c>
      <c r="G1061" t="s">
        <v>181</v>
      </c>
      <c r="H1061" t="s">
        <v>182</v>
      </c>
      <c r="I1061">
        <v>2004</v>
      </c>
      <c r="J1061" t="s">
        <v>18</v>
      </c>
      <c r="K1061" t="s">
        <v>20</v>
      </c>
      <c r="L1061">
        <v>4</v>
      </c>
    </row>
    <row r="1062" spans="1:12" x14ac:dyDescent="0.25">
      <c r="A1062">
        <v>-73.903499999999994</v>
      </c>
      <c r="B1062">
        <v>40.729599999999998</v>
      </c>
      <c r="C1062" t="s">
        <v>25864</v>
      </c>
      <c r="D1062">
        <v>7675</v>
      </c>
      <c r="E1062">
        <v>129</v>
      </c>
      <c r="F1062" t="s">
        <v>2453</v>
      </c>
      <c r="G1062" t="s">
        <v>12</v>
      </c>
      <c r="H1062" t="s">
        <v>13</v>
      </c>
      <c r="I1062">
        <v>2010</v>
      </c>
      <c r="J1062" t="s">
        <v>37</v>
      </c>
      <c r="K1062" t="s">
        <v>15</v>
      </c>
      <c r="L1062">
        <v>4</v>
      </c>
    </row>
    <row r="1063" spans="1:12" x14ac:dyDescent="0.25">
      <c r="A1063">
        <v>-83.995900000000006</v>
      </c>
      <c r="B1063">
        <v>33.872700000000002</v>
      </c>
      <c r="C1063" t="s">
        <v>25865</v>
      </c>
      <c r="D1063">
        <v>5175</v>
      </c>
      <c r="E1063">
        <v>126</v>
      </c>
      <c r="F1063" t="s">
        <v>2454</v>
      </c>
      <c r="G1063" t="s">
        <v>12</v>
      </c>
      <c r="H1063" t="s">
        <v>13</v>
      </c>
      <c r="I1063">
        <v>2010</v>
      </c>
      <c r="J1063" t="s">
        <v>24</v>
      </c>
      <c r="K1063" t="s">
        <v>15</v>
      </c>
      <c r="L1063">
        <v>4</v>
      </c>
    </row>
    <row r="1064" spans="1:12" x14ac:dyDescent="0.25">
      <c r="A1064">
        <v>-81.32629</v>
      </c>
      <c r="B1064">
        <v>28.61</v>
      </c>
      <c r="C1064" t="s">
        <v>25866</v>
      </c>
      <c r="D1064">
        <v>8449</v>
      </c>
      <c r="E1064">
        <v>75</v>
      </c>
      <c r="F1064" t="s">
        <v>1188</v>
      </c>
      <c r="G1064" t="s">
        <v>12</v>
      </c>
      <c r="H1064" t="s">
        <v>13</v>
      </c>
      <c r="I1064">
        <v>2010</v>
      </c>
      <c r="J1064" t="s">
        <v>29</v>
      </c>
      <c r="K1064" t="s">
        <v>15</v>
      </c>
      <c r="L1064">
        <v>4</v>
      </c>
    </row>
    <row r="1065" spans="1:12" x14ac:dyDescent="0.25">
      <c r="A1065">
        <v>-95.583290000000005</v>
      </c>
      <c r="B1065">
        <v>29.767700000000001</v>
      </c>
      <c r="C1065" t="s">
        <v>25867</v>
      </c>
      <c r="D1065">
        <v>6425</v>
      </c>
      <c r="E1065">
        <v>90</v>
      </c>
      <c r="F1065" t="s">
        <v>2455</v>
      </c>
      <c r="G1065" t="s">
        <v>12</v>
      </c>
      <c r="H1065" t="s">
        <v>17</v>
      </c>
      <c r="I1065">
        <v>2009</v>
      </c>
      <c r="J1065" t="s">
        <v>27</v>
      </c>
      <c r="K1065" t="s">
        <v>15</v>
      </c>
      <c r="L1065">
        <v>4</v>
      </c>
    </row>
    <row r="1066" spans="1:12" x14ac:dyDescent="0.25">
      <c r="A1066">
        <v>-117.17498999999999</v>
      </c>
      <c r="B1066">
        <v>32.747199999999999</v>
      </c>
      <c r="C1066" t="s">
        <v>25868</v>
      </c>
      <c r="D1066">
        <v>4500</v>
      </c>
      <c r="E1066">
        <v>112</v>
      </c>
      <c r="F1066" t="s">
        <v>2456</v>
      </c>
      <c r="G1066" t="s">
        <v>12</v>
      </c>
      <c r="H1066" t="s">
        <v>13</v>
      </c>
      <c r="I1066">
        <v>2010</v>
      </c>
      <c r="J1066" t="s">
        <v>29</v>
      </c>
      <c r="K1066" t="s">
        <v>15</v>
      </c>
      <c r="L1066">
        <v>4</v>
      </c>
    </row>
    <row r="1067" spans="1:12" x14ac:dyDescent="0.25">
      <c r="A1067">
        <v>-98.913399999999996</v>
      </c>
      <c r="B1067">
        <v>27.558399999999999</v>
      </c>
      <c r="C1067" t="s">
        <v>25869</v>
      </c>
      <c r="D1067">
        <v>5300</v>
      </c>
      <c r="E1067">
        <v>121</v>
      </c>
      <c r="F1067" t="s">
        <v>2457</v>
      </c>
      <c r="G1067" t="s">
        <v>12</v>
      </c>
      <c r="H1067" t="s">
        <v>17</v>
      </c>
      <c r="I1067">
        <v>2001</v>
      </c>
      <c r="J1067" t="s">
        <v>18</v>
      </c>
      <c r="K1067" t="s">
        <v>20</v>
      </c>
      <c r="L1067">
        <v>4</v>
      </c>
    </row>
    <row r="1068" spans="1:12" hidden="1" x14ac:dyDescent="0.25">
      <c r="A1068">
        <v>-118.545</v>
      </c>
      <c r="B1068">
        <v>34.230699999999999</v>
      </c>
      <c r="C1068" t="s">
        <v>25870</v>
      </c>
      <c r="D1068">
        <v>1575</v>
      </c>
      <c r="E1068">
        <v>107</v>
      </c>
      <c r="F1068" t="s">
        <v>2458</v>
      </c>
      <c r="G1068" t="s">
        <v>114</v>
      </c>
      <c r="H1068" t="s">
        <v>115</v>
      </c>
      <c r="J1068" t="s">
        <v>116</v>
      </c>
      <c r="K1068" t="s">
        <v>20</v>
      </c>
      <c r="L1068">
        <v>6</v>
      </c>
    </row>
    <row r="1069" spans="1:12" x14ac:dyDescent="0.25">
      <c r="A1069">
        <v>-117.16499</v>
      </c>
      <c r="B1069">
        <v>33.610500000000002</v>
      </c>
      <c r="C1069" t="s">
        <v>25871</v>
      </c>
      <c r="D1069">
        <v>12399</v>
      </c>
      <c r="E1069">
        <v>194</v>
      </c>
      <c r="F1069" t="s">
        <v>2459</v>
      </c>
      <c r="G1069" t="s">
        <v>181</v>
      </c>
      <c r="H1069" t="s">
        <v>182</v>
      </c>
      <c r="I1069">
        <v>2004</v>
      </c>
      <c r="J1069" t="s">
        <v>18</v>
      </c>
      <c r="K1069" t="s">
        <v>20</v>
      </c>
      <c r="L1069">
        <v>4</v>
      </c>
    </row>
    <row r="1070" spans="1:12" x14ac:dyDescent="0.25">
      <c r="A1070">
        <v>-85.636099999999999</v>
      </c>
      <c r="B1070">
        <v>42.269509999999997</v>
      </c>
      <c r="C1070" t="s">
        <v>25872</v>
      </c>
      <c r="D1070">
        <v>3375</v>
      </c>
      <c r="E1070">
        <v>116</v>
      </c>
      <c r="F1070" t="s">
        <v>2460</v>
      </c>
      <c r="G1070" t="s">
        <v>12</v>
      </c>
      <c r="H1070" t="s">
        <v>17</v>
      </c>
      <c r="I1070">
        <v>2003</v>
      </c>
      <c r="J1070" t="s">
        <v>18</v>
      </c>
      <c r="K1070" t="s">
        <v>20</v>
      </c>
      <c r="L1070">
        <v>4</v>
      </c>
    </row>
    <row r="1071" spans="1:12" x14ac:dyDescent="0.25">
      <c r="A1071">
        <v>-118.49499</v>
      </c>
      <c r="B1071">
        <v>34.260399999999997</v>
      </c>
      <c r="C1071" t="s">
        <v>25873</v>
      </c>
      <c r="D1071">
        <v>5525</v>
      </c>
      <c r="E1071">
        <v>144</v>
      </c>
      <c r="F1071" t="s">
        <v>2459</v>
      </c>
      <c r="G1071" t="s">
        <v>12</v>
      </c>
      <c r="H1071" t="s">
        <v>13</v>
      </c>
      <c r="I1071">
        <v>2009</v>
      </c>
      <c r="J1071" t="s">
        <v>37</v>
      </c>
      <c r="K1071" t="s">
        <v>15</v>
      </c>
      <c r="L1071">
        <v>4</v>
      </c>
    </row>
    <row r="1072" spans="1:12" hidden="1" x14ac:dyDescent="0.25">
      <c r="A1072">
        <v>-73.992800000000003</v>
      </c>
      <c r="B1072">
        <v>40.784999999999997</v>
      </c>
      <c r="C1072" t="s">
        <v>25874</v>
      </c>
      <c r="D1072">
        <v>2800</v>
      </c>
      <c r="E1072">
        <v>85</v>
      </c>
      <c r="F1072" t="s">
        <v>2461</v>
      </c>
      <c r="G1072" t="s">
        <v>87</v>
      </c>
      <c r="H1072" t="s">
        <v>88</v>
      </c>
      <c r="I1072">
        <v>1987</v>
      </c>
      <c r="J1072" t="s">
        <v>18</v>
      </c>
      <c r="K1072" t="s">
        <v>20</v>
      </c>
      <c r="L1072">
        <v>6</v>
      </c>
    </row>
    <row r="1073" spans="1:12" hidden="1" x14ac:dyDescent="0.25">
      <c r="A1073">
        <v>-75.215800000000002</v>
      </c>
      <c r="B1073">
        <v>39.977699999999999</v>
      </c>
      <c r="C1073" t="s">
        <v>25875</v>
      </c>
      <c r="D1073">
        <v>2799</v>
      </c>
      <c r="E1073">
        <v>47</v>
      </c>
      <c r="F1073" t="s">
        <v>2462</v>
      </c>
      <c r="G1073" t="s">
        <v>224</v>
      </c>
      <c r="H1073" t="s">
        <v>221</v>
      </c>
      <c r="I1073">
        <v>2012</v>
      </c>
      <c r="J1073" t="s">
        <v>244</v>
      </c>
      <c r="K1073" t="s">
        <v>15</v>
      </c>
      <c r="L1073">
        <v>6</v>
      </c>
    </row>
    <row r="1074" spans="1:12" x14ac:dyDescent="0.25">
      <c r="A1074">
        <v>-117.163</v>
      </c>
      <c r="B1074">
        <v>33.621200000000002</v>
      </c>
      <c r="C1074" t="s">
        <v>25876</v>
      </c>
      <c r="D1074">
        <v>12500</v>
      </c>
      <c r="E1074">
        <v>198</v>
      </c>
      <c r="F1074" t="s">
        <v>2463</v>
      </c>
      <c r="G1074" t="s">
        <v>181</v>
      </c>
      <c r="H1074" t="s">
        <v>182</v>
      </c>
      <c r="I1074">
        <v>2004</v>
      </c>
      <c r="J1074" t="s">
        <v>18</v>
      </c>
      <c r="K1074" t="s">
        <v>20</v>
      </c>
      <c r="L1074">
        <v>4</v>
      </c>
    </row>
    <row r="1075" spans="1:12" hidden="1" x14ac:dyDescent="0.25">
      <c r="A1075">
        <v>-106.65600000000001</v>
      </c>
      <c r="B1075">
        <v>31.79711</v>
      </c>
      <c r="C1075" t="s">
        <v>25877</v>
      </c>
      <c r="D1075">
        <v>4750</v>
      </c>
      <c r="E1075">
        <v>102</v>
      </c>
      <c r="F1075" t="s">
        <v>2464</v>
      </c>
      <c r="G1075" t="s">
        <v>114</v>
      </c>
      <c r="H1075" t="s">
        <v>115</v>
      </c>
      <c r="J1075" t="s">
        <v>116</v>
      </c>
      <c r="K1075" t="s">
        <v>20</v>
      </c>
      <c r="L1075">
        <v>6</v>
      </c>
    </row>
    <row r="1076" spans="1:12" x14ac:dyDescent="0.25">
      <c r="A1076">
        <v>-84.012090000000001</v>
      </c>
      <c r="B1076">
        <v>33.870910000000002</v>
      </c>
      <c r="C1076" t="s">
        <v>25878</v>
      </c>
      <c r="D1076">
        <v>5175</v>
      </c>
      <c r="E1076">
        <v>132</v>
      </c>
      <c r="F1076" t="s">
        <v>2465</v>
      </c>
      <c r="G1076" t="s">
        <v>12</v>
      </c>
      <c r="H1076" t="s">
        <v>13</v>
      </c>
      <c r="I1076">
        <v>2010</v>
      </c>
      <c r="J1076" t="s">
        <v>24</v>
      </c>
      <c r="K1076" t="s">
        <v>15</v>
      </c>
      <c r="L1076">
        <v>4</v>
      </c>
    </row>
    <row r="1077" spans="1:12" x14ac:dyDescent="0.25">
      <c r="A1077">
        <v>-84.02</v>
      </c>
      <c r="B1077">
        <v>33.873710000000003</v>
      </c>
      <c r="C1077" t="s">
        <v>25879</v>
      </c>
      <c r="D1077">
        <v>5175</v>
      </c>
      <c r="E1077">
        <v>138</v>
      </c>
      <c r="F1077" t="s">
        <v>2466</v>
      </c>
      <c r="G1077" t="s">
        <v>12</v>
      </c>
      <c r="H1077" t="s">
        <v>13</v>
      </c>
      <c r="I1077">
        <v>2010</v>
      </c>
      <c r="J1077" t="s">
        <v>24</v>
      </c>
      <c r="K1077" t="s">
        <v>15</v>
      </c>
      <c r="L1077">
        <v>4</v>
      </c>
    </row>
    <row r="1078" spans="1:12" x14ac:dyDescent="0.25">
      <c r="A1078">
        <v>-77.61739</v>
      </c>
      <c r="B1078">
        <v>38.6128</v>
      </c>
      <c r="C1078" t="s">
        <v>25880</v>
      </c>
      <c r="D1078">
        <v>3150</v>
      </c>
      <c r="E1078">
        <v>127</v>
      </c>
      <c r="F1078" t="s">
        <v>2467</v>
      </c>
      <c r="G1078" t="s">
        <v>12</v>
      </c>
      <c r="H1078" t="s">
        <v>17</v>
      </c>
      <c r="I1078">
        <v>2009</v>
      </c>
      <c r="J1078" t="s">
        <v>57</v>
      </c>
      <c r="K1078" t="s">
        <v>15</v>
      </c>
      <c r="L1078">
        <v>4</v>
      </c>
    </row>
    <row r="1079" spans="1:12" x14ac:dyDescent="0.25">
      <c r="A1079">
        <v>-86.237899999999996</v>
      </c>
      <c r="B1079">
        <v>40.058300000000003</v>
      </c>
      <c r="C1079" t="s">
        <v>25881</v>
      </c>
      <c r="D1079">
        <v>1650</v>
      </c>
      <c r="E1079">
        <v>103</v>
      </c>
      <c r="F1079" t="s">
        <v>2468</v>
      </c>
      <c r="G1079" t="s">
        <v>12</v>
      </c>
      <c r="H1079" t="s">
        <v>17</v>
      </c>
      <c r="I1079">
        <v>2003</v>
      </c>
      <c r="J1079" t="s">
        <v>18</v>
      </c>
      <c r="K1079" t="s">
        <v>20</v>
      </c>
      <c r="L1079">
        <v>4</v>
      </c>
    </row>
    <row r="1080" spans="1:12" hidden="1" x14ac:dyDescent="0.25">
      <c r="A1080">
        <v>-117.08399</v>
      </c>
      <c r="B1080">
        <v>32.633510000000001</v>
      </c>
      <c r="C1080" t="s">
        <v>25882</v>
      </c>
      <c r="D1080">
        <v>6500</v>
      </c>
      <c r="E1080">
        <v>50</v>
      </c>
      <c r="F1080" t="s">
        <v>932</v>
      </c>
      <c r="G1080" t="s">
        <v>220</v>
      </c>
      <c r="H1080" t="s">
        <v>221</v>
      </c>
      <c r="I1080">
        <v>2009</v>
      </c>
      <c r="J1080" t="s">
        <v>116</v>
      </c>
      <c r="K1080" t="s">
        <v>20</v>
      </c>
      <c r="L1080">
        <v>6</v>
      </c>
    </row>
    <row r="1081" spans="1:12" x14ac:dyDescent="0.25">
      <c r="A1081">
        <v>-104.74499</v>
      </c>
      <c r="B1081">
        <v>40.396000000000001</v>
      </c>
      <c r="C1081" t="s">
        <v>25883</v>
      </c>
      <c r="D1081">
        <v>9475</v>
      </c>
      <c r="E1081">
        <v>143</v>
      </c>
      <c r="F1081" t="s">
        <v>2469</v>
      </c>
      <c r="G1081" t="s">
        <v>12</v>
      </c>
      <c r="H1081" t="s">
        <v>17</v>
      </c>
      <c r="I1081">
        <v>2010</v>
      </c>
      <c r="J1081" t="s">
        <v>37</v>
      </c>
      <c r="K1081" t="s">
        <v>15</v>
      </c>
      <c r="L1081">
        <v>4</v>
      </c>
    </row>
    <row r="1082" spans="1:12" x14ac:dyDescent="0.25">
      <c r="A1082">
        <v>-84.024590000000003</v>
      </c>
      <c r="B1082">
        <v>33.877000000000002</v>
      </c>
      <c r="C1082" t="s">
        <v>25884</v>
      </c>
      <c r="D1082">
        <v>5175</v>
      </c>
      <c r="E1082">
        <v>137</v>
      </c>
      <c r="F1082" t="s">
        <v>2469</v>
      </c>
      <c r="G1082" t="s">
        <v>12</v>
      </c>
      <c r="H1082" t="s">
        <v>13</v>
      </c>
      <c r="I1082">
        <v>2010</v>
      </c>
      <c r="J1082" t="s">
        <v>24</v>
      </c>
      <c r="K1082" t="s">
        <v>15</v>
      </c>
      <c r="L1082">
        <v>4</v>
      </c>
    </row>
    <row r="1083" spans="1:12" x14ac:dyDescent="0.25">
      <c r="A1083">
        <v>-71.059200000000004</v>
      </c>
      <c r="B1083">
        <v>42.360909999999997</v>
      </c>
      <c r="C1083" t="s">
        <v>25885</v>
      </c>
      <c r="D1083">
        <v>5924</v>
      </c>
      <c r="E1083">
        <v>98</v>
      </c>
      <c r="F1083" t="s">
        <v>2470</v>
      </c>
      <c r="G1083" t="s">
        <v>12</v>
      </c>
      <c r="H1083" t="s">
        <v>17</v>
      </c>
      <c r="I1083">
        <v>2015</v>
      </c>
      <c r="J1083" t="s">
        <v>48</v>
      </c>
      <c r="K1083" t="s">
        <v>15</v>
      </c>
      <c r="L1083">
        <v>4</v>
      </c>
    </row>
    <row r="1084" spans="1:12" x14ac:dyDescent="0.25">
      <c r="A1084">
        <v>-95.603800000000007</v>
      </c>
      <c r="B1084">
        <v>29.765499999999999</v>
      </c>
      <c r="C1084" t="s">
        <v>25886</v>
      </c>
      <c r="D1084">
        <v>4300</v>
      </c>
      <c r="E1084">
        <v>117</v>
      </c>
      <c r="F1084" t="s">
        <v>2471</v>
      </c>
      <c r="G1084" t="s">
        <v>12</v>
      </c>
      <c r="H1084" t="s">
        <v>13</v>
      </c>
      <c r="I1084">
        <v>2010</v>
      </c>
      <c r="J1084" t="s">
        <v>152</v>
      </c>
      <c r="K1084" t="s">
        <v>15</v>
      </c>
      <c r="L1084">
        <v>4</v>
      </c>
    </row>
    <row r="1085" spans="1:12" x14ac:dyDescent="0.25">
      <c r="A1085">
        <v>-117.15</v>
      </c>
      <c r="B1085">
        <v>32.7483</v>
      </c>
      <c r="C1085" t="s">
        <v>25887</v>
      </c>
      <c r="D1085">
        <v>4500</v>
      </c>
      <c r="E1085">
        <v>104</v>
      </c>
      <c r="F1085" t="s">
        <v>2472</v>
      </c>
      <c r="G1085" t="s">
        <v>12</v>
      </c>
      <c r="H1085" t="s">
        <v>13</v>
      </c>
      <c r="I1085">
        <v>2010</v>
      </c>
      <c r="J1085" t="s">
        <v>29</v>
      </c>
      <c r="K1085" t="s">
        <v>15</v>
      </c>
      <c r="L1085">
        <v>4</v>
      </c>
    </row>
    <row r="1086" spans="1:12" x14ac:dyDescent="0.25">
      <c r="A1086">
        <v>-117.157</v>
      </c>
      <c r="B1086">
        <v>33.649509999999999</v>
      </c>
      <c r="C1086" t="s">
        <v>25888</v>
      </c>
      <c r="D1086">
        <v>12500</v>
      </c>
      <c r="E1086">
        <v>199</v>
      </c>
      <c r="F1086" t="s">
        <v>1124</v>
      </c>
      <c r="G1086" t="s">
        <v>181</v>
      </c>
      <c r="H1086" t="s">
        <v>182</v>
      </c>
      <c r="I1086">
        <v>2004</v>
      </c>
      <c r="J1086" t="s">
        <v>18</v>
      </c>
      <c r="K1086" t="s">
        <v>20</v>
      </c>
      <c r="L1086">
        <v>4</v>
      </c>
    </row>
    <row r="1087" spans="1:12" x14ac:dyDescent="0.25">
      <c r="A1087">
        <v>-117.509</v>
      </c>
      <c r="B1087">
        <v>34.069699999999997</v>
      </c>
      <c r="C1087" t="s">
        <v>25889</v>
      </c>
      <c r="D1087">
        <v>5200</v>
      </c>
      <c r="E1087">
        <v>352</v>
      </c>
      <c r="F1087" t="s">
        <v>2473</v>
      </c>
      <c r="G1087" t="s">
        <v>12</v>
      </c>
      <c r="H1087" t="s">
        <v>13</v>
      </c>
      <c r="I1087">
        <v>2009</v>
      </c>
      <c r="J1087" t="s">
        <v>37</v>
      </c>
      <c r="K1087" t="s">
        <v>15</v>
      </c>
      <c r="L1087">
        <v>4</v>
      </c>
    </row>
    <row r="1088" spans="1:12" x14ac:dyDescent="0.25">
      <c r="A1088">
        <v>-118.36199999999999</v>
      </c>
      <c r="B1088">
        <v>33.988100000000003</v>
      </c>
      <c r="C1088" t="s">
        <v>25890</v>
      </c>
      <c r="D1088">
        <v>9600</v>
      </c>
      <c r="E1088">
        <v>91</v>
      </c>
      <c r="F1088" t="s">
        <v>2474</v>
      </c>
      <c r="G1088" t="s">
        <v>12</v>
      </c>
      <c r="H1088" t="s">
        <v>71</v>
      </c>
      <c r="I1088">
        <v>2004</v>
      </c>
      <c r="J1088" t="s">
        <v>27</v>
      </c>
      <c r="K1088" t="s">
        <v>15</v>
      </c>
      <c r="L1088">
        <v>4</v>
      </c>
    </row>
    <row r="1089" spans="1:12" x14ac:dyDescent="0.25">
      <c r="A1089">
        <v>-83.615399999999994</v>
      </c>
      <c r="B1089">
        <v>43.068600000000004</v>
      </c>
      <c r="C1089" t="s">
        <v>25891</v>
      </c>
      <c r="D1089">
        <v>5225</v>
      </c>
      <c r="E1089">
        <v>48</v>
      </c>
      <c r="F1089" t="s">
        <v>2475</v>
      </c>
      <c r="G1089" t="s">
        <v>12</v>
      </c>
      <c r="H1089" t="s">
        <v>17</v>
      </c>
      <c r="I1089">
        <v>2003</v>
      </c>
      <c r="J1089" t="s">
        <v>18</v>
      </c>
      <c r="K1089" t="s">
        <v>20</v>
      </c>
      <c r="L1089">
        <v>4</v>
      </c>
    </row>
    <row r="1090" spans="1:12" x14ac:dyDescent="0.25">
      <c r="A1090">
        <v>-77.242099999999994</v>
      </c>
      <c r="B1090">
        <v>38.826410000000003</v>
      </c>
      <c r="C1090" t="s">
        <v>25892</v>
      </c>
      <c r="D1090">
        <v>9150</v>
      </c>
      <c r="E1090">
        <v>89</v>
      </c>
      <c r="F1090" t="s">
        <v>2476</v>
      </c>
      <c r="G1090" t="s">
        <v>12</v>
      </c>
      <c r="H1090" t="s">
        <v>13</v>
      </c>
      <c r="I1090">
        <v>2009</v>
      </c>
      <c r="J1090" t="s">
        <v>27</v>
      </c>
      <c r="K1090" t="s">
        <v>15</v>
      </c>
      <c r="L1090">
        <v>4</v>
      </c>
    </row>
    <row r="1091" spans="1:12" x14ac:dyDescent="0.25">
      <c r="A1091">
        <v>-77.203890000000001</v>
      </c>
      <c r="B1091">
        <v>38.764299999999999</v>
      </c>
      <c r="C1091" t="s">
        <v>25893</v>
      </c>
      <c r="D1091">
        <v>5375</v>
      </c>
      <c r="E1091">
        <v>73</v>
      </c>
      <c r="F1091" t="s">
        <v>2477</v>
      </c>
      <c r="G1091" t="s">
        <v>12</v>
      </c>
      <c r="H1091" t="s">
        <v>31</v>
      </c>
      <c r="I1091">
        <v>2010</v>
      </c>
      <c r="J1091" t="s">
        <v>37</v>
      </c>
      <c r="K1091" t="s">
        <v>15</v>
      </c>
      <c r="L1091">
        <v>4</v>
      </c>
    </row>
    <row r="1092" spans="1:12" x14ac:dyDescent="0.25">
      <c r="A1092">
        <v>-95.606999999999999</v>
      </c>
      <c r="B1092">
        <v>29.755600000000001</v>
      </c>
      <c r="C1092" t="s">
        <v>25894</v>
      </c>
      <c r="D1092">
        <v>4575</v>
      </c>
      <c r="E1092">
        <v>68</v>
      </c>
      <c r="F1092" t="s">
        <v>893</v>
      </c>
      <c r="G1092" t="s">
        <v>12</v>
      </c>
      <c r="H1092" t="s">
        <v>13</v>
      </c>
      <c r="I1092">
        <v>2010</v>
      </c>
      <c r="J1092" t="s">
        <v>152</v>
      </c>
      <c r="K1092" t="s">
        <v>15</v>
      </c>
      <c r="L1092">
        <v>4</v>
      </c>
    </row>
    <row r="1093" spans="1:12" x14ac:dyDescent="0.25">
      <c r="A1093">
        <v>-118.49799</v>
      </c>
      <c r="B1093">
        <v>34.282499999999999</v>
      </c>
      <c r="C1093" t="s">
        <v>25895</v>
      </c>
      <c r="D1093">
        <v>5525</v>
      </c>
      <c r="E1093">
        <v>145</v>
      </c>
      <c r="F1093" t="s">
        <v>1124</v>
      </c>
      <c r="G1093" t="s">
        <v>12</v>
      </c>
      <c r="H1093" t="s">
        <v>13</v>
      </c>
      <c r="I1093">
        <v>2009</v>
      </c>
      <c r="J1093" t="s">
        <v>37</v>
      </c>
      <c r="K1093" t="s">
        <v>15</v>
      </c>
      <c r="L1093">
        <v>4</v>
      </c>
    </row>
    <row r="1094" spans="1:12" x14ac:dyDescent="0.25">
      <c r="A1094">
        <v>-71.101600000000005</v>
      </c>
      <c r="B1094">
        <v>42.394799999999996</v>
      </c>
      <c r="C1094" t="s">
        <v>25896</v>
      </c>
      <c r="D1094">
        <v>6400</v>
      </c>
      <c r="E1094">
        <v>102</v>
      </c>
      <c r="F1094" t="s">
        <v>1630</v>
      </c>
      <c r="G1094" t="s">
        <v>12</v>
      </c>
      <c r="H1094" t="s">
        <v>13</v>
      </c>
      <c r="I1094">
        <v>2009</v>
      </c>
      <c r="J1094" t="s">
        <v>80</v>
      </c>
      <c r="K1094" t="s">
        <v>15</v>
      </c>
      <c r="L1094">
        <v>4</v>
      </c>
    </row>
    <row r="1095" spans="1:12" x14ac:dyDescent="0.25">
      <c r="A1095">
        <v>-104.742</v>
      </c>
      <c r="B1095">
        <v>40.403309999999998</v>
      </c>
      <c r="C1095" t="s">
        <v>25897</v>
      </c>
      <c r="D1095">
        <v>9475</v>
      </c>
      <c r="E1095">
        <v>146</v>
      </c>
      <c r="F1095" t="s">
        <v>2478</v>
      </c>
      <c r="G1095" t="s">
        <v>12</v>
      </c>
      <c r="H1095" t="s">
        <v>17</v>
      </c>
      <c r="I1095">
        <v>2010</v>
      </c>
      <c r="J1095" t="s">
        <v>37</v>
      </c>
      <c r="K1095" t="s">
        <v>15</v>
      </c>
      <c r="L1095">
        <v>4</v>
      </c>
    </row>
    <row r="1096" spans="1:12" x14ac:dyDescent="0.25">
      <c r="A1096">
        <v>-71.150400000000005</v>
      </c>
      <c r="B1096">
        <v>42.061100000000003</v>
      </c>
      <c r="C1096" t="s">
        <v>25898</v>
      </c>
      <c r="D1096">
        <v>8325</v>
      </c>
      <c r="E1096">
        <v>125</v>
      </c>
      <c r="F1096" t="s">
        <v>2479</v>
      </c>
      <c r="G1096" t="s">
        <v>12</v>
      </c>
      <c r="H1096" t="s">
        <v>17</v>
      </c>
      <c r="I1096">
        <v>2015</v>
      </c>
      <c r="J1096" t="s">
        <v>48</v>
      </c>
      <c r="K1096" t="s">
        <v>15</v>
      </c>
      <c r="L1096">
        <v>4</v>
      </c>
    </row>
    <row r="1097" spans="1:12" x14ac:dyDescent="0.25">
      <c r="A1097">
        <v>-118.49699</v>
      </c>
      <c r="B1097">
        <v>34.284799999999997</v>
      </c>
      <c r="C1097" t="s">
        <v>25899</v>
      </c>
      <c r="D1097">
        <v>5524</v>
      </c>
      <c r="E1097">
        <v>145</v>
      </c>
      <c r="F1097" t="s">
        <v>2480</v>
      </c>
      <c r="G1097" t="s">
        <v>12</v>
      </c>
      <c r="H1097" t="s">
        <v>13</v>
      </c>
      <c r="I1097">
        <v>2009</v>
      </c>
      <c r="J1097" t="s">
        <v>37</v>
      </c>
      <c r="K1097" t="s">
        <v>15</v>
      </c>
      <c r="L1097">
        <v>4</v>
      </c>
    </row>
    <row r="1098" spans="1:12" x14ac:dyDescent="0.25">
      <c r="A1098">
        <v>-104.73799</v>
      </c>
      <c r="B1098">
        <v>40.407510000000002</v>
      </c>
      <c r="C1098" t="s">
        <v>25900</v>
      </c>
      <c r="D1098">
        <v>9475</v>
      </c>
      <c r="E1098">
        <v>151</v>
      </c>
      <c r="F1098" t="s">
        <v>2481</v>
      </c>
      <c r="G1098" t="s">
        <v>12</v>
      </c>
      <c r="H1098" t="s">
        <v>17</v>
      </c>
      <c r="I1098">
        <v>2010</v>
      </c>
      <c r="J1098" t="s">
        <v>37</v>
      </c>
      <c r="K1098" t="s">
        <v>15</v>
      </c>
      <c r="L1098">
        <v>4</v>
      </c>
    </row>
    <row r="1099" spans="1:12" x14ac:dyDescent="0.25">
      <c r="A1099">
        <v>-74.841999999999999</v>
      </c>
      <c r="B1099">
        <v>40.005099999999999</v>
      </c>
      <c r="C1099" t="s">
        <v>25901</v>
      </c>
      <c r="D1099">
        <v>4225</v>
      </c>
      <c r="E1099">
        <v>0</v>
      </c>
      <c r="F1099" t="s">
        <v>2482</v>
      </c>
      <c r="G1099" t="s">
        <v>12</v>
      </c>
      <c r="H1099" t="s">
        <v>13</v>
      </c>
      <c r="J1099" t="s">
        <v>14</v>
      </c>
      <c r="K1099" t="s">
        <v>15</v>
      </c>
      <c r="L1099">
        <v>4</v>
      </c>
    </row>
    <row r="1100" spans="1:12" x14ac:dyDescent="0.25">
      <c r="A1100">
        <v>-77.225089999999994</v>
      </c>
      <c r="B1100">
        <v>38.770200000000003</v>
      </c>
      <c r="C1100" t="s">
        <v>25902</v>
      </c>
      <c r="D1100">
        <v>5349</v>
      </c>
      <c r="E1100">
        <v>66</v>
      </c>
      <c r="F1100" t="s">
        <v>2483</v>
      </c>
      <c r="G1100" t="s">
        <v>12</v>
      </c>
      <c r="H1100">
        <v>182</v>
      </c>
      <c r="I1100">
        <v>2009</v>
      </c>
      <c r="J1100" t="s">
        <v>80</v>
      </c>
      <c r="K1100" t="s">
        <v>15</v>
      </c>
      <c r="L1100">
        <v>4</v>
      </c>
    </row>
    <row r="1101" spans="1:12" x14ac:dyDescent="0.25">
      <c r="A1101">
        <v>-84.030100000000004</v>
      </c>
      <c r="B1101">
        <v>33.889000000000003</v>
      </c>
      <c r="C1101" t="s">
        <v>25903</v>
      </c>
      <c r="D1101">
        <v>5174</v>
      </c>
      <c r="E1101">
        <v>132</v>
      </c>
      <c r="F1101" t="s">
        <v>2481</v>
      </c>
      <c r="G1101" t="s">
        <v>12</v>
      </c>
      <c r="H1101" t="s">
        <v>13</v>
      </c>
      <c r="I1101">
        <v>2010</v>
      </c>
      <c r="J1101" t="s">
        <v>24</v>
      </c>
      <c r="K1101" t="s">
        <v>15</v>
      </c>
      <c r="L1101">
        <v>4</v>
      </c>
    </row>
    <row r="1102" spans="1:12" x14ac:dyDescent="0.25">
      <c r="A1102">
        <v>-84.025199999999998</v>
      </c>
      <c r="B1102">
        <v>33.9009</v>
      </c>
      <c r="C1102" t="s">
        <v>25904</v>
      </c>
      <c r="D1102">
        <v>5174</v>
      </c>
      <c r="E1102">
        <v>124</v>
      </c>
      <c r="F1102" t="s">
        <v>2484</v>
      </c>
      <c r="G1102" t="s">
        <v>12</v>
      </c>
      <c r="H1102" t="s">
        <v>13</v>
      </c>
      <c r="I1102">
        <v>2010</v>
      </c>
      <c r="J1102" t="s">
        <v>24</v>
      </c>
      <c r="K1102" t="s">
        <v>15</v>
      </c>
      <c r="L1102">
        <v>4</v>
      </c>
    </row>
    <row r="1103" spans="1:12" x14ac:dyDescent="0.25">
      <c r="A1103">
        <v>-117.13899000000001</v>
      </c>
      <c r="B1103">
        <v>32.732300000000002</v>
      </c>
      <c r="C1103" t="s">
        <v>25905</v>
      </c>
      <c r="D1103">
        <v>4499</v>
      </c>
      <c r="E1103">
        <v>115</v>
      </c>
      <c r="F1103" t="s">
        <v>2485</v>
      </c>
      <c r="G1103" t="s">
        <v>12</v>
      </c>
      <c r="H1103" t="s">
        <v>13</v>
      </c>
      <c r="I1103">
        <v>2010</v>
      </c>
      <c r="J1103" t="s">
        <v>29</v>
      </c>
      <c r="K1103" t="s">
        <v>15</v>
      </c>
      <c r="L1103">
        <v>4</v>
      </c>
    </row>
    <row r="1104" spans="1:12" hidden="1" x14ac:dyDescent="0.25">
      <c r="A1104">
        <v>-118.65600000000001</v>
      </c>
      <c r="B1104">
        <v>33.686300000000003</v>
      </c>
      <c r="C1104" t="s">
        <v>25906</v>
      </c>
      <c r="D1104">
        <v>6500</v>
      </c>
      <c r="E1104">
        <v>131</v>
      </c>
      <c r="F1104" t="s">
        <v>2486</v>
      </c>
      <c r="G1104" t="s">
        <v>102</v>
      </c>
      <c r="H1104" t="s">
        <v>103</v>
      </c>
      <c r="I1104">
        <v>2010</v>
      </c>
      <c r="J1104" t="s">
        <v>18</v>
      </c>
      <c r="K1104" t="s">
        <v>20</v>
      </c>
      <c r="L1104">
        <v>5</v>
      </c>
    </row>
    <row r="1105" spans="1:12" x14ac:dyDescent="0.25">
      <c r="A1105">
        <v>-118.34399999999999</v>
      </c>
      <c r="B1105">
        <v>33.945999999999998</v>
      </c>
      <c r="C1105" t="s">
        <v>25907</v>
      </c>
      <c r="D1105">
        <v>8400</v>
      </c>
      <c r="E1105">
        <v>114</v>
      </c>
      <c r="F1105" t="s">
        <v>2487</v>
      </c>
      <c r="G1105" t="s">
        <v>12</v>
      </c>
      <c r="H1105" t="s">
        <v>17</v>
      </c>
      <c r="I1105">
        <v>2009</v>
      </c>
      <c r="J1105" t="s">
        <v>27</v>
      </c>
      <c r="K1105" t="s">
        <v>15</v>
      </c>
      <c r="L1105">
        <v>4</v>
      </c>
    </row>
    <row r="1106" spans="1:12" x14ac:dyDescent="0.25">
      <c r="A1106">
        <v>-118.47</v>
      </c>
      <c r="B1106">
        <v>34.298499999999997</v>
      </c>
      <c r="C1106" t="s">
        <v>25908</v>
      </c>
      <c r="D1106">
        <v>5525</v>
      </c>
      <c r="E1106">
        <v>115</v>
      </c>
      <c r="F1106" t="s">
        <v>2485</v>
      </c>
      <c r="G1106" t="s">
        <v>12</v>
      </c>
      <c r="H1106" t="s">
        <v>13</v>
      </c>
      <c r="I1106">
        <v>2009</v>
      </c>
      <c r="J1106" t="s">
        <v>37</v>
      </c>
      <c r="K1106" t="s">
        <v>15</v>
      </c>
      <c r="L1106">
        <v>4</v>
      </c>
    </row>
    <row r="1107" spans="1:12" x14ac:dyDescent="0.25">
      <c r="A1107">
        <v>-84.020790000000005</v>
      </c>
      <c r="B1107">
        <v>33.904299999999999</v>
      </c>
      <c r="C1107" t="s">
        <v>25909</v>
      </c>
      <c r="D1107">
        <v>5175</v>
      </c>
      <c r="E1107">
        <v>121</v>
      </c>
      <c r="F1107" t="s">
        <v>2488</v>
      </c>
      <c r="G1107" t="s">
        <v>12</v>
      </c>
      <c r="H1107" t="s">
        <v>13</v>
      </c>
      <c r="I1107">
        <v>2010</v>
      </c>
      <c r="J1107" t="s">
        <v>24</v>
      </c>
      <c r="K1107" t="s">
        <v>15</v>
      </c>
      <c r="L1107">
        <v>4</v>
      </c>
    </row>
    <row r="1108" spans="1:12" x14ac:dyDescent="0.25">
      <c r="A1108">
        <v>-117.462</v>
      </c>
      <c r="B1108">
        <v>33.937100000000001</v>
      </c>
      <c r="C1108" t="s">
        <v>25910</v>
      </c>
      <c r="D1108">
        <v>5300</v>
      </c>
      <c r="E1108">
        <v>113</v>
      </c>
      <c r="F1108" t="s">
        <v>2489</v>
      </c>
      <c r="G1108" t="s">
        <v>12</v>
      </c>
      <c r="H1108" t="s">
        <v>17</v>
      </c>
      <c r="I1108">
        <v>2010</v>
      </c>
      <c r="J1108" t="s">
        <v>48</v>
      </c>
      <c r="K1108" t="s">
        <v>15</v>
      </c>
      <c r="L1108">
        <v>4</v>
      </c>
    </row>
    <row r="1109" spans="1:12" x14ac:dyDescent="0.25">
      <c r="A1109">
        <v>-95.627290000000002</v>
      </c>
      <c r="B1109">
        <v>29.7485</v>
      </c>
      <c r="C1109" t="s">
        <v>25911</v>
      </c>
      <c r="D1109">
        <v>4200</v>
      </c>
      <c r="E1109">
        <v>100</v>
      </c>
      <c r="F1109" t="s">
        <v>2490</v>
      </c>
      <c r="G1109" t="s">
        <v>12</v>
      </c>
      <c r="H1109" t="s">
        <v>13</v>
      </c>
      <c r="I1109">
        <v>2012</v>
      </c>
      <c r="J1109" t="s">
        <v>192</v>
      </c>
      <c r="K1109" t="s">
        <v>15</v>
      </c>
      <c r="L1109">
        <v>4</v>
      </c>
    </row>
    <row r="1110" spans="1:12" x14ac:dyDescent="0.25">
      <c r="A1110">
        <v>-118.27500000000001</v>
      </c>
      <c r="B1110">
        <v>33.796799999999998</v>
      </c>
      <c r="C1110" t="s">
        <v>25912</v>
      </c>
      <c r="D1110">
        <v>7425</v>
      </c>
      <c r="E1110">
        <v>89</v>
      </c>
      <c r="F1110" t="s">
        <v>2491</v>
      </c>
      <c r="G1110" t="s">
        <v>12</v>
      </c>
      <c r="H1110" t="s">
        <v>13</v>
      </c>
      <c r="I1110">
        <v>2009</v>
      </c>
      <c r="J1110" t="s">
        <v>27</v>
      </c>
      <c r="K1110" t="s">
        <v>15</v>
      </c>
      <c r="L1110">
        <v>4</v>
      </c>
    </row>
    <row r="1111" spans="1:12" x14ac:dyDescent="0.25">
      <c r="A1111">
        <v>-117.14499000000001</v>
      </c>
      <c r="B1111">
        <v>32.720199999999998</v>
      </c>
      <c r="C1111" t="s">
        <v>25913</v>
      </c>
      <c r="D1111">
        <v>4500</v>
      </c>
      <c r="E1111">
        <v>101</v>
      </c>
      <c r="F1111" t="s">
        <v>2492</v>
      </c>
      <c r="G1111" t="s">
        <v>12</v>
      </c>
      <c r="H1111" t="s">
        <v>13</v>
      </c>
      <c r="I1111">
        <v>2010</v>
      </c>
      <c r="J1111" t="s">
        <v>29</v>
      </c>
      <c r="K1111" t="s">
        <v>15</v>
      </c>
      <c r="L1111">
        <v>4</v>
      </c>
    </row>
    <row r="1112" spans="1:12" x14ac:dyDescent="0.25">
      <c r="A1112">
        <v>-77.423389999999998</v>
      </c>
      <c r="B1112">
        <v>38.904000000000003</v>
      </c>
      <c r="C1112" t="s">
        <v>25914</v>
      </c>
      <c r="D1112">
        <v>6225</v>
      </c>
      <c r="E1112">
        <v>101</v>
      </c>
      <c r="F1112" t="s">
        <v>2493</v>
      </c>
      <c r="G1112" t="s">
        <v>12</v>
      </c>
      <c r="H1112" t="s">
        <v>17</v>
      </c>
      <c r="I1112">
        <v>2009</v>
      </c>
      <c r="J1112" t="s">
        <v>57</v>
      </c>
      <c r="K1112" t="s">
        <v>15</v>
      </c>
      <c r="L1112">
        <v>4</v>
      </c>
    </row>
    <row r="1113" spans="1:12" x14ac:dyDescent="0.25">
      <c r="A1113">
        <v>-80.202299999999994</v>
      </c>
      <c r="B1113">
        <v>25.7254</v>
      </c>
      <c r="C1113" t="s">
        <v>25915</v>
      </c>
      <c r="D1113">
        <v>6424</v>
      </c>
      <c r="E1113">
        <v>86</v>
      </c>
      <c r="F1113" t="s">
        <v>2494</v>
      </c>
      <c r="G1113" t="s">
        <v>12</v>
      </c>
      <c r="H1113" t="s">
        <v>13</v>
      </c>
      <c r="I1113">
        <v>2010</v>
      </c>
      <c r="J1113" t="s">
        <v>236</v>
      </c>
      <c r="K1113" t="s">
        <v>15</v>
      </c>
      <c r="L1113">
        <v>4</v>
      </c>
    </row>
    <row r="1114" spans="1:12" hidden="1" x14ac:dyDescent="0.25">
      <c r="A1114">
        <v>-80.209190000000007</v>
      </c>
      <c r="B1114">
        <v>25.9634</v>
      </c>
      <c r="C1114" t="s">
        <v>25916</v>
      </c>
      <c r="D1114">
        <v>1800</v>
      </c>
      <c r="E1114">
        <v>18</v>
      </c>
      <c r="F1114" t="s">
        <v>2495</v>
      </c>
      <c r="G1114" t="s">
        <v>63</v>
      </c>
      <c r="H1114" t="s">
        <v>119</v>
      </c>
      <c r="I1114">
        <v>2008</v>
      </c>
      <c r="J1114" t="s">
        <v>18</v>
      </c>
      <c r="K1114" t="s">
        <v>20</v>
      </c>
      <c r="L1114">
        <v>2</v>
      </c>
    </row>
    <row r="1115" spans="1:12" x14ac:dyDescent="0.25">
      <c r="A1115">
        <v>-104.69598999999999</v>
      </c>
      <c r="B1115">
        <v>40.418610000000001</v>
      </c>
      <c r="C1115" t="s">
        <v>25917</v>
      </c>
      <c r="D1115">
        <v>9475</v>
      </c>
      <c r="E1115">
        <v>184</v>
      </c>
      <c r="F1115" t="s">
        <v>2496</v>
      </c>
      <c r="G1115" t="s">
        <v>12</v>
      </c>
      <c r="H1115" t="s">
        <v>17</v>
      </c>
      <c r="I1115">
        <v>2010</v>
      </c>
      <c r="J1115" t="s">
        <v>37</v>
      </c>
      <c r="K1115" t="s">
        <v>15</v>
      </c>
      <c r="L1115">
        <v>4</v>
      </c>
    </row>
    <row r="1116" spans="1:12" x14ac:dyDescent="0.25">
      <c r="A1116">
        <v>-118.46</v>
      </c>
      <c r="B1116">
        <v>34.2624</v>
      </c>
      <c r="C1116" t="s">
        <v>25918</v>
      </c>
      <c r="D1116">
        <v>6375</v>
      </c>
      <c r="E1116">
        <v>91</v>
      </c>
      <c r="F1116" t="s">
        <v>2497</v>
      </c>
      <c r="G1116" t="s">
        <v>12</v>
      </c>
      <c r="H1116" t="s">
        <v>13</v>
      </c>
      <c r="I1116">
        <v>2010</v>
      </c>
      <c r="J1116" t="s">
        <v>24</v>
      </c>
      <c r="K1116" t="s">
        <v>15</v>
      </c>
      <c r="L1116">
        <v>4</v>
      </c>
    </row>
    <row r="1117" spans="1:12" x14ac:dyDescent="0.25">
      <c r="A1117">
        <v>-110.99299999999999</v>
      </c>
      <c r="B1117">
        <v>32.212200000000003</v>
      </c>
      <c r="C1117" t="s">
        <v>25919</v>
      </c>
      <c r="D1117">
        <v>5400</v>
      </c>
      <c r="E1117">
        <v>73</v>
      </c>
      <c r="F1117" t="s">
        <v>2498</v>
      </c>
      <c r="G1117" t="s">
        <v>12</v>
      </c>
      <c r="H1117" t="s">
        <v>17</v>
      </c>
      <c r="I1117">
        <v>2010</v>
      </c>
      <c r="J1117" t="s">
        <v>35</v>
      </c>
      <c r="K1117" t="s">
        <v>15</v>
      </c>
      <c r="L1117">
        <v>4</v>
      </c>
    </row>
    <row r="1118" spans="1:12" x14ac:dyDescent="0.25">
      <c r="A1118">
        <v>-84.005300000000005</v>
      </c>
      <c r="B1118">
        <v>33.907899999999998</v>
      </c>
      <c r="C1118" t="s">
        <v>25920</v>
      </c>
      <c r="D1118">
        <v>5175</v>
      </c>
      <c r="E1118">
        <v>115</v>
      </c>
      <c r="F1118" t="s">
        <v>2499</v>
      </c>
      <c r="G1118" t="s">
        <v>12</v>
      </c>
      <c r="H1118" t="s">
        <v>13</v>
      </c>
      <c r="I1118">
        <v>2010</v>
      </c>
      <c r="J1118" t="s">
        <v>24</v>
      </c>
      <c r="K1118" t="s">
        <v>15</v>
      </c>
      <c r="L1118">
        <v>4</v>
      </c>
    </row>
    <row r="1119" spans="1:12" x14ac:dyDescent="0.25">
      <c r="A1119">
        <v>-84.058099999999996</v>
      </c>
      <c r="B1119">
        <v>41.217199999999998</v>
      </c>
      <c r="C1119" t="s">
        <v>25921</v>
      </c>
      <c r="D1119">
        <v>1550</v>
      </c>
      <c r="E1119">
        <v>129</v>
      </c>
      <c r="F1119" t="s">
        <v>2500</v>
      </c>
      <c r="G1119" t="s">
        <v>12</v>
      </c>
      <c r="H1119" t="s">
        <v>17</v>
      </c>
      <c r="I1119">
        <v>2003</v>
      </c>
      <c r="J1119" t="s">
        <v>18</v>
      </c>
      <c r="K1119" t="s">
        <v>20</v>
      </c>
      <c r="L1119">
        <v>4</v>
      </c>
    </row>
    <row r="1120" spans="1:12" x14ac:dyDescent="0.25">
      <c r="A1120">
        <v>-118.46</v>
      </c>
      <c r="B1120">
        <v>34.297899999999998</v>
      </c>
      <c r="C1120" t="s">
        <v>24981</v>
      </c>
      <c r="D1120">
        <v>5524</v>
      </c>
      <c r="E1120">
        <v>139</v>
      </c>
      <c r="F1120" t="s">
        <v>2501</v>
      </c>
      <c r="G1120" t="s">
        <v>12</v>
      </c>
      <c r="H1120" t="s">
        <v>13</v>
      </c>
      <c r="I1120">
        <v>2009</v>
      </c>
      <c r="J1120" t="s">
        <v>37</v>
      </c>
      <c r="K1120" t="s">
        <v>15</v>
      </c>
      <c r="L1120">
        <v>4</v>
      </c>
    </row>
    <row r="1121" spans="1:12" x14ac:dyDescent="0.25">
      <c r="A1121">
        <v>-74.141300000000001</v>
      </c>
      <c r="B1121">
        <v>40.737299999999998</v>
      </c>
      <c r="C1121" t="s">
        <v>25922</v>
      </c>
      <c r="D1121">
        <v>2900</v>
      </c>
      <c r="E1121">
        <v>74</v>
      </c>
      <c r="F1121" t="s">
        <v>2502</v>
      </c>
      <c r="G1121" t="s">
        <v>12</v>
      </c>
      <c r="H1121" t="s">
        <v>31</v>
      </c>
      <c r="I1121">
        <v>2005</v>
      </c>
      <c r="J1121" t="s">
        <v>27</v>
      </c>
      <c r="K1121" t="s">
        <v>15</v>
      </c>
      <c r="L1121">
        <v>4</v>
      </c>
    </row>
    <row r="1122" spans="1:12" x14ac:dyDescent="0.25">
      <c r="A1122">
        <v>-77.420990000000003</v>
      </c>
      <c r="B1122">
        <v>38.901200000000003</v>
      </c>
      <c r="C1122" t="s">
        <v>25923</v>
      </c>
      <c r="D1122">
        <v>6250</v>
      </c>
      <c r="E1122">
        <v>96</v>
      </c>
      <c r="F1122" t="s">
        <v>2503</v>
      </c>
      <c r="G1122" t="s">
        <v>12</v>
      </c>
      <c r="H1122" t="s">
        <v>17</v>
      </c>
      <c r="I1122">
        <v>2009</v>
      </c>
      <c r="J1122" t="s">
        <v>57</v>
      </c>
      <c r="K1122" t="s">
        <v>15</v>
      </c>
      <c r="L1122">
        <v>4</v>
      </c>
    </row>
    <row r="1123" spans="1:12" x14ac:dyDescent="0.25">
      <c r="A1123">
        <v>-87.792400000000001</v>
      </c>
      <c r="B1123">
        <v>41.94491</v>
      </c>
      <c r="C1123" t="s">
        <v>25924</v>
      </c>
      <c r="D1123">
        <v>8249</v>
      </c>
      <c r="E1123">
        <v>97</v>
      </c>
      <c r="F1123" t="s">
        <v>2504</v>
      </c>
      <c r="G1123" t="s">
        <v>12</v>
      </c>
      <c r="H1123" t="s">
        <v>31</v>
      </c>
      <c r="I1123">
        <v>2010</v>
      </c>
      <c r="J1123" t="s">
        <v>37</v>
      </c>
      <c r="K1123" t="s">
        <v>15</v>
      </c>
      <c r="L1123">
        <v>4</v>
      </c>
    </row>
    <row r="1124" spans="1:12" x14ac:dyDescent="0.25">
      <c r="A1124">
        <v>-118.45699999999999</v>
      </c>
      <c r="B1124">
        <v>34.296909999999997</v>
      </c>
      <c r="C1124" t="s">
        <v>25925</v>
      </c>
      <c r="D1124">
        <v>5525</v>
      </c>
      <c r="E1124">
        <v>125</v>
      </c>
      <c r="F1124" t="s">
        <v>2505</v>
      </c>
      <c r="G1124" t="s">
        <v>12</v>
      </c>
      <c r="H1124" t="s">
        <v>13</v>
      </c>
      <c r="I1124">
        <v>2009</v>
      </c>
      <c r="J1124" t="s">
        <v>37</v>
      </c>
      <c r="K1124" t="s">
        <v>15</v>
      </c>
      <c r="L1124">
        <v>4</v>
      </c>
    </row>
    <row r="1125" spans="1:12" hidden="1" x14ac:dyDescent="0.25">
      <c r="A1125">
        <v>-117.05298999999999</v>
      </c>
      <c r="B1125">
        <v>32.594200000000001</v>
      </c>
      <c r="C1125" t="s">
        <v>25926</v>
      </c>
      <c r="D1125">
        <v>2999</v>
      </c>
      <c r="E1125">
        <v>42</v>
      </c>
      <c r="F1125" t="s">
        <v>2506</v>
      </c>
      <c r="G1125" t="s">
        <v>220</v>
      </c>
      <c r="H1125" t="s">
        <v>221</v>
      </c>
      <c r="I1125">
        <v>2009</v>
      </c>
      <c r="J1125" t="s">
        <v>116</v>
      </c>
      <c r="K1125" t="s">
        <v>20</v>
      </c>
      <c r="L1125">
        <v>6</v>
      </c>
    </row>
    <row r="1126" spans="1:12" x14ac:dyDescent="0.25">
      <c r="A1126">
        <v>-117.21099</v>
      </c>
      <c r="B1126">
        <v>32.681699999999999</v>
      </c>
      <c r="C1126" t="s">
        <v>25927</v>
      </c>
      <c r="D1126">
        <v>4500</v>
      </c>
      <c r="E1126">
        <v>75</v>
      </c>
      <c r="F1126" t="s">
        <v>2507</v>
      </c>
      <c r="G1126" t="s">
        <v>12</v>
      </c>
      <c r="H1126" t="s">
        <v>13</v>
      </c>
      <c r="I1126">
        <v>2010</v>
      </c>
      <c r="J1126" t="s">
        <v>29</v>
      </c>
      <c r="K1126" t="s">
        <v>15</v>
      </c>
      <c r="L1126">
        <v>4</v>
      </c>
    </row>
    <row r="1127" spans="1:12" x14ac:dyDescent="0.25">
      <c r="A1127">
        <v>-95.244200000000006</v>
      </c>
      <c r="B1127">
        <v>29.614599999999999</v>
      </c>
      <c r="C1127" t="s">
        <v>25928</v>
      </c>
      <c r="D1127">
        <v>5475</v>
      </c>
      <c r="E1127">
        <v>56</v>
      </c>
      <c r="F1127" t="s">
        <v>2508</v>
      </c>
      <c r="G1127" t="s">
        <v>12</v>
      </c>
      <c r="H1127" t="s">
        <v>13</v>
      </c>
      <c r="I1127">
        <v>2009</v>
      </c>
      <c r="J1127" t="s">
        <v>27</v>
      </c>
      <c r="K1127" t="s">
        <v>15</v>
      </c>
      <c r="L1127">
        <v>4</v>
      </c>
    </row>
    <row r="1128" spans="1:12" hidden="1" x14ac:dyDescent="0.25">
      <c r="A1128">
        <v>-117.318</v>
      </c>
      <c r="B1128">
        <v>32.564599999999999</v>
      </c>
      <c r="C1128" t="s">
        <v>25929</v>
      </c>
      <c r="D1128">
        <v>3175</v>
      </c>
      <c r="E1128">
        <v>87</v>
      </c>
      <c r="F1128" t="s">
        <v>2509</v>
      </c>
      <c r="G1128" t="s">
        <v>102</v>
      </c>
      <c r="H1128" t="s">
        <v>103</v>
      </c>
      <c r="I1128">
        <v>2010</v>
      </c>
      <c r="J1128" t="s">
        <v>18</v>
      </c>
      <c r="K1128" t="s">
        <v>20</v>
      </c>
      <c r="L1128">
        <v>5</v>
      </c>
    </row>
    <row r="1129" spans="1:12" x14ac:dyDescent="0.25">
      <c r="A1129">
        <v>-77.414299999999997</v>
      </c>
      <c r="B1129">
        <v>38.8962</v>
      </c>
      <c r="C1129" t="s">
        <v>25930</v>
      </c>
      <c r="D1129">
        <v>6250</v>
      </c>
      <c r="E1129">
        <v>78</v>
      </c>
      <c r="F1129" t="s">
        <v>2510</v>
      </c>
      <c r="G1129" t="s">
        <v>12</v>
      </c>
      <c r="H1129" t="s">
        <v>17</v>
      </c>
      <c r="I1129">
        <v>2009</v>
      </c>
      <c r="J1129" t="s">
        <v>57</v>
      </c>
      <c r="K1129" t="s">
        <v>15</v>
      </c>
      <c r="L1129">
        <v>4</v>
      </c>
    </row>
    <row r="1130" spans="1:12" x14ac:dyDescent="0.25">
      <c r="A1130">
        <v>-118.005</v>
      </c>
      <c r="B1130">
        <v>33.733899999999998</v>
      </c>
      <c r="C1130" t="s">
        <v>25931</v>
      </c>
      <c r="D1130">
        <v>4700</v>
      </c>
      <c r="E1130">
        <v>86</v>
      </c>
      <c r="F1130" t="s">
        <v>2511</v>
      </c>
      <c r="G1130" t="s">
        <v>12</v>
      </c>
      <c r="H1130" t="s">
        <v>31</v>
      </c>
      <c r="I1130">
        <v>2003</v>
      </c>
      <c r="J1130" t="s">
        <v>74</v>
      </c>
      <c r="K1130" t="s">
        <v>15</v>
      </c>
      <c r="L1130">
        <v>4</v>
      </c>
    </row>
    <row r="1131" spans="1:12" x14ac:dyDescent="0.25">
      <c r="A1131">
        <v>-118.44799</v>
      </c>
      <c r="B1131">
        <v>34.295499999999997</v>
      </c>
      <c r="C1131" t="s">
        <v>25932</v>
      </c>
      <c r="D1131">
        <v>5525</v>
      </c>
      <c r="E1131">
        <v>123</v>
      </c>
      <c r="F1131" t="s">
        <v>2512</v>
      </c>
      <c r="G1131" t="s">
        <v>12</v>
      </c>
      <c r="H1131" t="s">
        <v>13</v>
      </c>
      <c r="I1131">
        <v>2009</v>
      </c>
      <c r="J1131" t="s">
        <v>37</v>
      </c>
      <c r="K1131" t="s">
        <v>15</v>
      </c>
      <c r="L1131">
        <v>4</v>
      </c>
    </row>
    <row r="1132" spans="1:12" x14ac:dyDescent="0.25">
      <c r="A1132">
        <v>-95.650490000000005</v>
      </c>
      <c r="B1132">
        <v>29.746700000000001</v>
      </c>
      <c r="C1132" t="s">
        <v>25933</v>
      </c>
      <c r="D1132">
        <v>4200</v>
      </c>
      <c r="E1132">
        <v>130</v>
      </c>
      <c r="F1132" t="s">
        <v>2513</v>
      </c>
      <c r="G1132" t="s">
        <v>12</v>
      </c>
      <c r="H1132" t="s">
        <v>13</v>
      </c>
      <c r="I1132">
        <v>2012</v>
      </c>
      <c r="J1132" t="s">
        <v>192</v>
      </c>
      <c r="K1132" t="s">
        <v>15</v>
      </c>
      <c r="L1132">
        <v>4</v>
      </c>
    </row>
    <row r="1133" spans="1:12" x14ac:dyDescent="0.25">
      <c r="A1133">
        <v>-83.099699999999999</v>
      </c>
      <c r="B1133">
        <v>42.753309999999999</v>
      </c>
      <c r="C1133" t="s">
        <v>25934</v>
      </c>
      <c r="D1133">
        <v>2400</v>
      </c>
      <c r="E1133">
        <v>114</v>
      </c>
      <c r="F1133" t="s">
        <v>2514</v>
      </c>
      <c r="G1133" t="s">
        <v>12</v>
      </c>
      <c r="H1133" t="s">
        <v>17</v>
      </c>
      <c r="I1133">
        <v>2003</v>
      </c>
      <c r="J1133" t="s">
        <v>18</v>
      </c>
      <c r="K1133" t="s">
        <v>20</v>
      </c>
      <c r="L1133">
        <v>4</v>
      </c>
    </row>
    <row r="1134" spans="1:12" x14ac:dyDescent="0.25">
      <c r="A1134">
        <v>-97.667400000000001</v>
      </c>
      <c r="B1134">
        <v>26.8551</v>
      </c>
      <c r="C1134" t="s">
        <v>25935</v>
      </c>
      <c r="D1134">
        <v>4075</v>
      </c>
      <c r="E1134">
        <v>100</v>
      </c>
      <c r="F1134" t="s">
        <v>2515</v>
      </c>
      <c r="G1134" t="s">
        <v>12</v>
      </c>
      <c r="H1134" t="s">
        <v>17</v>
      </c>
      <c r="I1134">
        <v>2001</v>
      </c>
      <c r="J1134" t="s">
        <v>18</v>
      </c>
      <c r="K1134" t="s">
        <v>20</v>
      </c>
      <c r="L1134">
        <v>4</v>
      </c>
    </row>
    <row r="1135" spans="1:12" x14ac:dyDescent="0.25">
      <c r="A1135">
        <v>-95.654399999999995</v>
      </c>
      <c r="B1135">
        <v>29.751809999999999</v>
      </c>
      <c r="C1135" t="s">
        <v>25936</v>
      </c>
      <c r="D1135">
        <v>4200</v>
      </c>
      <c r="E1135">
        <v>130</v>
      </c>
      <c r="F1135" t="s">
        <v>2516</v>
      </c>
      <c r="G1135" t="s">
        <v>12</v>
      </c>
      <c r="H1135" t="s">
        <v>13</v>
      </c>
      <c r="I1135">
        <v>2012</v>
      </c>
      <c r="J1135" t="s">
        <v>192</v>
      </c>
      <c r="K1135" t="s">
        <v>15</v>
      </c>
      <c r="L1135">
        <v>4</v>
      </c>
    </row>
    <row r="1136" spans="1:12" x14ac:dyDescent="0.25">
      <c r="A1136">
        <v>-83.987790000000004</v>
      </c>
      <c r="B1136">
        <v>33.899099999999997</v>
      </c>
      <c r="C1136" t="s">
        <v>25937</v>
      </c>
      <c r="D1136">
        <v>5175</v>
      </c>
      <c r="E1136">
        <v>110</v>
      </c>
      <c r="F1136" t="s">
        <v>2516</v>
      </c>
      <c r="G1136" t="s">
        <v>12</v>
      </c>
      <c r="H1136" t="s">
        <v>13</v>
      </c>
      <c r="I1136">
        <v>2010</v>
      </c>
      <c r="J1136" t="s">
        <v>24</v>
      </c>
      <c r="K1136" t="s">
        <v>15</v>
      </c>
      <c r="L1136">
        <v>4</v>
      </c>
    </row>
    <row r="1137" spans="1:12" x14ac:dyDescent="0.25">
      <c r="A1137">
        <v>-76.978899999999996</v>
      </c>
      <c r="B1137">
        <v>38.930999999999997</v>
      </c>
      <c r="C1137" t="s">
        <v>25938</v>
      </c>
      <c r="D1137">
        <v>7125</v>
      </c>
      <c r="E1137">
        <v>90</v>
      </c>
      <c r="F1137" t="s">
        <v>2517</v>
      </c>
      <c r="G1137" t="s">
        <v>12</v>
      </c>
      <c r="H1137" t="s">
        <v>13</v>
      </c>
      <c r="I1137">
        <v>2009</v>
      </c>
      <c r="J1137" t="s">
        <v>27</v>
      </c>
      <c r="K1137" t="s">
        <v>15</v>
      </c>
      <c r="L1137">
        <v>4</v>
      </c>
    </row>
    <row r="1138" spans="1:12" hidden="1" x14ac:dyDescent="0.25">
      <c r="A1138">
        <v>-76.764390000000006</v>
      </c>
      <c r="B1138">
        <v>39.097700000000003</v>
      </c>
      <c r="C1138" t="s">
        <v>25939</v>
      </c>
      <c r="D1138">
        <v>1700</v>
      </c>
      <c r="E1138">
        <v>20</v>
      </c>
      <c r="F1138" t="s">
        <v>2518</v>
      </c>
      <c r="G1138" t="s">
        <v>224</v>
      </c>
      <c r="H1138" t="s">
        <v>221</v>
      </c>
      <c r="I1138">
        <v>2012</v>
      </c>
      <c r="J1138" t="s">
        <v>222</v>
      </c>
      <c r="K1138" t="s">
        <v>20</v>
      </c>
      <c r="L1138">
        <v>6</v>
      </c>
    </row>
    <row r="1139" spans="1:12" x14ac:dyDescent="0.25">
      <c r="A1139">
        <v>-118.44199999999999</v>
      </c>
      <c r="B1139">
        <v>34.2883</v>
      </c>
      <c r="C1139" t="s">
        <v>25940</v>
      </c>
      <c r="D1139">
        <v>5525</v>
      </c>
      <c r="E1139">
        <v>143</v>
      </c>
      <c r="F1139" t="s">
        <v>2519</v>
      </c>
      <c r="G1139" t="s">
        <v>12</v>
      </c>
      <c r="H1139" t="s">
        <v>13</v>
      </c>
      <c r="I1139">
        <v>2009</v>
      </c>
      <c r="J1139" t="s">
        <v>37</v>
      </c>
      <c r="K1139" t="s">
        <v>15</v>
      </c>
      <c r="L1139">
        <v>4</v>
      </c>
    </row>
    <row r="1140" spans="1:12" x14ac:dyDescent="0.25">
      <c r="A1140">
        <v>-109.79</v>
      </c>
      <c r="B1140">
        <v>31.3508</v>
      </c>
      <c r="C1140" t="s">
        <v>25941</v>
      </c>
      <c r="D1140">
        <v>10325</v>
      </c>
      <c r="E1140">
        <v>76</v>
      </c>
      <c r="F1140" t="s">
        <v>2520</v>
      </c>
      <c r="G1140" t="s">
        <v>12</v>
      </c>
      <c r="H1140" t="s">
        <v>17</v>
      </c>
      <c r="J1140" t="s">
        <v>18</v>
      </c>
      <c r="K1140" t="s">
        <v>20</v>
      </c>
      <c r="L1140">
        <v>4</v>
      </c>
    </row>
    <row r="1141" spans="1:12" x14ac:dyDescent="0.25">
      <c r="A1141">
        <v>-77.408100000000005</v>
      </c>
      <c r="B1141">
        <v>38.887599999999999</v>
      </c>
      <c r="C1141" t="s">
        <v>25942</v>
      </c>
      <c r="D1141">
        <v>6250</v>
      </c>
      <c r="E1141">
        <v>73</v>
      </c>
      <c r="F1141" t="s">
        <v>2521</v>
      </c>
      <c r="G1141" t="s">
        <v>12</v>
      </c>
      <c r="H1141" t="s">
        <v>17</v>
      </c>
      <c r="I1141">
        <v>2009</v>
      </c>
      <c r="J1141" t="s">
        <v>57</v>
      </c>
      <c r="K1141" t="s">
        <v>15</v>
      </c>
      <c r="L1141">
        <v>4</v>
      </c>
    </row>
    <row r="1142" spans="1:12" x14ac:dyDescent="0.25">
      <c r="A1142">
        <v>-97.047200000000004</v>
      </c>
      <c r="B1142">
        <v>32.820909999999998</v>
      </c>
      <c r="C1142" t="s">
        <v>25943</v>
      </c>
      <c r="D1142">
        <v>9374</v>
      </c>
      <c r="E1142">
        <v>98</v>
      </c>
      <c r="F1142" t="s">
        <v>2522</v>
      </c>
      <c r="G1142" t="s">
        <v>12</v>
      </c>
      <c r="H1142" t="s">
        <v>31</v>
      </c>
      <c r="I1142">
        <v>2010</v>
      </c>
      <c r="J1142" t="s">
        <v>48</v>
      </c>
      <c r="K1142" t="s">
        <v>15</v>
      </c>
      <c r="L1142">
        <v>4</v>
      </c>
    </row>
    <row r="1143" spans="1:12" x14ac:dyDescent="0.25">
      <c r="A1143">
        <v>-117.358</v>
      </c>
      <c r="B1143">
        <v>34.1785</v>
      </c>
      <c r="C1143" t="s">
        <v>25944</v>
      </c>
      <c r="D1143">
        <v>8425</v>
      </c>
      <c r="E1143">
        <v>84</v>
      </c>
      <c r="F1143" t="s">
        <v>2523</v>
      </c>
      <c r="G1143" t="s">
        <v>12</v>
      </c>
      <c r="H1143" t="s">
        <v>17</v>
      </c>
      <c r="I1143">
        <v>2010</v>
      </c>
      <c r="J1143" t="s">
        <v>24</v>
      </c>
      <c r="K1143" t="s">
        <v>15</v>
      </c>
      <c r="L1143">
        <v>4</v>
      </c>
    </row>
    <row r="1144" spans="1:12" x14ac:dyDescent="0.25">
      <c r="A1144">
        <v>-95.647589999999994</v>
      </c>
      <c r="B1144">
        <v>29.714110000000002</v>
      </c>
      <c r="C1144" t="s">
        <v>25945</v>
      </c>
      <c r="D1144">
        <v>5175</v>
      </c>
      <c r="E1144">
        <v>127</v>
      </c>
      <c r="F1144" t="s">
        <v>2524</v>
      </c>
      <c r="G1144" t="s">
        <v>12</v>
      </c>
      <c r="H1144" t="s">
        <v>17</v>
      </c>
      <c r="I1144">
        <v>2009</v>
      </c>
      <c r="J1144" t="s">
        <v>27</v>
      </c>
      <c r="K1144" t="s">
        <v>15</v>
      </c>
      <c r="L1144">
        <v>4</v>
      </c>
    </row>
    <row r="1145" spans="1:12" x14ac:dyDescent="0.25">
      <c r="A1145">
        <v>-117.116</v>
      </c>
      <c r="B1145">
        <v>33.725110000000001</v>
      </c>
      <c r="C1145" t="s">
        <v>25946</v>
      </c>
      <c r="D1145">
        <v>12400</v>
      </c>
      <c r="E1145">
        <v>143</v>
      </c>
      <c r="F1145" t="s">
        <v>2525</v>
      </c>
      <c r="G1145" t="s">
        <v>181</v>
      </c>
      <c r="H1145" t="s">
        <v>182</v>
      </c>
      <c r="I1145">
        <v>2004</v>
      </c>
      <c r="J1145" t="s">
        <v>18</v>
      </c>
      <c r="K1145" t="s">
        <v>20</v>
      </c>
      <c r="L1145">
        <v>4</v>
      </c>
    </row>
    <row r="1146" spans="1:12" x14ac:dyDescent="0.25">
      <c r="A1146">
        <v>-71.131690000000006</v>
      </c>
      <c r="B1146">
        <v>42.048099999999998</v>
      </c>
      <c r="C1146" t="s">
        <v>25947</v>
      </c>
      <c r="D1146">
        <v>7975</v>
      </c>
      <c r="E1146">
        <v>161</v>
      </c>
      <c r="F1146" t="s">
        <v>2526</v>
      </c>
      <c r="G1146" t="s">
        <v>12</v>
      </c>
      <c r="H1146" t="s">
        <v>17</v>
      </c>
      <c r="I1146">
        <v>2015</v>
      </c>
      <c r="J1146" t="s">
        <v>48</v>
      </c>
      <c r="K1146" t="s">
        <v>15</v>
      </c>
      <c r="L1146">
        <v>4</v>
      </c>
    </row>
    <row r="1147" spans="1:12" x14ac:dyDescent="0.25">
      <c r="A1147">
        <v>-121.37799</v>
      </c>
      <c r="B1147">
        <v>38.590200000000003</v>
      </c>
      <c r="C1147" t="s">
        <v>25948</v>
      </c>
      <c r="D1147">
        <v>6225</v>
      </c>
      <c r="E1147">
        <v>72</v>
      </c>
      <c r="F1147" t="s">
        <v>967</v>
      </c>
      <c r="G1147" t="s">
        <v>12</v>
      </c>
      <c r="H1147" t="s">
        <v>17</v>
      </c>
      <c r="J1147" t="s">
        <v>54</v>
      </c>
      <c r="K1147" t="s">
        <v>15</v>
      </c>
      <c r="L1147">
        <v>4</v>
      </c>
    </row>
    <row r="1148" spans="1:12" x14ac:dyDescent="0.25">
      <c r="A1148">
        <v>-122.456</v>
      </c>
      <c r="B1148">
        <v>37.801909999999999</v>
      </c>
      <c r="C1148" t="s">
        <v>25949</v>
      </c>
      <c r="D1148">
        <v>4450</v>
      </c>
      <c r="E1148">
        <v>74</v>
      </c>
      <c r="F1148" t="s">
        <v>352</v>
      </c>
      <c r="G1148" t="s">
        <v>12</v>
      </c>
      <c r="H1148" t="s">
        <v>13</v>
      </c>
      <c r="I1148">
        <v>2012</v>
      </c>
      <c r="J1148" t="s">
        <v>100</v>
      </c>
      <c r="K1148" t="s">
        <v>15</v>
      </c>
      <c r="L1148">
        <v>4</v>
      </c>
    </row>
    <row r="1149" spans="1:12" x14ac:dyDescent="0.25">
      <c r="A1149">
        <v>-117.11499000000001</v>
      </c>
      <c r="B1149">
        <v>33.727800000000002</v>
      </c>
      <c r="C1149" t="s">
        <v>25950</v>
      </c>
      <c r="D1149">
        <v>12345</v>
      </c>
      <c r="E1149">
        <v>143</v>
      </c>
      <c r="F1149" t="s">
        <v>2527</v>
      </c>
      <c r="G1149" t="s">
        <v>181</v>
      </c>
      <c r="H1149" t="s">
        <v>182</v>
      </c>
      <c r="I1149">
        <v>2004</v>
      </c>
      <c r="J1149" t="s">
        <v>18</v>
      </c>
      <c r="K1149" t="s">
        <v>20</v>
      </c>
      <c r="L1149">
        <v>4</v>
      </c>
    </row>
    <row r="1150" spans="1:12" x14ac:dyDescent="0.25">
      <c r="A1150">
        <v>-94.5625</v>
      </c>
      <c r="B1150">
        <v>39.042900000000003</v>
      </c>
      <c r="C1150" t="s">
        <v>25951</v>
      </c>
      <c r="D1150">
        <v>3875</v>
      </c>
      <c r="E1150">
        <v>119</v>
      </c>
      <c r="F1150" t="s">
        <v>2528</v>
      </c>
      <c r="G1150" t="s">
        <v>12</v>
      </c>
      <c r="H1150" t="s">
        <v>17</v>
      </c>
      <c r="I1150">
        <v>2003</v>
      </c>
      <c r="J1150" t="s">
        <v>18</v>
      </c>
      <c r="K1150" t="s">
        <v>20</v>
      </c>
      <c r="L1150">
        <v>4</v>
      </c>
    </row>
    <row r="1151" spans="1:12" x14ac:dyDescent="0.25">
      <c r="A1151">
        <v>-95.569689999999994</v>
      </c>
      <c r="B1151">
        <v>29.715710000000001</v>
      </c>
      <c r="C1151" t="s">
        <v>25952</v>
      </c>
      <c r="D1151">
        <v>4575</v>
      </c>
      <c r="E1151">
        <v>86</v>
      </c>
      <c r="F1151" t="s">
        <v>2529</v>
      </c>
      <c r="G1151" t="s">
        <v>12</v>
      </c>
      <c r="H1151" t="s">
        <v>13</v>
      </c>
      <c r="I1151">
        <v>2010</v>
      </c>
      <c r="J1151" t="s">
        <v>152</v>
      </c>
      <c r="K1151" t="s">
        <v>15</v>
      </c>
      <c r="L1151">
        <v>4</v>
      </c>
    </row>
    <row r="1152" spans="1:12" hidden="1" x14ac:dyDescent="0.25">
      <c r="A1152">
        <v>-110.95299</v>
      </c>
      <c r="B1152">
        <v>32.251899999999999</v>
      </c>
      <c r="C1152" t="s">
        <v>25953</v>
      </c>
      <c r="D1152">
        <v>8900</v>
      </c>
      <c r="E1152">
        <v>50</v>
      </c>
      <c r="F1152" t="s">
        <v>441</v>
      </c>
      <c r="G1152" t="s">
        <v>63</v>
      </c>
      <c r="H1152" t="s">
        <v>119</v>
      </c>
      <c r="I1152">
        <v>2008</v>
      </c>
      <c r="J1152" t="s">
        <v>18</v>
      </c>
      <c r="K1152" t="s">
        <v>20</v>
      </c>
      <c r="L1152">
        <v>6</v>
      </c>
    </row>
    <row r="1153" spans="1:12" x14ac:dyDescent="0.25">
      <c r="A1153">
        <v>-77.026799999999994</v>
      </c>
      <c r="B1153">
        <v>38.818399999999997</v>
      </c>
      <c r="C1153" t="s">
        <v>25954</v>
      </c>
      <c r="D1153">
        <v>6725</v>
      </c>
      <c r="E1153">
        <v>104</v>
      </c>
      <c r="F1153" t="s">
        <v>2530</v>
      </c>
      <c r="G1153" t="s">
        <v>12</v>
      </c>
      <c r="H1153" t="s">
        <v>71</v>
      </c>
      <c r="I1153">
        <v>2004</v>
      </c>
      <c r="J1153" t="s">
        <v>32</v>
      </c>
      <c r="K1153" t="s">
        <v>15</v>
      </c>
      <c r="L1153">
        <v>4</v>
      </c>
    </row>
    <row r="1154" spans="1:12" x14ac:dyDescent="0.25">
      <c r="A1154">
        <v>-76.941900000000004</v>
      </c>
      <c r="B1154">
        <v>38.870809999999999</v>
      </c>
      <c r="C1154" t="s">
        <v>25955</v>
      </c>
      <c r="D1154">
        <v>2199</v>
      </c>
      <c r="E1154">
        <v>79</v>
      </c>
      <c r="F1154" t="s">
        <v>2531</v>
      </c>
      <c r="G1154" t="s">
        <v>12</v>
      </c>
      <c r="H1154" t="s">
        <v>13</v>
      </c>
      <c r="I1154">
        <v>2010</v>
      </c>
      <c r="J1154" t="s">
        <v>14</v>
      </c>
      <c r="K1154" t="s">
        <v>15</v>
      </c>
      <c r="L1154">
        <v>4</v>
      </c>
    </row>
    <row r="1155" spans="1:12" x14ac:dyDescent="0.25">
      <c r="A1155">
        <v>-104.67400000000001</v>
      </c>
      <c r="B1155">
        <v>40.390509999999999</v>
      </c>
      <c r="C1155" t="s">
        <v>25956</v>
      </c>
      <c r="D1155">
        <v>9475</v>
      </c>
      <c r="E1155">
        <v>149</v>
      </c>
      <c r="F1155" t="s">
        <v>2527</v>
      </c>
      <c r="G1155" t="s">
        <v>12</v>
      </c>
      <c r="H1155" t="s">
        <v>17</v>
      </c>
      <c r="I1155">
        <v>2010</v>
      </c>
      <c r="J1155" t="s">
        <v>37</v>
      </c>
      <c r="K1155" t="s">
        <v>15</v>
      </c>
      <c r="L1155">
        <v>4</v>
      </c>
    </row>
    <row r="1156" spans="1:12" x14ac:dyDescent="0.25">
      <c r="A1156">
        <v>-121.95699999999999</v>
      </c>
      <c r="B1156">
        <v>37.754510000000003</v>
      </c>
      <c r="C1156" t="s">
        <v>25957</v>
      </c>
      <c r="D1156">
        <v>3525</v>
      </c>
      <c r="E1156">
        <v>110</v>
      </c>
      <c r="F1156" t="s">
        <v>2532</v>
      </c>
      <c r="G1156" t="s">
        <v>12</v>
      </c>
      <c r="H1156" t="s">
        <v>13</v>
      </c>
      <c r="I1156">
        <v>2010</v>
      </c>
      <c r="J1156" t="s">
        <v>14</v>
      </c>
      <c r="K1156" t="s">
        <v>15</v>
      </c>
      <c r="L1156">
        <v>4</v>
      </c>
    </row>
    <row r="1157" spans="1:12" x14ac:dyDescent="0.25">
      <c r="A1157">
        <v>-95.655590000000004</v>
      </c>
      <c r="B1157">
        <v>29.7624</v>
      </c>
      <c r="C1157" t="s">
        <v>25958</v>
      </c>
      <c r="D1157">
        <v>4200</v>
      </c>
      <c r="E1157">
        <v>135</v>
      </c>
      <c r="F1157" t="s">
        <v>2533</v>
      </c>
      <c r="G1157" t="s">
        <v>12</v>
      </c>
      <c r="H1157" t="s">
        <v>13</v>
      </c>
      <c r="I1157">
        <v>2012</v>
      </c>
      <c r="J1157" t="s">
        <v>192</v>
      </c>
      <c r="K1157" t="s">
        <v>15</v>
      </c>
      <c r="L1157">
        <v>4</v>
      </c>
    </row>
    <row r="1158" spans="1:12" x14ac:dyDescent="0.25">
      <c r="A1158">
        <v>-77.410899999999998</v>
      </c>
      <c r="B1158">
        <v>38.87771</v>
      </c>
      <c r="C1158" t="s">
        <v>25959</v>
      </c>
      <c r="D1158">
        <v>6250</v>
      </c>
      <c r="E1158">
        <v>102</v>
      </c>
      <c r="F1158" t="s">
        <v>2534</v>
      </c>
      <c r="G1158" t="s">
        <v>12</v>
      </c>
      <c r="H1158" t="s">
        <v>17</v>
      </c>
      <c r="I1158">
        <v>2009</v>
      </c>
      <c r="J1158" t="s">
        <v>57</v>
      </c>
      <c r="K1158" t="s">
        <v>15</v>
      </c>
      <c r="L1158">
        <v>4</v>
      </c>
    </row>
    <row r="1159" spans="1:12" hidden="1" x14ac:dyDescent="0.25">
      <c r="A1159">
        <v>-96.644800000000004</v>
      </c>
      <c r="B1159">
        <v>32.911409999999997</v>
      </c>
      <c r="C1159" t="s">
        <v>25960</v>
      </c>
      <c r="D1159">
        <v>4400</v>
      </c>
      <c r="E1159">
        <v>40</v>
      </c>
      <c r="F1159" t="s">
        <v>2535</v>
      </c>
      <c r="G1159" t="s">
        <v>220</v>
      </c>
      <c r="H1159" t="s">
        <v>221</v>
      </c>
      <c r="I1159">
        <v>2009</v>
      </c>
      <c r="J1159" t="s">
        <v>222</v>
      </c>
      <c r="K1159" t="s">
        <v>20</v>
      </c>
      <c r="L1159">
        <v>6</v>
      </c>
    </row>
    <row r="1160" spans="1:12" x14ac:dyDescent="0.25">
      <c r="A1160">
        <v>-84.426000000000002</v>
      </c>
      <c r="B1160">
        <v>33.907200000000003</v>
      </c>
      <c r="C1160" t="s">
        <v>25961</v>
      </c>
      <c r="D1160">
        <v>9600</v>
      </c>
      <c r="E1160">
        <v>119</v>
      </c>
      <c r="F1160" t="s">
        <v>2536</v>
      </c>
      <c r="G1160" t="s">
        <v>12</v>
      </c>
      <c r="H1160" t="s">
        <v>71</v>
      </c>
      <c r="I1160">
        <v>2005</v>
      </c>
      <c r="J1160" t="s">
        <v>32</v>
      </c>
      <c r="K1160" t="s">
        <v>15</v>
      </c>
      <c r="L1160">
        <v>4</v>
      </c>
    </row>
    <row r="1161" spans="1:12" x14ac:dyDescent="0.25">
      <c r="A1161">
        <v>-157.792</v>
      </c>
      <c r="B1161">
        <v>21.261099999999999</v>
      </c>
      <c r="C1161" t="s">
        <v>25962</v>
      </c>
      <c r="D1161">
        <v>5375</v>
      </c>
      <c r="E1161">
        <v>75</v>
      </c>
      <c r="F1161" t="s">
        <v>2537</v>
      </c>
      <c r="G1161" t="s">
        <v>12</v>
      </c>
      <c r="H1161" t="s">
        <v>13</v>
      </c>
      <c r="I1161">
        <v>2010</v>
      </c>
      <c r="J1161" t="s">
        <v>37</v>
      </c>
      <c r="K1161" t="s">
        <v>15</v>
      </c>
      <c r="L1161">
        <v>4</v>
      </c>
    </row>
    <row r="1162" spans="1:12" x14ac:dyDescent="0.25">
      <c r="A1162">
        <v>-82.455200000000005</v>
      </c>
      <c r="B1162">
        <v>27.940899999999999</v>
      </c>
      <c r="C1162" t="s">
        <v>25963</v>
      </c>
      <c r="D1162">
        <v>3679</v>
      </c>
      <c r="E1162">
        <v>68</v>
      </c>
      <c r="F1162" t="s">
        <v>2538</v>
      </c>
      <c r="G1162" t="s">
        <v>12</v>
      </c>
      <c r="H1162" t="s">
        <v>13</v>
      </c>
      <c r="I1162">
        <v>2010</v>
      </c>
      <c r="J1162" t="s">
        <v>29</v>
      </c>
      <c r="K1162" t="s">
        <v>15</v>
      </c>
      <c r="L1162">
        <v>4</v>
      </c>
    </row>
    <row r="1163" spans="1:12" x14ac:dyDescent="0.25">
      <c r="A1163">
        <v>-118.43799</v>
      </c>
      <c r="B1163">
        <v>34.2761</v>
      </c>
      <c r="C1163" t="s">
        <v>25964</v>
      </c>
      <c r="D1163">
        <v>5525</v>
      </c>
      <c r="E1163">
        <v>153</v>
      </c>
      <c r="F1163" t="s">
        <v>2539</v>
      </c>
      <c r="G1163" t="s">
        <v>12</v>
      </c>
      <c r="H1163" t="s">
        <v>13</v>
      </c>
      <c r="I1163">
        <v>2009</v>
      </c>
      <c r="J1163" t="s">
        <v>37</v>
      </c>
      <c r="K1163" t="s">
        <v>15</v>
      </c>
      <c r="L1163">
        <v>4</v>
      </c>
    </row>
    <row r="1164" spans="1:12" x14ac:dyDescent="0.25">
      <c r="A1164">
        <v>-98.258799999999994</v>
      </c>
      <c r="B1164">
        <v>26.758700000000001</v>
      </c>
      <c r="C1164" t="s">
        <v>25965</v>
      </c>
      <c r="D1164">
        <v>3075</v>
      </c>
      <c r="E1164">
        <v>97</v>
      </c>
      <c r="F1164" t="s">
        <v>2540</v>
      </c>
      <c r="G1164" t="s">
        <v>12</v>
      </c>
      <c r="H1164" t="s">
        <v>17</v>
      </c>
      <c r="I1164">
        <v>2001</v>
      </c>
      <c r="J1164" t="s">
        <v>18</v>
      </c>
      <c r="K1164" t="s">
        <v>20</v>
      </c>
      <c r="L1164">
        <v>4</v>
      </c>
    </row>
    <row r="1165" spans="1:12" x14ac:dyDescent="0.25">
      <c r="A1165">
        <v>-104.67498999999999</v>
      </c>
      <c r="B1165">
        <v>40.386710000000001</v>
      </c>
      <c r="C1165" t="s">
        <v>25966</v>
      </c>
      <c r="D1165">
        <v>9474</v>
      </c>
      <c r="E1165">
        <v>169</v>
      </c>
      <c r="F1165" t="s">
        <v>2541</v>
      </c>
      <c r="G1165" t="s">
        <v>12</v>
      </c>
      <c r="H1165" t="s">
        <v>17</v>
      </c>
      <c r="I1165">
        <v>2010</v>
      </c>
      <c r="J1165" t="s">
        <v>37</v>
      </c>
      <c r="K1165" t="s">
        <v>15</v>
      </c>
      <c r="L1165">
        <v>4</v>
      </c>
    </row>
    <row r="1166" spans="1:12" x14ac:dyDescent="0.25">
      <c r="A1166">
        <v>-118.43799</v>
      </c>
      <c r="B1166">
        <v>34.273800000000001</v>
      </c>
      <c r="C1166" t="s">
        <v>25967</v>
      </c>
      <c r="D1166">
        <v>5525</v>
      </c>
      <c r="E1166">
        <v>153</v>
      </c>
      <c r="F1166" t="s">
        <v>2541</v>
      </c>
      <c r="G1166" t="s">
        <v>12</v>
      </c>
      <c r="H1166" t="s">
        <v>13</v>
      </c>
      <c r="I1166">
        <v>2009</v>
      </c>
      <c r="J1166" t="s">
        <v>37</v>
      </c>
      <c r="K1166" t="s">
        <v>15</v>
      </c>
      <c r="L1166">
        <v>4</v>
      </c>
    </row>
    <row r="1167" spans="1:12" hidden="1" x14ac:dyDescent="0.25">
      <c r="A1167">
        <v>-75.222200000000001</v>
      </c>
      <c r="B1167">
        <v>39.989699999999999</v>
      </c>
      <c r="C1167" t="s">
        <v>25968</v>
      </c>
      <c r="D1167">
        <v>3100</v>
      </c>
      <c r="E1167">
        <v>0</v>
      </c>
      <c r="F1167" t="s">
        <v>2542</v>
      </c>
      <c r="G1167" t="s">
        <v>224</v>
      </c>
      <c r="H1167" t="s">
        <v>221</v>
      </c>
      <c r="I1167">
        <v>2012</v>
      </c>
      <c r="J1167" t="s">
        <v>222</v>
      </c>
      <c r="K1167" t="s">
        <v>20</v>
      </c>
      <c r="L1167">
        <v>6</v>
      </c>
    </row>
    <row r="1168" spans="1:12" x14ac:dyDescent="0.25">
      <c r="A1168">
        <v>-117.11199000000001</v>
      </c>
      <c r="B1168">
        <v>33.741309999999999</v>
      </c>
      <c r="C1168" t="s">
        <v>25969</v>
      </c>
      <c r="D1168">
        <v>12000</v>
      </c>
      <c r="E1168">
        <v>183</v>
      </c>
      <c r="F1168" t="s">
        <v>333</v>
      </c>
      <c r="G1168" t="s">
        <v>181</v>
      </c>
      <c r="H1168" t="s">
        <v>182</v>
      </c>
      <c r="I1168">
        <v>2004</v>
      </c>
      <c r="J1168" t="s">
        <v>18</v>
      </c>
      <c r="K1168" t="s">
        <v>20</v>
      </c>
      <c r="L1168">
        <v>4</v>
      </c>
    </row>
    <row r="1169" spans="1:12" x14ac:dyDescent="0.25">
      <c r="A1169">
        <v>-82.483800000000002</v>
      </c>
      <c r="B1169">
        <v>27.94</v>
      </c>
      <c r="C1169" t="s">
        <v>25970</v>
      </c>
      <c r="D1169">
        <v>6450</v>
      </c>
      <c r="E1169">
        <v>106</v>
      </c>
      <c r="F1169" t="s">
        <v>2543</v>
      </c>
      <c r="G1169" t="s">
        <v>12</v>
      </c>
      <c r="H1169" t="s">
        <v>13</v>
      </c>
      <c r="I1169">
        <v>2010</v>
      </c>
      <c r="J1169" t="s">
        <v>29</v>
      </c>
      <c r="K1169" t="s">
        <v>15</v>
      </c>
      <c r="L1169">
        <v>4</v>
      </c>
    </row>
    <row r="1170" spans="1:12" x14ac:dyDescent="0.25">
      <c r="A1170">
        <v>-83.988399999999999</v>
      </c>
      <c r="B1170">
        <v>33.878300000000003</v>
      </c>
      <c r="C1170" t="s">
        <v>25971</v>
      </c>
      <c r="D1170">
        <v>5175</v>
      </c>
      <c r="E1170">
        <v>113</v>
      </c>
      <c r="F1170" t="s">
        <v>2544</v>
      </c>
      <c r="G1170" t="s">
        <v>12</v>
      </c>
      <c r="H1170" t="s">
        <v>13</v>
      </c>
      <c r="I1170">
        <v>2010</v>
      </c>
      <c r="J1170" t="s">
        <v>24</v>
      </c>
      <c r="K1170" t="s">
        <v>15</v>
      </c>
      <c r="L1170">
        <v>4</v>
      </c>
    </row>
    <row r="1171" spans="1:12" x14ac:dyDescent="0.25">
      <c r="A1171">
        <v>-73.877089999999995</v>
      </c>
      <c r="B1171">
        <v>40.908999999999999</v>
      </c>
      <c r="C1171" t="s">
        <v>25972</v>
      </c>
      <c r="D1171">
        <v>6500</v>
      </c>
      <c r="E1171">
        <v>68</v>
      </c>
      <c r="F1171" t="s">
        <v>2545</v>
      </c>
      <c r="G1171" t="s">
        <v>12</v>
      </c>
      <c r="H1171" t="s">
        <v>13</v>
      </c>
      <c r="I1171">
        <v>2010</v>
      </c>
      <c r="J1171" t="s">
        <v>37</v>
      </c>
      <c r="K1171" t="s">
        <v>15</v>
      </c>
      <c r="L1171">
        <v>4</v>
      </c>
    </row>
    <row r="1172" spans="1:12" x14ac:dyDescent="0.25">
      <c r="A1172">
        <v>-95.647189999999995</v>
      </c>
      <c r="B1172">
        <v>29.771899999999999</v>
      </c>
      <c r="C1172" t="s">
        <v>25973</v>
      </c>
      <c r="D1172">
        <v>4200</v>
      </c>
      <c r="E1172">
        <v>126</v>
      </c>
      <c r="F1172" t="s">
        <v>2546</v>
      </c>
      <c r="G1172" t="s">
        <v>12</v>
      </c>
      <c r="H1172" t="s">
        <v>13</v>
      </c>
      <c r="I1172">
        <v>2012</v>
      </c>
      <c r="J1172" t="s">
        <v>192</v>
      </c>
      <c r="K1172" t="s">
        <v>15</v>
      </c>
      <c r="L1172">
        <v>4</v>
      </c>
    </row>
    <row r="1173" spans="1:12" x14ac:dyDescent="0.25">
      <c r="A1173">
        <v>-118.334</v>
      </c>
      <c r="B1173">
        <v>33.817100000000003</v>
      </c>
      <c r="C1173" t="s">
        <v>25974</v>
      </c>
      <c r="D1173">
        <v>8525</v>
      </c>
      <c r="E1173">
        <v>121</v>
      </c>
      <c r="F1173" t="s">
        <v>2547</v>
      </c>
      <c r="G1173" t="s">
        <v>12</v>
      </c>
      <c r="H1173" t="s">
        <v>31</v>
      </c>
      <c r="I1173">
        <v>2010</v>
      </c>
      <c r="J1173" t="s">
        <v>37</v>
      </c>
      <c r="K1173" t="s">
        <v>15</v>
      </c>
      <c r="L1173">
        <v>4</v>
      </c>
    </row>
    <row r="1174" spans="1:12" x14ac:dyDescent="0.25">
      <c r="A1174">
        <v>-118.44499</v>
      </c>
      <c r="B1174">
        <v>34.257510000000003</v>
      </c>
      <c r="C1174" t="s">
        <v>25975</v>
      </c>
      <c r="D1174">
        <v>5524</v>
      </c>
      <c r="E1174">
        <v>152</v>
      </c>
      <c r="F1174" t="s">
        <v>2546</v>
      </c>
      <c r="G1174" t="s">
        <v>12</v>
      </c>
      <c r="H1174" t="s">
        <v>13</v>
      </c>
      <c r="I1174">
        <v>2009</v>
      </c>
      <c r="J1174" t="s">
        <v>37</v>
      </c>
      <c r="K1174" t="s">
        <v>15</v>
      </c>
      <c r="L1174">
        <v>4</v>
      </c>
    </row>
    <row r="1175" spans="1:12" x14ac:dyDescent="0.25">
      <c r="A1175">
        <v>-83.989900000000006</v>
      </c>
      <c r="B1175">
        <v>33.876710000000003</v>
      </c>
      <c r="C1175" t="s">
        <v>25976</v>
      </c>
      <c r="D1175">
        <v>5175</v>
      </c>
      <c r="E1175">
        <v>116</v>
      </c>
      <c r="F1175" t="s">
        <v>2546</v>
      </c>
      <c r="G1175" t="s">
        <v>12</v>
      </c>
      <c r="H1175" t="s">
        <v>13</v>
      </c>
      <c r="I1175">
        <v>2010</v>
      </c>
      <c r="J1175" t="s">
        <v>24</v>
      </c>
      <c r="K1175" t="s">
        <v>15</v>
      </c>
      <c r="L1175">
        <v>4</v>
      </c>
    </row>
    <row r="1176" spans="1:12" x14ac:dyDescent="0.25">
      <c r="A1176">
        <v>-117.12399000000001</v>
      </c>
      <c r="B1176">
        <v>33.753900000000002</v>
      </c>
      <c r="C1176" t="s">
        <v>25977</v>
      </c>
      <c r="D1176">
        <v>11500</v>
      </c>
      <c r="E1176">
        <v>331</v>
      </c>
      <c r="F1176" t="s">
        <v>2548</v>
      </c>
      <c r="G1176" t="s">
        <v>181</v>
      </c>
      <c r="H1176" t="s">
        <v>182</v>
      </c>
      <c r="I1176">
        <v>2004</v>
      </c>
      <c r="J1176" t="s">
        <v>18</v>
      </c>
      <c r="K1176" t="s">
        <v>20</v>
      </c>
      <c r="L1176">
        <v>4</v>
      </c>
    </row>
    <row r="1177" spans="1:12" x14ac:dyDescent="0.25">
      <c r="A1177">
        <v>-75.182199999999995</v>
      </c>
      <c r="B1177">
        <v>40.1036</v>
      </c>
      <c r="C1177" t="s">
        <v>25978</v>
      </c>
      <c r="D1177">
        <v>2999</v>
      </c>
      <c r="E1177">
        <v>73</v>
      </c>
      <c r="F1177" t="s">
        <v>2549</v>
      </c>
      <c r="G1177" t="s">
        <v>12</v>
      </c>
      <c r="H1177" t="s">
        <v>31</v>
      </c>
      <c r="I1177">
        <v>2005</v>
      </c>
      <c r="J1177" t="s">
        <v>27</v>
      </c>
      <c r="K1177" t="s">
        <v>15</v>
      </c>
      <c r="L1177">
        <v>4</v>
      </c>
    </row>
    <row r="1178" spans="1:12" x14ac:dyDescent="0.25">
      <c r="A1178">
        <v>-117.574</v>
      </c>
      <c r="B1178">
        <v>34.089799999999997</v>
      </c>
      <c r="C1178" t="s">
        <v>25979</v>
      </c>
      <c r="D1178">
        <v>5900</v>
      </c>
      <c r="E1178">
        <v>192</v>
      </c>
      <c r="F1178" t="s">
        <v>2550</v>
      </c>
      <c r="G1178" t="s">
        <v>12</v>
      </c>
      <c r="H1178" t="s">
        <v>13</v>
      </c>
      <c r="I1178">
        <v>2010</v>
      </c>
      <c r="J1178" t="s">
        <v>14</v>
      </c>
      <c r="K1178" t="s">
        <v>15</v>
      </c>
      <c r="L1178">
        <v>4</v>
      </c>
    </row>
    <row r="1179" spans="1:12" x14ac:dyDescent="0.25">
      <c r="A1179">
        <v>-118.44699</v>
      </c>
      <c r="B1179">
        <v>34.255299999999998</v>
      </c>
      <c r="C1179" t="s">
        <v>25980</v>
      </c>
      <c r="D1179">
        <v>5525</v>
      </c>
      <c r="E1179">
        <v>148</v>
      </c>
      <c r="F1179" t="s">
        <v>2551</v>
      </c>
      <c r="G1179" t="s">
        <v>12</v>
      </c>
      <c r="H1179" t="s">
        <v>13</v>
      </c>
      <c r="I1179">
        <v>2009</v>
      </c>
      <c r="J1179" t="s">
        <v>37</v>
      </c>
      <c r="K1179" t="s">
        <v>15</v>
      </c>
      <c r="L1179">
        <v>4</v>
      </c>
    </row>
    <row r="1180" spans="1:12" x14ac:dyDescent="0.25">
      <c r="A1180">
        <v>-77.442499999999995</v>
      </c>
      <c r="B1180">
        <v>38.877510000000001</v>
      </c>
      <c r="C1180" t="s">
        <v>25981</v>
      </c>
      <c r="D1180">
        <v>6275</v>
      </c>
      <c r="E1180">
        <v>87</v>
      </c>
      <c r="F1180" t="s">
        <v>2552</v>
      </c>
      <c r="G1180" t="s">
        <v>12</v>
      </c>
      <c r="H1180" t="s">
        <v>17</v>
      </c>
      <c r="I1180">
        <v>2009</v>
      </c>
      <c r="J1180" t="s">
        <v>57</v>
      </c>
      <c r="K1180" t="s">
        <v>15</v>
      </c>
      <c r="L1180">
        <v>4</v>
      </c>
    </row>
    <row r="1181" spans="1:12" x14ac:dyDescent="0.25">
      <c r="A1181">
        <v>-84.295199999999994</v>
      </c>
      <c r="B1181">
        <v>43.705300000000001</v>
      </c>
      <c r="C1181" t="s">
        <v>25982</v>
      </c>
      <c r="D1181">
        <v>2450</v>
      </c>
      <c r="E1181">
        <v>98</v>
      </c>
      <c r="F1181" t="s">
        <v>2553</v>
      </c>
      <c r="G1181" t="s">
        <v>12</v>
      </c>
      <c r="H1181" t="s">
        <v>17</v>
      </c>
      <c r="I1181">
        <v>2003</v>
      </c>
      <c r="J1181" t="s">
        <v>18</v>
      </c>
      <c r="K1181" t="s">
        <v>20</v>
      </c>
      <c r="L1181">
        <v>4</v>
      </c>
    </row>
    <row r="1182" spans="1:12" x14ac:dyDescent="0.25">
      <c r="A1182">
        <v>-117.133</v>
      </c>
      <c r="B1182">
        <v>33.758400000000002</v>
      </c>
      <c r="C1182" t="s">
        <v>25983</v>
      </c>
      <c r="D1182">
        <v>11300</v>
      </c>
      <c r="E1182">
        <v>392</v>
      </c>
      <c r="F1182" t="s">
        <v>2554</v>
      </c>
      <c r="G1182" t="s">
        <v>181</v>
      </c>
      <c r="H1182" t="s">
        <v>182</v>
      </c>
      <c r="I1182">
        <v>2004</v>
      </c>
      <c r="J1182" t="s">
        <v>18</v>
      </c>
      <c r="K1182" t="s">
        <v>20</v>
      </c>
      <c r="L1182">
        <v>4</v>
      </c>
    </row>
    <row r="1183" spans="1:12" x14ac:dyDescent="0.25">
      <c r="A1183">
        <v>-117.55</v>
      </c>
      <c r="B1183">
        <v>34.127299999999998</v>
      </c>
      <c r="C1183" t="s">
        <v>25984</v>
      </c>
      <c r="D1183">
        <v>5325</v>
      </c>
      <c r="E1183">
        <v>136</v>
      </c>
      <c r="F1183" t="s">
        <v>2555</v>
      </c>
      <c r="G1183" t="s">
        <v>12</v>
      </c>
      <c r="H1183" t="s">
        <v>13</v>
      </c>
      <c r="I1183">
        <v>2010</v>
      </c>
      <c r="J1183" t="s">
        <v>14</v>
      </c>
      <c r="K1183" t="s">
        <v>15</v>
      </c>
      <c r="L1183">
        <v>4</v>
      </c>
    </row>
    <row r="1184" spans="1:12" x14ac:dyDescent="0.25">
      <c r="A1184">
        <v>-118.45199</v>
      </c>
      <c r="B1184">
        <v>34.252699999999997</v>
      </c>
      <c r="C1184" t="s">
        <v>25985</v>
      </c>
      <c r="D1184">
        <v>5525</v>
      </c>
      <c r="E1184">
        <v>148</v>
      </c>
      <c r="F1184" t="s">
        <v>2554</v>
      </c>
      <c r="G1184" t="s">
        <v>12</v>
      </c>
      <c r="H1184" t="s">
        <v>13</v>
      </c>
      <c r="I1184">
        <v>2009</v>
      </c>
      <c r="J1184" t="s">
        <v>37</v>
      </c>
      <c r="K1184" t="s">
        <v>15</v>
      </c>
      <c r="L1184">
        <v>4</v>
      </c>
    </row>
    <row r="1185" spans="1:12" x14ac:dyDescent="0.25">
      <c r="A1185">
        <v>-95.6267</v>
      </c>
      <c r="B1185">
        <v>29.777200000000001</v>
      </c>
      <c r="C1185" t="s">
        <v>25986</v>
      </c>
      <c r="D1185">
        <v>4200</v>
      </c>
      <c r="E1185">
        <v>115</v>
      </c>
      <c r="F1185" t="s">
        <v>2556</v>
      </c>
      <c r="G1185" t="s">
        <v>12</v>
      </c>
      <c r="H1185" t="s">
        <v>13</v>
      </c>
      <c r="I1185">
        <v>2012</v>
      </c>
      <c r="J1185" t="s">
        <v>192</v>
      </c>
      <c r="K1185" t="s">
        <v>15</v>
      </c>
      <c r="L1185">
        <v>4</v>
      </c>
    </row>
    <row r="1186" spans="1:12" hidden="1" x14ac:dyDescent="0.25">
      <c r="A1186">
        <v>-83.399500000000003</v>
      </c>
      <c r="B1186">
        <v>42.597299999999997</v>
      </c>
      <c r="C1186" t="s">
        <v>25987</v>
      </c>
      <c r="D1186">
        <v>3375</v>
      </c>
      <c r="E1186">
        <v>22</v>
      </c>
      <c r="F1186" t="s">
        <v>2557</v>
      </c>
      <c r="G1186" t="s">
        <v>224</v>
      </c>
      <c r="H1186" t="s">
        <v>221</v>
      </c>
      <c r="I1186">
        <v>2012</v>
      </c>
      <c r="J1186" t="s">
        <v>222</v>
      </c>
      <c r="K1186" t="s">
        <v>20</v>
      </c>
      <c r="L1186">
        <v>6</v>
      </c>
    </row>
    <row r="1187" spans="1:12" x14ac:dyDescent="0.25">
      <c r="A1187">
        <v>-95.606399999999994</v>
      </c>
      <c r="B1187">
        <v>29.7241</v>
      </c>
      <c r="C1187" t="s">
        <v>25988</v>
      </c>
      <c r="D1187">
        <v>6300</v>
      </c>
      <c r="E1187">
        <v>70</v>
      </c>
      <c r="F1187" t="s">
        <v>2558</v>
      </c>
      <c r="G1187" t="s">
        <v>12</v>
      </c>
      <c r="H1187" t="s">
        <v>13</v>
      </c>
      <c r="I1187">
        <v>2010</v>
      </c>
      <c r="J1187" t="s">
        <v>152</v>
      </c>
      <c r="K1187" t="s">
        <v>15</v>
      </c>
      <c r="L1187">
        <v>4</v>
      </c>
    </row>
    <row r="1188" spans="1:12" x14ac:dyDescent="0.25">
      <c r="A1188">
        <v>-115.25599</v>
      </c>
      <c r="B1188">
        <v>36.221899999999998</v>
      </c>
      <c r="C1188" t="s">
        <v>25989</v>
      </c>
      <c r="D1188">
        <v>7574</v>
      </c>
      <c r="E1188">
        <v>80</v>
      </c>
      <c r="F1188" t="s">
        <v>1555</v>
      </c>
      <c r="G1188" t="s">
        <v>12</v>
      </c>
      <c r="H1188" t="s">
        <v>17</v>
      </c>
      <c r="I1188">
        <v>2010</v>
      </c>
      <c r="J1188" t="s">
        <v>48</v>
      </c>
      <c r="K1188" t="s">
        <v>15</v>
      </c>
      <c r="L1188">
        <v>4</v>
      </c>
    </row>
    <row r="1189" spans="1:12" x14ac:dyDescent="0.25">
      <c r="A1189">
        <v>-118.1</v>
      </c>
      <c r="B1189">
        <v>33.802300000000002</v>
      </c>
      <c r="C1189" t="s">
        <v>25990</v>
      </c>
      <c r="D1189">
        <v>12400</v>
      </c>
      <c r="E1189">
        <v>169</v>
      </c>
      <c r="F1189" t="s">
        <v>2559</v>
      </c>
      <c r="G1189" t="s">
        <v>181</v>
      </c>
      <c r="H1189" t="s">
        <v>182</v>
      </c>
      <c r="I1189">
        <v>2004</v>
      </c>
      <c r="J1189" t="s">
        <v>18</v>
      </c>
      <c r="K1189" t="s">
        <v>20</v>
      </c>
      <c r="L1189">
        <v>4</v>
      </c>
    </row>
    <row r="1190" spans="1:12" x14ac:dyDescent="0.25">
      <c r="A1190">
        <v>-121.39599</v>
      </c>
      <c r="B1190">
        <v>38.444800000000001</v>
      </c>
      <c r="C1190" t="s">
        <v>25991</v>
      </c>
      <c r="D1190">
        <v>5325</v>
      </c>
      <c r="E1190">
        <v>80</v>
      </c>
      <c r="F1190" t="s">
        <v>2560</v>
      </c>
      <c r="G1190" t="s">
        <v>12</v>
      </c>
      <c r="H1190" t="s">
        <v>17</v>
      </c>
      <c r="J1190" t="s">
        <v>54</v>
      </c>
      <c r="K1190" t="s">
        <v>15</v>
      </c>
      <c r="L1190">
        <v>4</v>
      </c>
    </row>
    <row r="1191" spans="1:12" x14ac:dyDescent="0.25">
      <c r="A1191">
        <v>-82.41319</v>
      </c>
      <c r="B1191">
        <v>27.9727</v>
      </c>
      <c r="C1191" t="s">
        <v>25992</v>
      </c>
      <c r="D1191">
        <v>3725</v>
      </c>
      <c r="E1191">
        <v>60</v>
      </c>
      <c r="F1191" t="s">
        <v>2561</v>
      </c>
      <c r="G1191" t="s">
        <v>12</v>
      </c>
      <c r="H1191" t="s">
        <v>13</v>
      </c>
      <c r="I1191">
        <v>2010</v>
      </c>
      <c r="J1191" t="s">
        <v>29</v>
      </c>
      <c r="K1191" t="s">
        <v>15</v>
      </c>
      <c r="L1191">
        <v>4</v>
      </c>
    </row>
    <row r="1192" spans="1:12" x14ac:dyDescent="0.25">
      <c r="A1192">
        <v>-117.15398999999999</v>
      </c>
      <c r="B1192">
        <v>32.713709999999999</v>
      </c>
      <c r="C1192" t="s">
        <v>25993</v>
      </c>
      <c r="D1192">
        <v>4500</v>
      </c>
      <c r="E1192">
        <v>95</v>
      </c>
      <c r="F1192" t="s">
        <v>2556</v>
      </c>
      <c r="G1192" t="s">
        <v>12</v>
      </c>
      <c r="H1192" t="s">
        <v>13</v>
      </c>
      <c r="I1192">
        <v>2010</v>
      </c>
      <c r="J1192" t="s">
        <v>29</v>
      </c>
      <c r="K1192" t="s">
        <v>15</v>
      </c>
      <c r="L1192">
        <v>4</v>
      </c>
    </row>
    <row r="1193" spans="1:12" x14ac:dyDescent="0.25">
      <c r="A1193">
        <v>-122.03</v>
      </c>
      <c r="B1193">
        <v>47.9923</v>
      </c>
      <c r="C1193" t="s">
        <v>25994</v>
      </c>
      <c r="D1193">
        <v>4300</v>
      </c>
      <c r="E1193">
        <v>249</v>
      </c>
      <c r="F1193" t="s">
        <v>2562</v>
      </c>
      <c r="G1193" t="s">
        <v>12</v>
      </c>
      <c r="H1193" t="s">
        <v>17</v>
      </c>
      <c r="I1193">
        <v>2010</v>
      </c>
      <c r="J1193" t="s">
        <v>152</v>
      </c>
      <c r="K1193" t="s">
        <v>15</v>
      </c>
      <c r="L1193">
        <v>4</v>
      </c>
    </row>
    <row r="1194" spans="1:12" x14ac:dyDescent="0.25">
      <c r="A1194">
        <v>-104.70899</v>
      </c>
      <c r="B1194">
        <v>40.364199999999997</v>
      </c>
      <c r="C1194" t="s">
        <v>25995</v>
      </c>
      <c r="D1194">
        <v>9474</v>
      </c>
      <c r="E1194">
        <v>140</v>
      </c>
      <c r="F1194" t="s">
        <v>2556</v>
      </c>
      <c r="G1194" t="s">
        <v>12</v>
      </c>
      <c r="H1194" t="s">
        <v>17</v>
      </c>
      <c r="I1194">
        <v>2010</v>
      </c>
      <c r="J1194" t="s">
        <v>37</v>
      </c>
      <c r="K1194" t="s">
        <v>15</v>
      </c>
      <c r="L1194">
        <v>4</v>
      </c>
    </row>
    <row r="1195" spans="1:12" x14ac:dyDescent="0.25">
      <c r="A1195">
        <v>-77.446799999999996</v>
      </c>
      <c r="B1195">
        <v>38.887810000000002</v>
      </c>
      <c r="C1195" t="s">
        <v>25996</v>
      </c>
      <c r="D1195">
        <v>6250</v>
      </c>
      <c r="E1195">
        <v>79</v>
      </c>
      <c r="F1195" t="s">
        <v>2563</v>
      </c>
      <c r="G1195" t="s">
        <v>12</v>
      </c>
      <c r="H1195" t="s">
        <v>17</v>
      </c>
      <c r="I1195">
        <v>2009</v>
      </c>
      <c r="J1195" t="s">
        <v>57</v>
      </c>
      <c r="K1195" t="s">
        <v>15</v>
      </c>
      <c r="L1195">
        <v>4</v>
      </c>
    </row>
    <row r="1196" spans="1:12" x14ac:dyDescent="0.25">
      <c r="A1196">
        <v>-95.624399999999994</v>
      </c>
      <c r="B1196">
        <v>29.777000000000001</v>
      </c>
      <c r="C1196" t="s">
        <v>25997</v>
      </c>
      <c r="D1196">
        <v>4200</v>
      </c>
      <c r="E1196">
        <v>125</v>
      </c>
      <c r="F1196" t="s">
        <v>2564</v>
      </c>
      <c r="G1196" t="s">
        <v>12</v>
      </c>
      <c r="H1196" t="s">
        <v>13</v>
      </c>
      <c r="I1196">
        <v>2012</v>
      </c>
      <c r="J1196" t="s">
        <v>192</v>
      </c>
      <c r="K1196" t="s">
        <v>15</v>
      </c>
      <c r="L1196">
        <v>4</v>
      </c>
    </row>
    <row r="1197" spans="1:12" x14ac:dyDescent="0.25">
      <c r="A1197">
        <v>-76.928600000000003</v>
      </c>
      <c r="B1197">
        <v>38.887</v>
      </c>
      <c r="C1197" t="s">
        <v>25998</v>
      </c>
      <c r="D1197">
        <v>4325</v>
      </c>
      <c r="E1197">
        <v>127</v>
      </c>
      <c r="F1197" t="s">
        <v>2565</v>
      </c>
      <c r="G1197" t="s">
        <v>12</v>
      </c>
      <c r="H1197" t="s">
        <v>13</v>
      </c>
      <c r="I1197">
        <v>2010</v>
      </c>
      <c r="J1197" t="s">
        <v>14</v>
      </c>
      <c r="K1197" t="s">
        <v>15</v>
      </c>
      <c r="L1197">
        <v>4</v>
      </c>
    </row>
    <row r="1198" spans="1:12" x14ac:dyDescent="0.25">
      <c r="A1198">
        <v>-84.019589999999994</v>
      </c>
      <c r="B1198">
        <v>33.873399999999997</v>
      </c>
      <c r="C1198" t="s">
        <v>25999</v>
      </c>
      <c r="D1198">
        <v>5175</v>
      </c>
      <c r="E1198">
        <v>138</v>
      </c>
      <c r="F1198" t="s">
        <v>2566</v>
      </c>
      <c r="G1198" t="s">
        <v>12</v>
      </c>
      <c r="H1198" t="s">
        <v>13</v>
      </c>
      <c r="I1198">
        <v>2010</v>
      </c>
      <c r="J1198" t="s">
        <v>24</v>
      </c>
      <c r="K1198" t="s">
        <v>15</v>
      </c>
      <c r="L1198">
        <v>4</v>
      </c>
    </row>
    <row r="1199" spans="1:12" x14ac:dyDescent="0.25">
      <c r="A1199">
        <v>-82.490799999999993</v>
      </c>
      <c r="B1199">
        <v>28.270199999999999</v>
      </c>
      <c r="C1199" t="s">
        <v>26000</v>
      </c>
      <c r="D1199">
        <v>5299</v>
      </c>
      <c r="E1199">
        <v>134</v>
      </c>
      <c r="F1199" t="s">
        <v>2567</v>
      </c>
      <c r="G1199" t="s">
        <v>12</v>
      </c>
      <c r="H1199" t="s">
        <v>13</v>
      </c>
      <c r="I1199">
        <v>2010</v>
      </c>
      <c r="J1199" t="s">
        <v>54</v>
      </c>
      <c r="K1199" t="s">
        <v>15</v>
      </c>
      <c r="L1199">
        <v>4</v>
      </c>
    </row>
    <row r="1200" spans="1:12" x14ac:dyDescent="0.25">
      <c r="A1200">
        <v>-82.490799999999993</v>
      </c>
      <c r="B1200">
        <v>28.270199999999999</v>
      </c>
      <c r="C1200" t="s">
        <v>26000</v>
      </c>
      <c r="D1200">
        <v>5299</v>
      </c>
      <c r="E1200">
        <v>134</v>
      </c>
      <c r="F1200" t="s">
        <v>2567</v>
      </c>
      <c r="G1200" t="s">
        <v>12</v>
      </c>
      <c r="H1200" t="s">
        <v>13</v>
      </c>
      <c r="I1200">
        <v>2010</v>
      </c>
      <c r="J1200" t="s">
        <v>54</v>
      </c>
      <c r="K1200" t="s">
        <v>15</v>
      </c>
      <c r="L1200">
        <v>4</v>
      </c>
    </row>
    <row r="1201" spans="1:12" x14ac:dyDescent="0.25">
      <c r="A1201">
        <v>-117.23899</v>
      </c>
      <c r="B1201">
        <v>33.781999999999996</v>
      </c>
      <c r="C1201" t="s">
        <v>26001</v>
      </c>
      <c r="D1201">
        <v>10329</v>
      </c>
      <c r="E1201">
        <v>212</v>
      </c>
      <c r="F1201" t="s">
        <v>2568</v>
      </c>
      <c r="G1201" t="s">
        <v>181</v>
      </c>
      <c r="H1201" t="s">
        <v>182</v>
      </c>
      <c r="I1201">
        <v>2004</v>
      </c>
      <c r="J1201" t="s">
        <v>18</v>
      </c>
      <c r="K1201" t="s">
        <v>20</v>
      </c>
      <c r="L1201">
        <v>4</v>
      </c>
    </row>
    <row r="1202" spans="1:12" x14ac:dyDescent="0.25">
      <c r="A1202">
        <v>-104.726</v>
      </c>
      <c r="B1202">
        <v>40.366509999999998</v>
      </c>
      <c r="C1202" t="s">
        <v>26002</v>
      </c>
      <c r="D1202">
        <v>9475</v>
      </c>
      <c r="E1202">
        <v>148</v>
      </c>
      <c r="F1202" t="s">
        <v>2568</v>
      </c>
      <c r="G1202" t="s">
        <v>12</v>
      </c>
      <c r="H1202" t="s">
        <v>17</v>
      </c>
      <c r="I1202">
        <v>2010</v>
      </c>
      <c r="J1202" t="s">
        <v>37</v>
      </c>
      <c r="K1202" t="s">
        <v>15</v>
      </c>
      <c r="L1202">
        <v>4</v>
      </c>
    </row>
    <row r="1203" spans="1:12" x14ac:dyDescent="0.25">
      <c r="A1203">
        <v>-117.12099000000001</v>
      </c>
      <c r="B1203">
        <v>32.692799999999998</v>
      </c>
      <c r="C1203" t="s">
        <v>26003</v>
      </c>
      <c r="D1203">
        <v>4599</v>
      </c>
      <c r="E1203">
        <v>78</v>
      </c>
      <c r="F1203" t="s">
        <v>2569</v>
      </c>
      <c r="G1203" t="s">
        <v>12</v>
      </c>
      <c r="H1203" t="s">
        <v>13</v>
      </c>
      <c r="I1203">
        <v>2010</v>
      </c>
      <c r="J1203" t="s">
        <v>29</v>
      </c>
      <c r="K1203" t="s">
        <v>15</v>
      </c>
      <c r="L1203">
        <v>4</v>
      </c>
    </row>
    <row r="1204" spans="1:12" x14ac:dyDescent="0.25">
      <c r="A1204">
        <v>-77.254900000000006</v>
      </c>
      <c r="B1204">
        <v>38.780799999999999</v>
      </c>
      <c r="C1204" t="s">
        <v>26004</v>
      </c>
      <c r="D1204">
        <v>7074</v>
      </c>
      <c r="E1204">
        <v>81</v>
      </c>
      <c r="F1204" t="s">
        <v>2570</v>
      </c>
      <c r="G1204" t="s">
        <v>12</v>
      </c>
      <c r="H1204" t="s">
        <v>13</v>
      </c>
      <c r="I1204">
        <v>2009</v>
      </c>
      <c r="J1204" t="s">
        <v>27</v>
      </c>
      <c r="K1204" t="s">
        <v>15</v>
      </c>
      <c r="L1204">
        <v>4</v>
      </c>
    </row>
    <row r="1205" spans="1:12" x14ac:dyDescent="0.25">
      <c r="A1205">
        <v>-118.20199</v>
      </c>
      <c r="B1205">
        <v>33.904000000000003</v>
      </c>
      <c r="C1205" t="s">
        <v>26005</v>
      </c>
      <c r="D1205">
        <v>10675</v>
      </c>
      <c r="E1205">
        <v>142</v>
      </c>
      <c r="F1205" t="s">
        <v>671</v>
      </c>
      <c r="G1205" t="s">
        <v>181</v>
      </c>
      <c r="H1205" t="s">
        <v>182</v>
      </c>
      <c r="I1205">
        <v>2003</v>
      </c>
      <c r="J1205" t="s">
        <v>18</v>
      </c>
      <c r="K1205" t="s">
        <v>20</v>
      </c>
      <c r="L1205">
        <v>4</v>
      </c>
    </row>
    <row r="1206" spans="1:12" x14ac:dyDescent="0.25">
      <c r="A1206">
        <v>-118.48399000000001</v>
      </c>
      <c r="B1206">
        <v>34.252609999999997</v>
      </c>
      <c r="C1206" t="s">
        <v>26006</v>
      </c>
      <c r="D1206">
        <v>5525</v>
      </c>
      <c r="E1206">
        <v>125</v>
      </c>
      <c r="F1206" t="s">
        <v>2568</v>
      </c>
      <c r="G1206" t="s">
        <v>12</v>
      </c>
      <c r="H1206" t="s">
        <v>13</v>
      </c>
      <c r="I1206">
        <v>2009</v>
      </c>
      <c r="J1206" t="s">
        <v>37</v>
      </c>
      <c r="K1206" t="s">
        <v>15</v>
      </c>
      <c r="L1206">
        <v>4</v>
      </c>
    </row>
    <row r="1207" spans="1:12" x14ac:dyDescent="0.25">
      <c r="A1207">
        <v>-77.441400000000002</v>
      </c>
      <c r="B1207">
        <v>38.8979</v>
      </c>
      <c r="C1207" t="s">
        <v>26007</v>
      </c>
      <c r="D1207">
        <v>6250</v>
      </c>
      <c r="E1207">
        <v>83</v>
      </c>
      <c r="F1207" t="s">
        <v>2571</v>
      </c>
      <c r="G1207" t="s">
        <v>12</v>
      </c>
      <c r="H1207" t="s">
        <v>17</v>
      </c>
      <c r="I1207">
        <v>2009</v>
      </c>
      <c r="J1207" t="s">
        <v>57</v>
      </c>
      <c r="K1207" t="s">
        <v>15</v>
      </c>
      <c r="L1207">
        <v>4</v>
      </c>
    </row>
    <row r="1208" spans="1:12" hidden="1" x14ac:dyDescent="0.25">
      <c r="A1208">
        <v>-97.9816</v>
      </c>
      <c r="B1208">
        <v>26.266200000000001</v>
      </c>
      <c r="C1208" t="s">
        <v>26008</v>
      </c>
      <c r="D1208">
        <v>1875</v>
      </c>
      <c r="E1208">
        <v>77</v>
      </c>
      <c r="F1208" t="s">
        <v>2572</v>
      </c>
      <c r="G1208" t="s">
        <v>114</v>
      </c>
      <c r="H1208" t="s">
        <v>115</v>
      </c>
      <c r="J1208" t="s">
        <v>116</v>
      </c>
      <c r="K1208" t="s">
        <v>20</v>
      </c>
      <c r="L1208">
        <v>6</v>
      </c>
    </row>
    <row r="1209" spans="1:12" hidden="1" x14ac:dyDescent="0.25">
      <c r="A1209">
        <v>-77.408299999999997</v>
      </c>
      <c r="B1209">
        <v>38.8369</v>
      </c>
      <c r="C1209" t="s">
        <v>26009</v>
      </c>
      <c r="D1209">
        <v>4675</v>
      </c>
      <c r="E1209">
        <v>92</v>
      </c>
      <c r="F1209" t="s">
        <v>2573</v>
      </c>
      <c r="G1209" t="s">
        <v>224</v>
      </c>
      <c r="H1209" t="s">
        <v>221</v>
      </c>
      <c r="I1209">
        <v>2012</v>
      </c>
      <c r="J1209" t="s">
        <v>222</v>
      </c>
      <c r="K1209" t="s">
        <v>20</v>
      </c>
      <c r="L1209">
        <v>6</v>
      </c>
    </row>
    <row r="1210" spans="1:12" x14ac:dyDescent="0.25">
      <c r="A1210">
        <v>-121.724</v>
      </c>
      <c r="B1210">
        <v>37.93421</v>
      </c>
      <c r="C1210" t="s">
        <v>26010</v>
      </c>
      <c r="D1210">
        <v>4500</v>
      </c>
      <c r="E1210">
        <v>69</v>
      </c>
      <c r="F1210" t="s">
        <v>2574</v>
      </c>
      <c r="G1210" t="s">
        <v>12</v>
      </c>
      <c r="H1210" t="s">
        <v>13</v>
      </c>
      <c r="I1210">
        <v>2012</v>
      </c>
      <c r="J1210" t="s">
        <v>100</v>
      </c>
      <c r="K1210" t="s">
        <v>15</v>
      </c>
      <c r="L1210">
        <v>4</v>
      </c>
    </row>
    <row r="1211" spans="1:12" x14ac:dyDescent="0.25">
      <c r="A1211">
        <v>-75.181290000000004</v>
      </c>
      <c r="B1211">
        <v>40.050800000000002</v>
      </c>
      <c r="C1211" t="s">
        <v>26011</v>
      </c>
      <c r="D1211">
        <v>3200</v>
      </c>
      <c r="E1211">
        <v>84</v>
      </c>
      <c r="F1211" t="s">
        <v>608</v>
      </c>
      <c r="G1211" t="s">
        <v>12</v>
      </c>
      <c r="H1211" t="s">
        <v>31</v>
      </c>
      <c r="I1211">
        <v>2005</v>
      </c>
      <c r="J1211" t="s">
        <v>27</v>
      </c>
      <c r="K1211" t="s">
        <v>15</v>
      </c>
      <c r="L1211">
        <v>4</v>
      </c>
    </row>
    <row r="1212" spans="1:12" x14ac:dyDescent="0.25">
      <c r="A1212">
        <v>-117.25299</v>
      </c>
      <c r="B1212">
        <v>33.786799999999999</v>
      </c>
      <c r="C1212" t="s">
        <v>26012</v>
      </c>
      <c r="D1212">
        <v>10156</v>
      </c>
      <c r="E1212">
        <v>141</v>
      </c>
      <c r="F1212" t="s">
        <v>2575</v>
      </c>
      <c r="G1212" t="s">
        <v>181</v>
      </c>
      <c r="H1212" t="s">
        <v>182</v>
      </c>
      <c r="I1212">
        <v>2004</v>
      </c>
      <c r="J1212" t="s">
        <v>18</v>
      </c>
      <c r="K1212" t="s">
        <v>20</v>
      </c>
      <c r="L1212">
        <v>4</v>
      </c>
    </row>
    <row r="1213" spans="1:12" x14ac:dyDescent="0.25">
      <c r="A1213">
        <v>-77.430589999999995</v>
      </c>
      <c r="B1213">
        <v>38.899799999999999</v>
      </c>
      <c r="C1213" t="s">
        <v>26013</v>
      </c>
      <c r="D1213">
        <v>6250</v>
      </c>
      <c r="E1213">
        <v>76</v>
      </c>
      <c r="F1213" t="s">
        <v>2576</v>
      </c>
      <c r="G1213" t="s">
        <v>12</v>
      </c>
      <c r="H1213" t="s">
        <v>17</v>
      </c>
      <c r="I1213">
        <v>2009</v>
      </c>
      <c r="J1213" t="s">
        <v>57</v>
      </c>
      <c r="K1213" t="s">
        <v>15</v>
      </c>
      <c r="L1213">
        <v>4</v>
      </c>
    </row>
    <row r="1214" spans="1:12" x14ac:dyDescent="0.25">
      <c r="A1214">
        <v>-84.558890000000005</v>
      </c>
      <c r="B1214">
        <v>33.9861</v>
      </c>
      <c r="C1214" t="s">
        <v>26014</v>
      </c>
      <c r="D1214">
        <v>3347</v>
      </c>
      <c r="E1214">
        <v>80</v>
      </c>
      <c r="F1214" t="s">
        <v>772</v>
      </c>
      <c r="G1214" t="s">
        <v>12</v>
      </c>
      <c r="H1214" t="s">
        <v>13</v>
      </c>
      <c r="I1214">
        <v>2012</v>
      </c>
      <c r="J1214" t="s">
        <v>14</v>
      </c>
      <c r="K1214" t="s">
        <v>15</v>
      </c>
      <c r="L1214">
        <v>4</v>
      </c>
    </row>
    <row r="1215" spans="1:12" x14ac:dyDescent="0.25">
      <c r="A1215">
        <v>-104.73699999999999</v>
      </c>
      <c r="B1215">
        <v>40.374200000000002</v>
      </c>
      <c r="C1215" t="s">
        <v>26015</v>
      </c>
      <c r="D1215">
        <v>9475</v>
      </c>
      <c r="E1215">
        <v>148</v>
      </c>
      <c r="F1215" t="s">
        <v>2577</v>
      </c>
      <c r="G1215" t="s">
        <v>12</v>
      </c>
      <c r="H1215" t="s">
        <v>17</v>
      </c>
      <c r="I1215">
        <v>2010</v>
      </c>
      <c r="J1215" t="s">
        <v>37</v>
      </c>
      <c r="K1215" t="s">
        <v>15</v>
      </c>
      <c r="L1215">
        <v>4</v>
      </c>
    </row>
    <row r="1216" spans="1:12" x14ac:dyDescent="0.25">
      <c r="A1216">
        <v>-95.598699999999994</v>
      </c>
      <c r="B1216">
        <v>29.764199999999999</v>
      </c>
      <c r="C1216" t="s">
        <v>26016</v>
      </c>
      <c r="D1216">
        <v>4450</v>
      </c>
      <c r="E1216">
        <v>106</v>
      </c>
      <c r="F1216" t="s">
        <v>2578</v>
      </c>
      <c r="G1216" t="s">
        <v>12</v>
      </c>
      <c r="H1216" t="s">
        <v>13</v>
      </c>
      <c r="I1216">
        <v>2010</v>
      </c>
      <c r="J1216" t="s">
        <v>152</v>
      </c>
      <c r="K1216" t="s">
        <v>15</v>
      </c>
      <c r="L1216">
        <v>4</v>
      </c>
    </row>
    <row r="1217" spans="1:12" x14ac:dyDescent="0.25">
      <c r="A1217">
        <v>-73.825999999999993</v>
      </c>
      <c r="B1217">
        <v>40.928600000000003</v>
      </c>
      <c r="C1217" t="s">
        <v>26017</v>
      </c>
      <c r="D1217">
        <v>4525</v>
      </c>
      <c r="E1217">
        <v>85</v>
      </c>
      <c r="F1217" t="s">
        <v>2579</v>
      </c>
      <c r="G1217" t="s">
        <v>12</v>
      </c>
      <c r="H1217" t="s">
        <v>13</v>
      </c>
      <c r="I1217">
        <v>2010</v>
      </c>
      <c r="J1217" t="s">
        <v>35</v>
      </c>
      <c r="K1217" t="s">
        <v>15</v>
      </c>
      <c r="L1217">
        <v>4</v>
      </c>
    </row>
    <row r="1218" spans="1:12" x14ac:dyDescent="0.25">
      <c r="A1218">
        <v>-84.03</v>
      </c>
      <c r="B1218">
        <v>33.893509999999999</v>
      </c>
      <c r="C1218" t="s">
        <v>26018</v>
      </c>
      <c r="D1218">
        <v>5175</v>
      </c>
      <c r="E1218">
        <v>136</v>
      </c>
      <c r="F1218" t="s">
        <v>2580</v>
      </c>
      <c r="G1218" t="s">
        <v>12</v>
      </c>
      <c r="H1218" t="s">
        <v>13</v>
      </c>
      <c r="I1218">
        <v>2010</v>
      </c>
      <c r="J1218" t="s">
        <v>24</v>
      </c>
      <c r="K1218" t="s">
        <v>15</v>
      </c>
      <c r="L1218">
        <v>4</v>
      </c>
    </row>
    <row r="1219" spans="1:12" x14ac:dyDescent="0.25">
      <c r="A1219">
        <v>-116.697</v>
      </c>
      <c r="B1219">
        <v>33.582799999999999</v>
      </c>
      <c r="C1219" t="s">
        <v>26019</v>
      </c>
      <c r="D1219">
        <v>13500</v>
      </c>
      <c r="E1219">
        <v>115</v>
      </c>
      <c r="F1219" t="s">
        <v>2581</v>
      </c>
      <c r="G1219" t="s">
        <v>181</v>
      </c>
      <c r="H1219" t="s">
        <v>182</v>
      </c>
      <c r="I1219">
        <v>2004</v>
      </c>
      <c r="J1219" t="s">
        <v>18</v>
      </c>
      <c r="K1219" t="s">
        <v>20</v>
      </c>
      <c r="L1219">
        <v>4</v>
      </c>
    </row>
    <row r="1220" spans="1:12" x14ac:dyDescent="0.25">
      <c r="A1220">
        <v>-117.18299</v>
      </c>
      <c r="B1220">
        <v>32.715510000000002</v>
      </c>
      <c r="C1220" t="s">
        <v>26020</v>
      </c>
      <c r="D1220">
        <v>4500</v>
      </c>
      <c r="E1220">
        <v>127</v>
      </c>
      <c r="F1220" t="s">
        <v>2582</v>
      </c>
      <c r="G1220" t="s">
        <v>12</v>
      </c>
      <c r="H1220" t="s">
        <v>13</v>
      </c>
      <c r="I1220">
        <v>2010</v>
      </c>
      <c r="J1220" t="s">
        <v>29</v>
      </c>
      <c r="K1220" t="s">
        <v>15</v>
      </c>
      <c r="L1220">
        <v>4</v>
      </c>
    </row>
    <row r="1221" spans="1:12" x14ac:dyDescent="0.25">
      <c r="A1221">
        <v>-98.433499999999995</v>
      </c>
      <c r="B1221">
        <v>27.279599999999999</v>
      </c>
      <c r="C1221" t="s">
        <v>26021</v>
      </c>
      <c r="D1221">
        <v>3075</v>
      </c>
      <c r="E1221">
        <v>90</v>
      </c>
      <c r="F1221" t="s">
        <v>2583</v>
      </c>
      <c r="G1221" t="s">
        <v>12</v>
      </c>
      <c r="H1221" t="s">
        <v>17</v>
      </c>
      <c r="I1221">
        <v>2001</v>
      </c>
      <c r="J1221" t="s">
        <v>18</v>
      </c>
      <c r="K1221" t="s">
        <v>20</v>
      </c>
      <c r="L1221">
        <v>4</v>
      </c>
    </row>
    <row r="1222" spans="1:12" x14ac:dyDescent="0.25">
      <c r="A1222">
        <v>-95.61139</v>
      </c>
      <c r="B1222">
        <v>29.750299999999999</v>
      </c>
      <c r="C1222" t="s">
        <v>26022</v>
      </c>
      <c r="D1222">
        <v>4175</v>
      </c>
      <c r="E1222">
        <v>146</v>
      </c>
      <c r="F1222" t="s">
        <v>2584</v>
      </c>
      <c r="G1222" t="s">
        <v>12</v>
      </c>
      <c r="H1222" t="s">
        <v>13</v>
      </c>
      <c r="I1222">
        <v>2012</v>
      </c>
      <c r="J1222" t="s">
        <v>192</v>
      </c>
      <c r="K1222" t="s">
        <v>15</v>
      </c>
      <c r="L1222">
        <v>4</v>
      </c>
    </row>
    <row r="1223" spans="1:12" x14ac:dyDescent="0.25">
      <c r="A1223">
        <v>-84.028289999999998</v>
      </c>
      <c r="B1223">
        <v>33.898209999999999</v>
      </c>
      <c r="C1223" t="s">
        <v>26023</v>
      </c>
      <c r="D1223">
        <v>5174</v>
      </c>
      <c r="E1223">
        <v>127</v>
      </c>
      <c r="F1223" t="s">
        <v>2584</v>
      </c>
      <c r="G1223" t="s">
        <v>12</v>
      </c>
      <c r="H1223" t="s">
        <v>13</v>
      </c>
      <c r="I1223">
        <v>2010</v>
      </c>
      <c r="J1223" t="s">
        <v>24</v>
      </c>
      <c r="K1223" t="s">
        <v>15</v>
      </c>
      <c r="L1223">
        <v>4</v>
      </c>
    </row>
    <row r="1224" spans="1:12" x14ac:dyDescent="0.25">
      <c r="A1224">
        <v>-106.593</v>
      </c>
      <c r="B1224">
        <v>35.132800000000003</v>
      </c>
      <c r="C1224" t="s">
        <v>26024</v>
      </c>
      <c r="D1224">
        <v>11250</v>
      </c>
      <c r="E1224">
        <v>106</v>
      </c>
      <c r="F1224" t="s">
        <v>2585</v>
      </c>
      <c r="G1224" t="s">
        <v>12</v>
      </c>
      <c r="H1224" t="s">
        <v>17</v>
      </c>
      <c r="I1224">
        <v>2010</v>
      </c>
      <c r="J1224" t="s">
        <v>14</v>
      </c>
      <c r="K1224" t="s">
        <v>15</v>
      </c>
      <c r="L1224">
        <v>4</v>
      </c>
    </row>
    <row r="1225" spans="1:12" x14ac:dyDescent="0.25">
      <c r="A1225">
        <v>-77.419700000000006</v>
      </c>
      <c r="B1225">
        <v>38.9</v>
      </c>
      <c r="C1225" t="s">
        <v>26025</v>
      </c>
      <c r="D1225">
        <v>6250</v>
      </c>
      <c r="E1225">
        <v>80</v>
      </c>
      <c r="F1225" t="s">
        <v>2586</v>
      </c>
      <c r="G1225" t="s">
        <v>12</v>
      </c>
      <c r="H1225" t="s">
        <v>17</v>
      </c>
      <c r="I1225">
        <v>2009</v>
      </c>
      <c r="J1225" t="s">
        <v>57</v>
      </c>
      <c r="K1225" t="s">
        <v>15</v>
      </c>
      <c r="L1225">
        <v>4</v>
      </c>
    </row>
    <row r="1226" spans="1:12" hidden="1" x14ac:dyDescent="0.25">
      <c r="A1226">
        <v>-77.697900000000004</v>
      </c>
      <c r="B1226">
        <v>38.329599999999999</v>
      </c>
      <c r="C1226" t="s">
        <v>26026</v>
      </c>
      <c r="D1226">
        <v>1350</v>
      </c>
      <c r="E1226">
        <v>121</v>
      </c>
      <c r="F1226" t="s">
        <v>2587</v>
      </c>
      <c r="G1226" t="s">
        <v>223</v>
      </c>
      <c r="H1226">
        <v>407</v>
      </c>
      <c r="I1226">
        <v>2012</v>
      </c>
      <c r="J1226" t="s">
        <v>100</v>
      </c>
      <c r="K1226" t="s">
        <v>15</v>
      </c>
      <c r="L1226">
        <v>6</v>
      </c>
    </row>
    <row r="1227" spans="1:12" x14ac:dyDescent="0.25">
      <c r="A1227">
        <v>-117.18698999999999</v>
      </c>
      <c r="B1227">
        <v>32.719900000000003</v>
      </c>
      <c r="C1227" t="s">
        <v>26027</v>
      </c>
      <c r="D1227">
        <v>4500</v>
      </c>
      <c r="E1227">
        <v>113</v>
      </c>
      <c r="F1227" t="s">
        <v>2586</v>
      </c>
      <c r="G1227" t="s">
        <v>12</v>
      </c>
      <c r="H1227" t="s">
        <v>13</v>
      </c>
      <c r="I1227">
        <v>2010</v>
      </c>
      <c r="J1227" t="s">
        <v>29</v>
      </c>
      <c r="K1227" t="s">
        <v>15</v>
      </c>
      <c r="L1227">
        <v>4</v>
      </c>
    </row>
    <row r="1228" spans="1:12" hidden="1" x14ac:dyDescent="0.25">
      <c r="A1228">
        <v>-110.919</v>
      </c>
      <c r="B1228">
        <v>32.183509999999998</v>
      </c>
      <c r="C1228" t="s">
        <v>26028</v>
      </c>
      <c r="D1228">
        <v>3300</v>
      </c>
      <c r="E1228">
        <v>62</v>
      </c>
      <c r="F1228" t="s">
        <v>2588</v>
      </c>
      <c r="G1228" t="s">
        <v>63</v>
      </c>
      <c r="H1228" t="s">
        <v>119</v>
      </c>
      <c r="I1228">
        <v>2008</v>
      </c>
      <c r="J1228" t="s">
        <v>18</v>
      </c>
      <c r="K1228" t="s">
        <v>20</v>
      </c>
      <c r="L1228">
        <v>6</v>
      </c>
    </row>
    <row r="1229" spans="1:12" x14ac:dyDescent="0.25">
      <c r="A1229">
        <v>-117.16099</v>
      </c>
      <c r="B1229">
        <v>33.810699999999997</v>
      </c>
      <c r="C1229" t="s">
        <v>26029</v>
      </c>
      <c r="D1229">
        <v>10400</v>
      </c>
      <c r="E1229">
        <v>141</v>
      </c>
      <c r="F1229" t="s">
        <v>2589</v>
      </c>
      <c r="G1229" t="s">
        <v>181</v>
      </c>
      <c r="H1229" t="s">
        <v>182</v>
      </c>
      <c r="I1229">
        <v>2004</v>
      </c>
      <c r="J1229" t="s">
        <v>18</v>
      </c>
      <c r="K1229" t="s">
        <v>20</v>
      </c>
      <c r="L1229">
        <v>4</v>
      </c>
    </row>
    <row r="1230" spans="1:12" x14ac:dyDescent="0.25">
      <c r="A1230">
        <v>-104.74299999999999</v>
      </c>
      <c r="B1230">
        <v>40.401310000000002</v>
      </c>
      <c r="C1230" t="s">
        <v>26030</v>
      </c>
      <c r="D1230">
        <v>9475</v>
      </c>
      <c r="E1230">
        <v>149</v>
      </c>
      <c r="F1230" t="s">
        <v>2590</v>
      </c>
      <c r="G1230" t="s">
        <v>12</v>
      </c>
      <c r="H1230" t="s">
        <v>17</v>
      </c>
      <c r="I1230">
        <v>2010</v>
      </c>
      <c r="J1230" t="s">
        <v>37</v>
      </c>
      <c r="K1230" t="s">
        <v>15</v>
      </c>
      <c r="L1230">
        <v>4</v>
      </c>
    </row>
    <row r="1231" spans="1:12" x14ac:dyDescent="0.25">
      <c r="A1231">
        <v>-117.18799</v>
      </c>
      <c r="B1231">
        <v>32.735100000000003</v>
      </c>
      <c r="C1231" t="s">
        <v>26031</v>
      </c>
      <c r="D1231">
        <v>4499</v>
      </c>
      <c r="E1231">
        <v>119</v>
      </c>
      <c r="F1231" t="s">
        <v>2591</v>
      </c>
      <c r="G1231" t="s">
        <v>12</v>
      </c>
      <c r="H1231" t="s">
        <v>13</v>
      </c>
      <c r="I1231">
        <v>2010</v>
      </c>
      <c r="J1231" t="s">
        <v>29</v>
      </c>
      <c r="K1231" t="s">
        <v>15</v>
      </c>
      <c r="L1231">
        <v>4</v>
      </c>
    </row>
    <row r="1232" spans="1:12" x14ac:dyDescent="0.25">
      <c r="A1232">
        <v>-98.243690000000001</v>
      </c>
      <c r="B1232">
        <v>26.18</v>
      </c>
      <c r="C1232" t="s">
        <v>26032</v>
      </c>
      <c r="D1232">
        <v>100</v>
      </c>
      <c r="E1232">
        <v>47</v>
      </c>
      <c r="F1232" t="s">
        <v>2592</v>
      </c>
      <c r="G1232" t="s">
        <v>12</v>
      </c>
      <c r="H1232" t="s">
        <v>17</v>
      </c>
      <c r="I1232">
        <v>2001</v>
      </c>
      <c r="J1232" t="s">
        <v>18</v>
      </c>
      <c r="K1232" t="s">
        <v>20</v>
      </c>
      <c r="L1232">
        <v>4</v>
      </c>
    </row>
    <row r="1233" spans="1:12" x14ac:dyDescent="0.25">
      <c r="A1233">
        <v>-117.685</v>
      </c>
      <c r="B1233">
        <v>34.004899999999999</v>
      </c>
      <c r="C1233" t="s">
        <v>26033</v>
      </c>
      <c r="D1233">
        <v>15600</v>
      </c>
      <c r="E1233">
        <v>114</v>
      </c>
      <c r="F1233" t="s">
        <v>2593</v>
      </c>
      <c r="G1233" t="s">
        <v>181</v>
      </c>
      <c r="H1233" t="s">
        <v>182</v>
      </c>
      <c r="I1233">
        <v>2003</v>
      </c>
      <c r="J1233" t="s">
        <v>18</v>
      </c>
      <c r="K1233" t="s">
        <v>20</v>
      </c>
      <c r="L1233">
        <v>4</v>
      </c>
    </row>
    <row r="1234" spans="1:12" x14ac:dyDescent="0.25">
      <c r="A1234">
        <v>-111.01600000000001</v>
      </c>
      <c r="B1234">
        <v>32.271999999999998</v>
      </c>
      <c r="C1234" t="s">
        <v>26034</v>
      </c>
      <c r="D1234">
        <v>5750</v>
      </c>
      <c r="E1234">
        <v>112</v>
      </c>
      <c r="F1234" t="s">
        <v>2594</v>
      </c>
      <c r="G1234" t="s">
        <v>12</v>
      </c>
      <c r="H1234" t="s">
        <v>17</v>
      </c>
      <c r="J1234" t="s">
        <v>18</v>
      </c>
      <c r="K1234" t="s">
        <v>20</v>
      </c>
      <c r="L1234">
        <v>4</v>
      </c>
    </row>
    <row r="1235" spans="1:12" x14ac:dyDescent="0.25">
      <c r="A1235">
        <v>-74.071899999999999</v>
      </c>
      <c r="B1235">
        <v>40.316000000000003</v>
      </c>
      <c r="C1235" t="s">
        <v>26035</v>
      </c>
      <c r="D1235">
        <v>2075</v>
      </c>
      <c r="E1235">
        <v>73</v>
      </c>
      <c r="F1235" t="s">
        <v>2595</v>
      </c>
      <c r="G1235" t="s">
        <v>12</v>
      </c>
      <c r="H1235" t="s">
        <v>13</v>
      </c>
      <c r="I1235">
        <v>2010</v>
      </c>
      <c r="J1235" t="s">
        <v>37</v>
      </c>
      <c r="K1235" t="s">
        <v>15</v>
      </c>
      <c r="L1235">
        <v>4</v>
      </c>
    </row>
    <row r="1236" spans="1:12" x14ac:dyDescent="0.25">
      <c r="A1236">
        <v>-104.74099</v>
      </c>
      <c r="B1236">
        <v>40.4039</v>
      </c>
      <c r="C1236" t="s">
        <v>26036</v>
      </c>
      <c r="D1236">
        <v>9475</v>
      </c>
      <c r="E1236">
        <v>156</v>
      </c>
      <c r="F1236" t="s">
        <v>2591</v>
      </c>
      <c r="G1236" t="s">
        <v>12</v>
      </c>
      <c r="H1236" t="s">
        <v>17</v>
      </c>
      <c r="I1236">
        <v>2010</v>
      </c>
      <c r="J1236" t="s">
        <v>37</v>
      </c>
      <c r="K1236" t="s">
        <v>15</v>
      </c>
      <c r="L1236">
        <v>4</v>
      </c>
    </row>
    <row r="1237" spans="1:12" x14ac:dyDescent="0.25">
      <c r="A1237">
        <v>-111.629</v>
      </c>
      <c r="B1237">
        <v>31.6556</v>
      </c>
      <c r="C1237" t="s">
        <v>26037</v>
      </c>
      <c r="D1237">
        <v>7475</v>
      </c>
      <c r="E1237">
        <v>87</v>
      </c>
      <c r="F1237" t="s">
        <v>2596</v>
      </c>
      <c r="G1237" t="s">
        <v>12</v>
      </c>
      <c r="H1237" t="s">
        <v>17</v>
      </c>
      <c r="J1237" t="s">
        <v>18</v>
      </c>
      <c r="K1237" t="s">
        <v>20</v>
      </c>
      <c r="L1237">
        <v>4</v>
      </c>
    </row>
    <row r="1238" spans="1:12" x14ac:dyDescent="0.25">
      <c r="A1238">
        <v>-117.187</v>
      </c>
      <c r="B1238">
        <v>32.737400000000001</v>
      </c>
      <c r="C1238" t="s">
        <v>26038</v>
      </c>
      <c r="D1238">
        <v>4500</v>
      </c>
      <c r="E1238">
        <v>119</v>
      </c>
      <c r="F1238" t="s">
        <v>2597</v>
      </c>
      <c r="G1238" t="s">
        <v>12</v>
      </c>
      <c r="H1238" t="s">
        <v>13</v>
      </c>
      <c r="I1238">
        <v>2010</v>
      </c>
      <c r="J1238" t="s">
        <v>29</v>
      </c>
      <c r="K1238" t="s">
        <v>15</v>
      </c>
      <c r="L1238">
        <v>4</v>
      </c>
    </row>
    <row r="1239" spans="1:12" x14ac:dyDescent="0.25">
      <c r="A1239">
        <v>-84.003789999999995</v>
      </c>
      <c r="B1239">
        <v>33.908299999999997</v>
      </c>
      <c r="C1239" t="s">
        <v>26039</v>
      </c>
      <c r="D1239">
        <v>5175</v>
      </c>
      <c r="E1239">
        <v>115</v>
      </c>
      <c r="F1239" t="s">
        <v>2598</v>
      </c>
      <c r="G1239" t="s">
        <v>12</v>
      </c>
      <c r="H1239" t="s">
        <v>13</v>
      </c>
      <c r="I1239">
        <v>2010</v>
      </c>
      <c r="J1239" t="s">
        <v>24</v>
      </c>
      <c r="K1239" t="s">
        <v>15</v>
      </c>
      <c r="L1239">
        <v>4</v>
      </c>
    </row>
    <row r="1240" spans="1:12" hidden="1" x14ac:dyDescent="0.25">
      <c r="A1240">
        <v>-121.4</v>
      </c>
      <c r="B1240">
        <v>38.522599999999997</v>
      </c>
      <c r="C1240" t="s">
        <v>26040</v>
      </c>
      <c r="D1240">
        <v>3900</v>
      </c>
      <c r="E1240">
        <v>78</v>
      </c>
      <c r="F1240" t="s">
        <v>2599</v>
      </c>
      <c r="G1240" t="s">
        <v>224</v>
      </c>
      <c r="H1240" t="s">
        <v>221</v>
      </c>
      <c r="J1240" t="s">
        <v>18</v>
      </c>
      <c r="K1240" t="s">
        <v>20</v>
      </c>
      <c r="L1240">
        <v>6</v>
      </c>
    </row>
    <row r="1241" spans="1:12" x14ac:dyDescent="0.25">
      <c r="A1241">
        <v>-117.185</v>
      </c>
      <c r="B1241">
        <v>32.741700000000002</v>
      </c>
      <c r="C1241" t="s">
        <v>26041</v>
      </c>
      <c r="D1241">
        <v>4500</v>
      </c>
      <c r="E1241">
        <v>112</v>
      </c>
      <c r="F1241" t="s">
        <v>2600</v>
      </c>
      <c r="G1241" t="s">
        <v>12</v>
      </c>
      <c r="H1241" t="s">
        <v>13</v>
      </c>
      <c r="I1241">
        <v>2010</v>
      </c>
      <c r="J1241" t="s">
        <v>29</v>
      </c>
      <c r="K1241" t="s">
        <v>15</v>
      </c>
      <c r="L1241">
        <v>4</v>
      </c>
    </row>
    <row r="1242" spans="1:12" x14ac:dyDescent="0.25">
      <c r="A1242">
        <v>-121.33799999999999</v>
      </c>
      <c r="B1242">
        <v>38.604199999999999</v>
      </c>
      <c r="C1242" t="s">
        <v>26042</v>
      </c>
      <c r="D1242">
        <v>5349</v>
      </c>
      <c r="E1242">
        <v>87</v>
      </c>
      <c r="F1242" t="s">
        <v>2601</v>
      </c>
      <c r="G1242" t="s">
        <v>12</v>
      </c>
      <c r="H1242" t="s">
        <v>17</v>
      </c>
      <c r="J1242" t="s">
        <v>54</v>
      </c>
      <c r="K1242" t="s">
        <v>15</v>
      </c>
      <c r="L1242">
        <v>4</v>
      </c>
    </row>
    <row r="1243" spans="1:12" x14ac:dyDescent="0.25">
      <c r="A1243">
        <v>-118.49299000000001</v>
      </c>
      <c r="B1243">
        <v>34.054600000000001</v>
      </c>
      <c r="C1243" t="s">
        <v>26043</v>
      </c>
      <c r="D1243">
        <v>6575</v>
      </c>
      <c r="E1243">
        <v>139</v>
      </c>
      <c r="F1243" t="s">
        <v>2602</v>
      </c>
      <c r="G1243" t="s">
        <v>12</v>
      </c>
      <c r="H1243" t="s">
        <v>13</v>
      </c>
      <c r="I1243">
        <v>2009</v>
      </c>
      <c r="J1243" t="s">
        <v>37</v>
      </c>
      <c r="K1243" t="s">
        <v>15</v>
      </c>
      <c r="L1243">
        <v>4</v>
      </c>
    </row>
    <row r="1244" spans="1:12" x14ac:dyDescent="0.25">
      <c r="A1244">
        <v>-117.18199</v>
      </c>
      <c r="B1244">
        <v>32.744900000000001</v>
      </c>
      <c r="C1244" t="s">
        <v>26044</v>
      </c>
      <c r="D1244">
        <v>4500</v>
      </c>
      <c r="E1244">
        <v>114</v>
      </c>
      <c r="F1244" t="s">
        <v>2603</v>
      </c>
      <c r="G1244" t="s">
        <v>12</v>
      </c>
      <c r="H1244" t="s">
        <v>13</v>
      </c>
      <c r="I1244">
        <v>2010</v>
      </c>
      <c r="J1244" t="s">
        <v>29</v>
      </c>
      <c r="K1244" t="s">
        <v>15</v>
      </c>
      <c r="L1244">
        <v>4</v>
      </c>
    </row>
    <row r="1245" spans="1:12" x14ac:dyDescent="0.25">
      <c r="A1245">
        <v>-83.995490000000004</v>
      </c>
      <c r="B1245">
        <v>33.905709999999999</v>
      </c>
      <c r="C1245" t="s">
        <v>26045</v>
      </c>
      <c r="D1245">
        <v>5175</v>
      </c>
      <c r="E1245">
        <v>106</v>
      </c>
      <c r="F1245" t="s">
        <v>2603</v>
      </c>
      <c r="G1245" t="s">
        <v>12</v>
      </c>
      <c r="H1245" t="s">
        <v>13</v>
      </c>
      <c r="I1245">
        <v>2010</v>
      </c>
      <c r="J1245" t="s">
        <v>24</v>
      </c>
      <c r="K1245" t="s">
        <v>15</v>
      </c>
      <c r="L1245">
        <v>4</v>
      </c>
    </row>
    <row r="1246" spans="1:12" x14ac:dyDescent="0.25">
      <c r="A1246">
        <v>-117.17700000000001</v>
      </c>
      <c r="B1246">
        <v>32.747210000000003</v>
      </c>
      <c r="C1246" t="s">
        <v>26046</v>
      </c>
      <c r="D1246">
        <v>4500</v>
      </c>
      <c r="E1246">
        <v>110</v>
      </c>
      <c r="F1246" t="s">
        <v>2604</v>
      </c>
      <c r="G1246" t="s">
        <v>12</v>
      </c>
      <c r="H1246" t="s">
        <v>13</v>
      </c>
      <c r="I1246">
        <v>2010</v>
      </c>
      <c r="J1246" t="s">
        <v>29</v>
      </c>
      <c r="K1246" t="s">
        <v>15</v>
      </c>
      <c r="L1246">
        <v>4</v>
      </c>
    </row>
    <row r="1247" spans="1:12" x14ac:dyDescent="0.25">
      <c r="A1247">
        <v>-75.173500000000004</v>
      </c>
      <c r="B1247">
        <v>39.940600000000003</v>
      </c>
      <c r="C1247" t="s">
        <v>26047</v>
      </c>
      <c r="D1247">
        <v>4100</v>
      </c>
      <c r="E1247">
        <v>74</v>
      </c>
      <c r="F1247" t="s">
        <v>2605</v>
      </c>
      <c r="G1247" t="s">
        <v>12</v>
      </c>
      <c r="H1247" t="s">
        <v>13</v>
      </c>
      <c r="J1247" t="s">
        <v>14</v>
      </c>
      <c r="K1247" t="s">
        <v>15</v>
      </c>
      <c r="L1247">
        <v>4</v>
      </c>
    </row>
    <row r="1248" spans="1:12" x14ac:dyDescent="0.25">
      <c r="A1248">
        <v>-83.99</v>
      </c>
      <c r="B1248">
        <v>33.901910000000001</v>
      </c>
      <c r="C1248" t="s">
        <v>26048</v>
      </c>
      <c r="D1248">
        <v>5175</v>
      </c>
      <c r="E1248">
        <v>104</v>
      </c>
      <c r="F1248" t="s">
        <v>2606</v>
      </c>
      <c r="G1248" t="s">
        <v>12</v>
      </c>
      <c r="H1248" t="s">
        <v>13</v>
      </c>
      <c r="I1248">
        <v>2010</v>
      </c>
      <c r="J1248" t="s">
        <v>24</v>
      </c>
      <c r="K1248" t="s">
        <v>15</v>
      </c>
      <c r="L1248">
        <v>4</v>
      </c>
    </row>
    <row r="1249" spans="1:12" x14ac:dyDescent="0.25">
      <c r="A1249">
        <v>-104.896</v>
      </c>
      <c r="B1249">
        <v>39.695999999999998</v>
      </c>
      <c r="C1249" t="s">
        <v>24940</v>
      </c>
      <c r="D1249">
        <v>9325</v>
      </c>
      <c r="E1249">
        <v>62</v>
      </c>
      <c r="F1249" t="s">
        <v>2607</v>
      </c>
      <c r="G1249" t="s">
        <v>12</v>
      </c>
      <c r="H1249" t="s">
        <v>17</v>
      </c>
      <c r="I1249">
        <v>2009</v>
      </c>
      <c r="J1249" t="s">
        <v>27</v>
      </c>
      <c r="K1249" t="s">
        <v>15</v>
      </c>
      <c r="L1249">
        <v>4</v>
      </c>
    </row>
    <row r="1250" spans="1:12" x14ac:dyDescent="0.25">
      <c r="A1250">
        <v>-98.154499999999999</v>
      </c>
      <c r="B1250">
        <v>26.947399999999998</v>
      </c>
      <c r="C1250" t="s">
        <v>26049</v>
      </c>
      <c r="D1250">
        <v>2575</v>
      </c>
      <c r="E1250">
        <v>88</v>
      </c>
      <c r="F1250" t="s">
        <v>2608</v>
      </c>
      <c r="G1250" t="s">
        <v>12</v>
      </c>
      <c r="H1250" t="s">
        <v>17</v>
      </c>
      <c r="I1250">
        <v>2001</v>
      </c>
      <c r="J1250" t="s">
        <v>18</v>
      </c>
      <c r="K1250" t="s">
        <v>20</v>
      </c>
      <c r="L1250">
        <v>4</v>
      </c>
    </row>
    <row r="1251" spans="1:12" x14ac:dyDescent="0.25">
      <c r="A1251">
        <v>-84.269289999999998</v>
      </c>
      <c r="B1251">
        <v>33.520499999999998</v>
      </c>
      <c r="C1251" t="s">
        <v>26050</v>
      </c>
      <c r="D1251">
        <v>4850</v>
      </c>
      <c r="E1251">
        <v>97</v>
      </c>
      <c r="F1251" t="s">
        <v>1467</v>
      </c>
      <c r="G1251" t="s">
        <v>12</v>
      </c>
      <c r="H1251" t="s">
        <v>13</v>
      </c>
      <c r="I1251">
        <v>2012</v>
      </c>
      <c r="J1251" t="s">
        <v>14</v>
      </c>
      <c r="K1251" t="s">
        <v>15</v>
      </c>
      <c r="L1251">
        <v>4</v>
      </c>
    </row>
    <row r="1252" spans="1:12" hidden="1" x14ac:dyDescent="0.25">
      <c r="A1252">
        <v>-117.614</v>
      </c>
      <c r="B1252">
        <v>33.168199999999999</v>
      </c>
      <c r="C1252" t="s">
        <v>26051</v>
      </c>
      <c r="D1252">
        <v>7500</v>
      </c>
      <c r="E1252">
        <v>86</v>
      </c>
      <c r="F1252" t="s">
        <v>2609</v>
      </c>
      <c r="G1252" t="s">
        <v>102</v>
      </c>
      <c r="H1252" t="s">
        <v>103</v>
      </c>
      <c r="I1252">
        <v>2010</v>
      </c>
      <c r="J1252" t="s">
        <v>18</v>
      </c>
      <c r="K1252" t="s">
        <v>20</v>
      </c>
      <c r="L1252">
        <v>5</v>
      </c>
    </row>
    <row r="1253" spans="1:12" x14ac:dyDescent="0.25">
      <c r="A1253">
        <v>-117.18</v>
      </c>
      <c r="B1253">
        <v>33.859009999999998</v>
      </c>
      <c r="C1253" t="s">
        <v>26052</v>
      </c>
      <c r="D1253">
        <v>7361</v>
      </c>
      <c r="E1253">
        <v>144</v>
      </c>
      <c r="F1253" t="s">
        <v>2610</v>
      </c>
      <c r="G1253" t="s">
        <v>181</v>
      </c>
      <c r="H1253" t="s">
        <v>182</v>
      </c>
      <c r="I1253">
        <v>2004</v>
      </c>
      <c r="J1253" t="s">
        <v>18</v>
      </c>
      <c r="K1253" t="s">
        <v>20</v>
      </c>
      <c r="L1253">
        <v>4</v>
      </c>
    </row>
    <row r="1254" spans="1:12" x14ac:dyDescent="0.25">
      <c r="A1254">
        <v>-71.13109</v>
      </c>
      <c r="B1254">
        <v>42.292700000000004</v>
      </c>
      <c r="C1254" t="s">
        <v>26053</v>
      </c>
      <c r="D1254">
        <v>6125</v>
      </c>
      <c r="E1254">
        <v>113</v>
      </c>
      <c r="F1254" t="s">
        <v>2611</v>
      </c>
      <c r="G1254" t="s">
        <v>12</v>
      </c>
      <c r="H1254" t="s">
        <v>13</v>
      </c>
      <c r="I1254">
        <v>2010</v>
      </c>
      <c r="J1254" t="s">
        <v>54</v>
      </c>
      <c r="K1254" t="s">
        <v>15</v>
      </c>
      <c r="L1254">
        <v>4</v>
      </c>
    </row>
    <row r="1255" spans="1:12" x14ac:dyDescent="0.25">
      <c r="A1255">
        <v>-111.006</v>
      </c>
      <c r="B1255">
        <v>32.2286</v>
      </c>
      <c r="C1255" t="s">
        <v>26054</v>
      </c>
      <c r="D1255">
        <v>5350</v>
      </c>
      <c r="E1255">
        <v>121</v>
      </c>
      <c r="F1255" t="s">
        <v>2612</v>
      </c>
      <c r="G1255" t="s">
        <v>12</v>
      </c>
      <c r="H1255" t="s">
        <v>17</v>
      </c>
      <c r="J1255" t="s">
        <v>18</v>
      </c>
      <c r="K1255" t="s">
        <v>20</v>
      </c>
      <c r="L1255">
        <v>4</v>
      </c>
    </row>
    <row r="1256" spans="1:12" x14ac:dyDescent="0.25">
      <c r="A1256">
        <v>-104.70699999999999</v>
      </c>
      <c r="B1256">
        <v>40.419110000000003</v>
      </c>
      <c r="C1256" t="s">
        <v>26055</v>
      </c>
      <c r="D1256">
        <v>9474</v>
      </c>
      <c r="E1256">
        <v>137</v>
      </c>
      <c r="F1256" t="s">
        <v>2613</v>
      </c>
      <c r="G1256" t="s">
        <v>12</v>
      </c>
      <c r="H1256" t="s">
        <v>17</v>
      </c>
      <c r="I1256">
        <v>2010</v>
      </c>
      <c r="J1256" t="s">
        <v>37</v>
      </c>
      <c r="K1256" t="s">
        <v>15</v>
      </c>
      <c r="L1256">
        <v>4</v>
      </c>
    </row>
    <row r="1257" spans="1:12" x14ac:dyDescent="0.25">
      <c r="A1257">
        <v>-95.656099999999995</v>
      </c>
      <c r="B1257">
        <v>29.726099999999999</v>
      </c>
      <c r="C1257" t="s">
        <v>26056</v>
      </c>
      <c r="D1257">
        <v>5224</v>
      </c>
      <c r="E1257">
        <v>91</v>
      </c>
      <c r="F1257" t="s">
        <v>2614</v>
      </c>
      <c r="G1257" t="s">
        <v>12</v>
      </c>
      <c r="H1257" t="s">
        <v>17</v>
      </c>
      <c r="I1257">
        <v>2009</v>
      </c>
      <c r="J1257" t="s">
        <v>27</v>
      </c>
      <c r="K1257" t="s">
        <v>15</v>
      </c>
      <c r="L1257">
        <v>4</v>
      </c>
    </row>
    <row r="1258" spans="1:12" x14ac:dyDescent="0.25">
      <c r="A1258">
        <v>-117.16</v>
      </c>
      <c r="B1258">
        <v>32.753500000000003</v>
      </c>
      <c r="C1258" t="s">
        <v>26057</v>
      </c>
      <c r="D1258">
        <v>4500</v>
      </c>
      <c r="E1258">
        <v>116</v>
      </c>
      <c r="F1258" t="s">
        <v>2615</v>
      </c>
      <c r="G1258" t="s">
        <v>12</v>
      </c>
      <c r="H1258" t="s">
        <v>13</v>
      </c>
      <c r="I1258">
        <v>2010</v>
      </c>
      <c r="J1258" t="s">
        <v>29</v>
      </c>
      <c r="K1258" t="s">
        <v>15</v>
      </c>
      <c r="L1258">
        <v>4</v>
      </c>
    </row>
    <row r="1259" spans="1:12" x14ac:dyDescent="0.25">
      <c r="A1259">
        <v>-104.7</v>
      </c>
      <c r="B1259">
        <v>40.416899999999998</v>
      </c>
      <c r="C1259" t="s">
        <v>26058</v>
      </c>
      <c r="D1259">
        <v>9475</v>
      </c>
      <c r="E1259">
        <v>179</v>
      </c>
      <c r="F1259" t="s">
        <v>2616</v>
      </c>
      <c r="G1259" t="s">
        <v>12</v>
      </c>
      <c r="H1259" t="s">
        <v>17</v>
      </c>
      <c r="I1259">
        <v>2010</v>
      </c>
      <c r="J1259" t="s">
        <v>37</v>
      </c>
      <c r="K1259" t="s">
        <v>15</v>
      </c>
      <c r="L1259">
        <v>4</v>
      </c>
    </row>
    <row r="1260" spans="1:12" x14ac:dyDescent="0.25">
      <c r="A1260">
        <v>-118.026</v>
      </c>
      <c r="B1260">
        <v>34.210799999999999</v>
      </c>
      <c r="C1260" t="s">
        <v>26059</v>
      </c>
      <c r="D1260">
        <v>11600</v>
      </c>
      <c r="E1260">
        <v>206</v>
      </c>
      <c r="F1260" t="s">
        <v>2617</v>
      </c>
      <c r="G1260" t="s">
        <v>181</v>
      </c>
      <c r="H1260" t="s">
        <v>182</v>
      </c>
      <c r="I1260">
        <v>2004</v>
      </c>
      <c r="J1260" t="s">
        <v>18</v>
      </c>
      <c r="K1260" t="s">
        <v>20</v>
      </c>
      <c r="L1260">
        <v>4</v>
      </c>
    </row>
    <row r="1261" spans="1:12" x14ac:dyDescent="0.25">
      <c r="A1261">
        <v>-77.423199999999994</v>
      </c>
      <c r="B1261">
        <v>38.868099999999998</v>
      </c>
      <c r="C1261" t="s">
        <v>26060</v>
      </c>
      <c r="D1261">
        <v>6250</v>
      </c>
      <c r="E1261">
        <v>138</v>
      </c>
      <c r="F1261" t="s">
        <v>2618</v>
      </c>
      <c r="G1261" t="s">
        <v>12</v>
      </c>
      <c r="H1261" t="s">
        <v>17</v>
      </c>
      <c r="I1261">
        <v>2009</v>
      </c>
      <c r="J1261" t="s">
        <v>57</v>
      </c>
      <c r="K1261" t="s">
        <v>15</v>
      </c>
      <c r="L1261">
        <v>4</v>
      </c>
    </row>
    <row r="1262" spans="1:12" x14ac:dyDescent="0.25">
      <c r="A1262">
        <v>-117.971</v>
      </c>
      <c r="B1262">
        <v>34.023899999999998</v>
      </c>
      <c r="C1262" t="s">
        <v>26061</v>
      </c>
      <c r="D1262">
        <v>12575</v>
      </c>
      <c r="E1262">
        <v>141</v>
      </c>
      <c r="F1262" t="s">
        <v>2619</v>
      </c>
      <c r="G1262" t="s">
        <v>181</v>
      </c>
      <c r="H1262" t="s">
        <v>182</v>
      </c>
      <c r="I1262">
        <v>2003</v>
      </c>
      <c r="J1262" t="s">
        <v>18</v>
      </c>
      <c r="K1262" t="s">
        <v>20</v>
      </c>
      <c r="L1262">
        <v>4</v>
      </c>
    </row>
    <row r="1263" spans="1:12" x14ac:dyDescent="0.25">
      <c r="A1263">
        <v>-95.643789999999996</v>
      </c>
      <c r="B1263">
        <v>29.74841</v>
      </c>
      <c r="C1263" t="s">
        <v>26062</v>
      </c>
      <c r="D1263">
        <v>4175</v>
      </c>
      <c r="E1263">
        <v>121</v>
      </c>
      <c r="F1263" t="s">
        <v>235</v>
      </c>
      <c r="G1263" t="s">
        <v>12</v>
      </c>
      <c r="H1263" t="s">
        <v>13</v>
      </c>
      <c r="I1263">
        <v>2012</v>
      </c>
      <c r="J1263" t="s">
        <v>192</v>
      </c>
      <c r="K1263" t="s">
        <v>15</v>
      </c>
      <c r="L1263">
        <v>4</v>
      </c>
    </row>
    <row r="1264" spans="1:12" x14ac:dyDescent="0.25">
      <c r="A1264">
        <v>-110.89700000000001</v>
      </c>
      <c r="B1264">
        <v>32.091700000000003</v>
      </c>
      <c r="C1264" t="s">
        <v>26063</v>
      </c>
      <c r="D1264">
        <v>4800</v>
      </c>
      <c r="E1264">
        <v>60</v>
      </c>
      <c r="F1264" t="s">
        <v>2620</v>
      </c>
      <c r="G1264" t="s">
        <v>12</v>
      </c>
      <c r="H1264" t="s">
        <v>17</v>
      </c>
      <c r="I1264">
        <v>2003</v>
      </c>
      <c r="J1264" t="s">
        <v>18</v>
      </c>
      <c r="K1264" t="s">
        <v>20</v>
      </c>
      <c r="L1264">
        <v>4</v>
      </c>
    </row>
    <row r="1265" spans="1:12" x14ac:dyDescent="0.25">
      <c r="A1265">
        <v>-95.389300000000006</v>
      </c>
      <c r="B1265">
        <v>29.763000000000002</v>
      </c>
      <c r="C1265" t="s">
        <v>26064</v>
      </c>
      <c r="D1265">
        <v>2850</v>
      </c>
      <c r="E1265">
        <v>42</v>
      </c>
      <c r="F1265" t="s">
        <v>2621</v>
      </c>
      <c r="G1265" t="s">
        <v>12</v>
      </c>
      <c r="H1265" t="s">
        <v>13</v>
      </c>
      <c r="I1265">
        <v>2009</v>
      </c>
      <c r="J1265" t="s">
        <v>27</v>
      </c>
      <c r="K1265" t="s">
        <v>15</v>
      </c>
      <c r="L1265">
        <v>4</v>
      </c>
    </row>
    <row r="1266" spans="1:12" x14ac:dyDescent="0.25">
      <c r="A1266">
        <v>-117.154</v>
      </c>
      <c r="B1266">
        <v>32.75291</v>
      </c>
      <c r="C1266" t="s">
        <v>26065</v>
      </c>
      <c r="D1266">
        <v>4500</v>
      </c>
      <c r="E1266">
        <v>152</v>
      </c>
      <c r="F1266" t="s">
        <v>235</v>
      </c>
      <c r="G1266" t="s">
        <v>12</v>
      </c>
      <c r="H1266" t="s">
        <v>13</v>
      </c>
      <c r="I1266">
        <v>2010</v>
      </c>
      <c r="J1266" t="s">
        <v>29</v>
      </c>
      <c r="K1266" t="s">
        <v>15</v>
      </c>
      <c r="L1266">
        <v>4</v>
      </c>
    </row>
    <row r="1267" spans="1:12" x14ac:dyDescent="0.25">
      <c r="A1267">
        <v>-118.47</v>
      </c>
      <c r="B1267">
        <v>34.300699999999999</v>
      </c>
      <c r="C1267" t="s">
        <v>26066</v>
      </c>
      <c r="D1267">
        <v>5500</v>
      </c>
      <c r="E1267">
        <v>111</v>
      </c>
      <c r="F1267" t="s">
        <v>2622</v>
      </c>
      <c r="G1267" t="s">
        <v>12</v>
      </c>
      <c r="H1267" t="s">
        <v>13</v>
      </c>
      <c r="I1267">
        <v>2009</v>
      </c>
      <c r="J1267" t="s">
        <v>37</v>
      </c>
      <c r="K1267" t="s">
        <v>15</v>
      </c>
      <c r="L1267">
        <v>4</v>
      </c>
    </row>
    <row r="1268" spans="1:12" x14ac:dyDescent="0.25">
      <c r="A1268">
        <v>-77.429289999999995</v>
      </c>
      <c r="B1268">
        <v>38.868299999999998</v>
      </c>
      <c r="C1268" t="s">
        <v>26067</v>
      </c>
      <c r="D1268">
        <v>6250</v>
      </c>
      <c r="E1268">
        <v>139</v>
      </c>
      <c r="F1268" t="s">
        <v>1336</v>
      </c>
      <c r="G1268" t="s">
        <v>12</v>
      </c>
      <c r="H1268" t="s">
        <v>17</v>
      </c>
      <c r="I1268">
        <v>2009</v>
      </c>
      <c r="J1268" t="s">
        <v>57</v>
      </c>
      <c r="K1268" t="s">
        <v>15</v>
      </c>
      <c r="L1268">
        <v>4</v>
      </c>
    </row>
    <row r="1269" spans="1:12" hidden="1" x14ac:dyDescent="0.25">
      <c r="A1269">
        <v>-95.269199999999998</v>
      </c>
      <c r="B1269">
        <v>29.870100000000001</v>
      </c>
      <c r="C1269" t="s">
        <v>26068</v>
      </c>
      <c r="D1269">
        <v>3599</v>
      </c>
      <c r="E1269">
        <v>44</v>
      </c>
      <c r="F1269" t="s">
        <v>2623</v>
      </c>
      <c r="G1269" t="s">
        <v>63</v>
      </c>
      <c r="H1269" t="s">
        <v>64</v>
      </c>
      <c r="I1269">
        <v>1998</v>
      </c>
      <c r="J1269" t="s">
        <v>65</v>
      </c>
      <c r="K1269" t="s">
        <v>20</v>
      </c>
      <c r="L1269">
        <v>6</v>
      </c>
    </row>
    <row r="1270" spans="1:12" x14ac:dyDescent="0.25">
      <c r="A1270">
        <v>-73.959999999999994</v>
      </c>
      <c r="B1270">
        <v>40.717500000000001</v>
      </c>
      <c r="C1270" t="s">
        <v>26069</v>
      </c>
      <c r="D1270">
        <v>5249</v>
      </c>
      <c r="E1270">
        <v>70</v>
      </c>
      <c r="F1270" t="s">
        <v>2624</v>
      </c>
      <c r="G1270" t="s">
        <v>12</v>
      </c>
      <c r="H1270" t="s">
        <v>13</v>
      </c>
      <c r="I1270">
        <v>2010</v>
      </c>
      <c r="J1270" t="s">
        <v>37</v>
      </c>
      <c r="K1270" t="s">
        <v>15</v>
      </c>
      <c r="L1270">
        <v>4</v>
      </c>
    </row>
    <row r="1271" spans="1:12" x14ac:dyDescent="0.25">
      <c r="A1271">
        <v>-109.42899</v>
      </c>
      <c r="B1271">
        <v>31.946899999999999</v>
      </c>
      <c r="C1271" t="s">
        <v>26070</v>
      </c>
      <c r="D1271">
        <v>10300</v>
      </c>
      <c r="E1271">
        <v>64</v>
      </c>
      <c r="F1271" t="s">
        <v>2625</v>
      </c>
      <c r="G1271" t="s">
        <v>12</v>
      </c>
      <c r="H1271" t="s">
        <v>17</v>
      </c>
      <c r="J1271" t="s">
        <v>18</v>
      </c>
      <c r="K1271" t="s">
        <v>20</v>
      </c>
      <c r="L1271">
        <v>4</v>
      </c>
    </row>
    <row r="1272" spans="1:12" x14ac:dyDescent="0.25">
      <c r="A1272">
        <v>-118.09199</v>
      </c>
      <c r="B1272">
        <v>33.716799999999999</v>
      </c>
      <c r="C1272" t="s">
        <v>26071</v>
      </c>
      <c r="D1272">
        <v>7600</v>
      </c>
      <c r="E1272">
        <v>87</v>
      </c>
      <c r="F1272" t="s">
        <v>2626</v>
      </c>
      <c r="G1272" t="s">
        <v>12</v>
      </c>
      <c r="H1272" t="s">
        <v>71</v>
      </c>
      <c r="I1272">
        <v>2004</v>
      </c>
      <c r="J1272" t="s">
        <v>27</v>
      </c>
      <c r="K1272" t="s">
        <v>15</v>
      </c>
      <c r="L1272">
        <v>4</v>
      </c>
    </row>
    <row r="1273" spans="1:12" x14ac:dyDescent="0.25">
      <c r="A1273">
        <v>-117.15199</v>
      </c>
      <c r="B1273">
        <v>32.752299999999998</v>
      </c>
      <c r="C1273" t="s">
        <v>26072</v>
      </c>
      <c r="D1273">
        <v>4499</v>
      </c>
      <c r="E1273">
        <v>152</v>
      </c>
      <c r="F1273" t="s">
        <v>1336</v>
      </c>
      <c r="G1273" t="s">
        <v>12</v>
      </c>
      <c r="H1273" t="s">
        <v>13</v>
      </c>
      <c r="I1273">
        <v>2010</v>
      </c>
      <c r="J1273" t="s">
        <v>29</v>
      </c>
      <c r="K1273" t="s">
        <v>15</v>
      </c>
      <c r="L1273">
        <v>4</v>
      </c>
    </row>
    <row r="1274" spans="1:12" x14ac:dyDescent="0.25">
      <c r="A1274">
        <v>-83.9863</v>
      </c>
      <c r="B1274">
        <v>33.881399999999999</v>
      </c>
      <c r="C1274" t="s">
        <v>26073</v>
      </c>
      <c r="D1274">
        <v>5174</v>
      </c>
      <c r="E1274">
        <v>123</v>
      </c>
      <c r="F1274" t="s">
        <v>1336</v>
      </c>
      <c r="G1274" t="s">
        <v>12</v>
      </c>
      <c r="H1274" t="s">
        <v>13</v>
      </c>
      <c r="I1274">
        <v>2010</v>
      </c>
      <c r="J1274" t="s">
        <v>24</v>
      </c>
      <c r="K1274" t="s">
        <v>15</v>
      </c>
      <c r="L1274">
        <v>4</v>
      </c>
    </row>
    <row r="1275" spans="1:12" x14ac:dyDescent="0.25">
      <c r="A1275">
        <v>-83.988889999999998</v>
      </c>
      <c r="B1275">
        <v>33.877800000000001</v>
      </c>
      <c r="C1275" t="s">
        <v>26074</v>
      </c>
      <c r="D1275">
        <v>5175</v>
      </c>
      <c r="E1275">
        <v>119</v>
      </c>
      <c r="F1275" t="s">
        <v>2627</v>
      </c>
      <c r="G1275" t="s">
        <v>12</v>
      </c>
      <c r="H1275" t="s">
        <v>13</v>
      </c>
      <c r="I1275">
        <v>2010</v>
      </c>
      <c r="J1275" t="s">
        <v>24</v>
      </c>
      <c r="K1275" t="s">
        <v>15</v>
      </c>
      <c r="L1275">
        <v>4</v>
      </c>
    </row>
    <row r="1276" spans="1:12" hidden="1" x14ac:dyDescent="0.25">
      <c r="A1276">
        <v>-117.949</v>
      </c>
      <c r="B1276">
        <v>33.685400000000001</v>
      </c>
      <c r="C1276" t="s">
        <v>26075</v>
      </c>
      <c r="D1276">
        <v>5900</v>
      </c>
      <c r="E1276">
        <v>76</v>
      </c>
      <c r="F1276" t="s">
        <v>2628</v>
      </c>
      <c r="G1276" t="s">
        <v>224</v>
      </c>
      <c r="H1276" t="s">
        <v>221</v>
      </c>
      <c r="J1276" t="s">
        <v>18</v>
      </c>
      <c r="K1276" t="s">
        <v>20</v>
      </c>
      <c r="L1276">
        <v>6</v>
      </c>
    </row>
    <row r="1277" spans="1:12" x14ac:dyDescent="0.25">
      <c r="A1277">
        <v>-73.933099999999996</v>
      </c>
      <c r="B1277">
        <v>40.911499999999997</v>
      </c>
      <c r="C1277" t="s">
        <v>26076</v>
      </c>
      <c r="D1277">
        <v>5975</v>
      </c>
      <c r="E1277">
        <v>114</v>
      </c>
      <c r="F1277" t="s">
        <v>2629</v>
      </c>
      <c r="G1277" t="s">
        <v>12</v>
      </c>
      <c r="H1277" t="s">
        <v>13</v>
      </c>
      <c r="I1277">
        <v>2010</v>
      </c>
      <c r="J1277" t="s">
        <v>37</v>
      </c>
      <c r="K1277" t="s">
        <v>15</v>
      </c>
      <c r="L1277">
        <v>4</v>
      </c>
    </row>
    <row r="1278" spans="1:12" x14ac:dyDescent="0.25">
      <c r="A1278">
        <v>-95.634990000000002</v>
      </c>
      <c r="B1278">
        <v>29.7592</v>
      </c>
      <c r="C1278" t="s">
        <v>26077</v>
      </c>
      <c r="D1278">
        <v>4199</v>
      </c>
      <c r="E1278">
        <v>137</v>
      </c>
      <c r="F1278" t="s">
        <v>2630</v>
      </c>
      <c r="G1278" t="s">
        <v>12</v>
      </c>
      <c r="H1278" t="s">
        <v>13</v>
      </c>
      <c r="I1278">
        <v>2012</v>
      </c>
      <c r="J1278" t="s">
        <v>192</v>
      </c>
      <c r="K1278" t="s">
        <v>15</v>
      </c>
      <c r="L1278">
        <v>4</v>
      </c>
    </row>
    <row r="1279" spans="1:12" x14ac:dyDescent="0.25">
      <c r="A1279">
        <v>-121.453</v>
      </c>
      <c r="B1279">
        <v>37.681199999999997</v>
      </c>
      <c r="C1279" t="s">
        <v>26078</v>
      </c>
      <c r="D1279">
        <v>8625</v>
      </c>
      <c r="E1279">
        <v>112</v>
      </c>
      <c r="F1279" t="s">
        <v>2631</v>
      </c>
      <c r="G1279" t="s">
        <v>12</v>
      </c>
      <c r="H1279" t="s">
        <v>71</v>
      </c>
      <c r="I1279">
        <v>2005</v>
      </c>
      <c r="J1279" t="s">
        <v>32</v>
      </c>
      <c r="K1279" t="s">
        <v>15</v>
      </c>
      <c r="L1279">
        <v>4</v>
      </c>
    </row>
    <row r="1280" spans="1:12" x14ac:dyDescent="0.25">
      <c r="A1280">
        <v>-121.482</v>
      </c>
      <c r="B1280">
        <v>38.463200000000001</v>
      </c>
      <c r="C1280" t="s">
        <v>26079</v>
      </c>
      <c r="D1280">
        <v>5475</v>
      </c>
      <c r="E1280">
        <v>97</v>
      </c>
      <c r="F1280" t="s">
        <v>2632</v>
      </c>
      <c r="G1280" t="s">
        <v>12</v>
      </c>
      <c r="H1280" t="s">
        <v>13</v>
      </c>
      <c r="I1280">
        <v>2010</v>
      </c>
      <c r="J1280" t="s">
        <v>24</v>
      </c>
      <c r="K1280" t="s">
        <v>15</v>
      </c>
      <c r="L1280">
        <v>4</v>
      </c>
    </row>
    <row r="1281" spans="1:12" x14ac:dyDescent="0.25">
      <c r="A1281">
        <v>-117.32</v>
      </c>
      <c r="B1281">
        <v>33.206400000000002</v>
      </c>
      <c r="C1281" t="s">
        <v>26080</v>
      </c>
      <c r="D1281">
        <v>5500</v>
      </c>
      <c r="E1281">
        <v>54</v>
      </c>
      <c r="F1281" t="s">
        <v>2633</v>
      </c>
      <c r="G1281" t="s">
        <v>12</v>
      </c>
      <c r="H1281" t="s">
        <v>31</v>
      </c>
      <c r="I1281">
        <v>2003</v>
      </c>
      <c r="J1281" t="s">
        <v>74</v>
      </c>
      <c r="K1281" t="s">
        <v>15</v>
      </c>
      <c r="L1281">
        <v>4</v>
      </c>
    </row>
    <row r="1282" spans="1:12" x14ac:dyDescent="0.25">
      <c r="A1282">
        <v>-98.374700000000004</v>
      </c>
      <c r="B1282">
        <v>26.310199999999998</v>
      </c>
      <c r="C1282" t="s">
        <v>26081</v>
      </c>
      <c r="D1282">
        <v>1950</v>
      </c>
      <c r="E1282">
        <v>104</v>
      </c>
      <c r="F1282" t="s">
        <v>2634</v>
      </c>
      <c r="G1282" t="s">
        <v>12</v>
      </c>
      <c r="H1282" t="s">
        <v>17</v>
      </c>
      <c r="I1282">
        <v>2001</v>
      </c>
      <c r="J1282" t="s">
        <v>18</v>
      </c>
      <c r="K1282" t="s">
        <v>20</v>
      </c>
      <c r="L1282">
        <v>4</v>
      </c>
    </row>
    <row r="1283" spans="1:12" x14ac:dyDescent="0.25">
      <c r="A1283">
        <v>-95.630099999999999</v>
      </c>
      <c r="B1283">
        <v>29.762599999999999</v>
      </c>
      <c r="C1283" t="s">
        <v>26082</v>
      </c>
      <c r="D1283">
        <v>4200</v>
      </c>
      <c r="E1283">
        <v>129</v>
      </c>
      <c r="F1283" t="s">
        <v>2635</v>
      </c>
      <c r="G1283" t="s">
        <v>12</v>
      </c>
      <c r="H1283" t="s">
        <v>13</v>
      </c>
      <c r="I1283">
        <v>2012</v>
      </c>
      <c r="J1283" t="s">
        <v>192</v>
      </c>
      <c r="K1283" t="s">
        <v>15</v>
      </c>
      <c r="L1283">
        <v>4</v>
      </c>
    </row>
    <row r="1284" spans="1:12" x14ac:dyDescent="0.25">
      <c r="A1284">
        <v>-83.087699999999998</v>
      </c>
      <c r="B1284">
        <v>42.2956</v>
      </c>
      <c r="C1284" t="s">
        <v>26083</v>
      </c>
      <c r="D1284">
        <v>1775</v>
      </c>
      <c r="E1284">
        <v>129</v>
      </c>
      <c r="F1284" t="s">
        <v>2636</v>
      </c>
      <c r="G1284" t="s">
        <v>12</v>
      </c>
      <c r="H1284" t="s">
        <v>17</v>
      </c>
      <c r="I1284">
        <v>2003</v>
      </c>
      <c r="J1284" t="s">
        <v>18</v>
      </c>
      <c r="K1284" t="s">
        <v>20</v>
      </c>
      <c r="L1284">
        <v>4</v>
      </c>
    </row>
    <row r="1285" spans="1:12" x14ac:dyDescent="0.25">
      <c r="A1285">
        <v>-104.996</v>
      </c>
      <c r="B1285">
        <v>39.776499999999999</v>
      </c>
      <c r="C1285" t="s">
        <v>26084</v>
      </c>
      <c r="D1285">
        <v>9650</v>
      </c>
      <c r="E1285">
        <v>145</v>
      </c>
      <c r="F1285" t="s">
        <v>2637</v>
      </c>
      <c r="G1285" t="s">
        <v>12</v>
      </c>
      <c r="H1285" t="s">
        <v>17</v>
      </c>
      <c r="I1285">
        <v>2010</v>
      </c>
      <c r="J1285" t="s">
        <v>37</v>
      </c>
      <c r="K1285" t="s">
        <v>15</v>
      </c>
      <c r="L1285">
        <v>4</v>
      </c>
    </row>
    <row r="1286" spans="1:12" x14ac:dyDescent="0.25">
      <c r="A1286">
        <v>-104.67700000000001</v>
      </c>
      <c r="B1286">
        <v>40.385710000000003</v>
      </c>
      <c r="C1286" t="s">
        <v>26085</v>
      </c>
      <c r="D1286">
        <v>9475</v>
      </c>
      <c r="E1286">
        <v>177</v>
      </c>
      <c r="F1286" t="s">
        <v>2638</v>
      </c>
      <c r="G1286" t="s">
        <v>12</v>
      </c>
      <c r="H1286" t="s">
        <v>17</v>
      </c>
      <c r="I1286">
        <v>2010</v>
      </c>
      <c r="J1286" t="s">
        <v>37</v>
      </c>
      <c r="K1286" t="s">
        <v>15</v>
      </c>
      <c r="L1286">
        <v>4</v>
      </c>
    </row>
    <row r="1287" spans="1:12" x14ac:dyDescent="0.25">
      <c r="A1287">
        <v>-73.516400000000004</v>
      </c>
      <c r="B1287">
        <v>44.719099999999997</v>
      </c>
      <c r="C1287" t="s">
        <v>26086</v>
      </c>
      <c r="D1287">
        <v>3425</v>
      </c>
      <c r="E1287">
        <v>123</v>
      </c>
      <c r="F1287" t="s">
        <v>2639</v>
      </c>
      <c r="G1287" t="s">
        <v>12</v>
      </c>
      <c r="H1287" t="s">
        <v>17</v>
      </c>
      <c r="I1287">
        <v>2003</v>
      </c>
      <c r="J1287" t="s">
        <v>18</v>
      </c>
      <c r="K1287" t="s">
        <v>20</v>
      </c>
      <c r="L1287">
        <v>4</v>
      </c>
    </row>
    <row r="1288" spans="1:12" x14ac:dyDescent="0.25">
      <c r="A1288">
        <v>-122.498</v>
      </c>
      <c r="B1288">
        <v>37.719610000000003</v>
      </c>
      <c r="C1288" t="s">
        <v>26087</v>
      </c>
      <c r="D1288">
        <v>4175</v>
      </c>
      <c r="E1288">
        <v>62</v>
      </c>
      <c r="F1288" t="s">
        <v>1274</v>
      </c>
      <c r="G1288" t="s">
        <v>12</v>
      </c>
      <c r="H1288" t="s">
        <v>13</v>
      </c>
      <c r="I1288">
        <v>2012</v>
      </c>
      <c r="J1288" t="s">
        <v>100</v>
      </c>
      <c r="K1288" t="s">
        <v>15</v>
      </c>
      <c r="L1288">
        <v>4</v>
      </c>
    </row>
    <row r="1289" spans="1:12" hidden="1" x14ac:dyDescent="0.25">
      <c r="A1289">
        <v>-77.785200000000003</v>
      </c>
      <c r="B1289">
        <v>38.558599999999998</v>
      </c>
      <c r="C1289" t="s">
        <v>26088</v>
      </c>
      <c r="D1289">
        <v>1675</v>
      </c>
      <c r="E1289">
        <v>120</v>
      </c>
      <c r="F1289" t="s">
        <v>2640</v>
      </c>
      <c r="G1289" t="s">
        <v>223</v>
      </c>
      <c r="H1289">
        <v>407</v>
      </c>
      <c r="I1289">
        <v>2012</v>
      </c>
      <c r="J1289" t="s">
        <v>100</v>
      </c>
      <c r="K1289" t="s">
        <v>15</v>
      </c>
      <c r="L1289">
        <v>6</v>
      </c>
    </row>
    <row r="1290" spans="1:12" x14ac:dyDescent="0.25">
      <c r="A1290">
        <v>-96.924800000000005</v>
      </c>
      <c r="B1290">
        <v>32.6509</v>
      </c>
      <c r="C1290" t="s">
        <v>26089</v>
      </c>
      <c r="D1290">
        <v>3500</v>
      </c>
      <c r="E1290">
        <v>84</v>
      </c>
      <c r="F1290" t="s">
        <v>2641</v>
      </c>
      <c r="G1290" t="s">
        <v>12</v>
      </c>
      <c r="H1290" t="s">
        <v>31</v>
      </c>
      <c r="I1290">
        <v>2010</v>
      </c>
      <c r="J1290" t="s">
        <v>48</v>
      </c>
      <c r="K1290" t="s">
        <v>15</v>
      </c>
      <c r="L1290">
        <v>4</v>
      </c>
    </row>
    <row r="1291" spans="1:12" x14ac:dyDescent="0.25">
      <c r="A1291">
        <v>-118.438</v>
      </c>
      <c r="B1291">
        <v>34.271610000000003</v>
      </c>
      <c r="C1291" t="s">
        <v>26090</v>
      </c>
      <c r="D1291">
        <v>5524</v>
      </c>
      <c r="E1291">
        <v>159</v>
      </c>
      <c r="F1291" t="s">
        <v>2642</v>
      </c>
      <c r="G1291" t="s">
        <v>12</v>
      </c>
      <c r="H1291" t="s">
        <v>13</v>
      </c>
      <c r="I1291">
        <v>2009</v>
      </c>
      <c r="J1291" t="s">
        <v>37</v>
      </c>
      <c r="K1291" t="s">
        <v>15</v>
      </c>
      <c r="L1291">
        <v>4</v>
      </c>
    </row>
    <row r="1292" spans="1:12" x14ac:dyDescent="0.25">
      <c r="A1292">
        <v>-74.353189999999998</v>
      </c>
      <c r="B1292">
        <v>40.392499999999998</v>
      </c>
      <c r="C1292" t="s">
        <v>26091</v>
      </c>
      <c r="D1292">
        <v>2900</v>
      </c>
      <c r="E1292">
        <v>39</v>
      </c>
      <c r="F1292" t="s">
        <v>2643</v>
      </c>
      <c r="G1292" t="s">
        <v>12</v>
      </c>
      <c r="H1292" t="s">
        <v>31</v>
      </c>
      <c r="I1292">
        <v>2005</v>
      </c>
      <c r="J1292" t="s">
        <v>32</v>
      </c>
      <c r="K1292" t="s">
        <v>15</v>
      </c>
      <c r="L1292">
        <v>4</v>
      </c>
    </row>
    <row r="1293" spans="1:12" hidden="1" x14ac:dyDescent="0.25">
      <c r="A1293">
        <v>-98.250900000000001</v>
      </c>
      <c r="B1293">
        <v>46.813499999999998</v>
      </c>
      <c r="C1293" t="s">
        <v>26092</v>
      </c>
      <c r="D1293">
        <v>20900</v>
      </c>
      <c r="E1293">
        <v>262</v>
      </c>
      <c r="F1293" t="s">
        <v>2644</v>
      </c>
      <c r="G1293" t="s">
        <v>211</v>
      </c>
      <c r="H1293" t="s">
        <v>212</v>
      </c>
      <c r="J1293" t="s">
        <v>213</v>
      </c>
      <c r="K1293" t="s">
        <v>20</v>
      </c>
      <c r="L1293">
        <v>5</v>
      </c>
    </row>
    <row r="1294" spans="1:12" x14ac:dyDescent="0.25">
      <c r="A1294">
        <v>-84.007689999999997</v>
      </c>
      <c r="B1294">
        <v>33.870100000000001</v>
      </c>
      <c r="C1294" t="s">
        <v>26093</v>
      </c>
      <c r="D1294">
        <v>5175</v>
      </c>
      <c r="E1294">
        <v>136</v>
      </c>
      <c r="F1294" t="s">
        <v>2642</v>
      </c>
      <c r="G1294" t="s">
        <v>12</v>
      </c>
      <c r="H1294" t="s">
        <v>13</v>
      </c>
      <c r="I1294">
        <v>2010</v>
      </c>
      <c r="J1294" t="s">
        <v>24</v>
      </c>
      <c r="K1294" t="s">
        <v>15</v>
      </c>
      <c r="L1294">
        <v>4</v>
      </c>
    </row>
    <row r="1295" spans="1:12" x14ac:dyDescent="0.25">
      <c r="A1295">
        <v>-77.449489999999997</v>
      </c>
      <c r="B1295">
        <v>38.888599999999997</v>
      </c>
      <c r="C1295" t="s">
        <v>26094</v>
      </c>
      <c r="D1295">
        <v>6250</v>
      </c>
      <c r="E1295">
        <v>82</v>
      </c>
      <c r="F1295" t="s">
        <v>2645</v>
      </c>
      <c r="G1295" t="s">
        <v>12</v>
      </c>
      <c r="H1295" t="s">
        <v>17</v>
      </c>
      <c r="I1295">
        <v>2009</v>
      </c>
      <c r="J1295" t="s">
        <v>57</v>
      </c>
      <c r="K1295" t="s">
        <v>15</v>
      </c>
      <c r="L1295">
        <v>4</v>
      </c>
    </row>
    <row r="1296" spans="1:12" x14ac:dyDescent="0.25">
      <c r="A1296">
        <v>-118.44</v>
      </c>
      <c r="B1296">
        <v>34.266509999999997</v>
      </c>
      <c r="C1296" t="s">
        <v>26095</v>
      </c>
      <c r="D1296">
        <v>5525</v>
      </c>
      <c r="E1296">
        <v>152</v>
      </c>
      <c r="F1296" t="s">
        <v>796</v>
      </c>
      <c r="G1296" t="s">
        <v>12</v>
      </c>
      <c r="H1296" t="s">
        <v>13</v>
      </c>
      <c r="I1296">
        <v>2009</v>
      </c>
      <c r="J1296" t="s">
        <v>37</v>
      </c>
      <c r="K1296" t="s">
        <v>15</v>
      </c>
      <c r="L1296">
        <v>4</v>
      </c>
    </row>
    <row r="1297" spans="1:12" x14ac:dyDescent="0.25">
      <c r="A1297">
        <v>-77.4482</v>
      </c>
      <c r="B1297">
        <v>38.894599999999997</v>
      </c>
      <c r="C1297" t="s">
        <v>26096</v>
      </c>
      <c r="D1297">
        <v>6250</v>
      </c>
      <c r="E1297">
        <v>78</v>
      </c>
      <c r="F1297" t="s">
        <v>2646</v>
      </c>
      <c r="G1297" t="s">
        <v>12</v>
      </c>
      <c r="H1297" t="s">
        <v>17</v>
      </c>
      <c r="I1297">
        <v>2009</v>
      </c>
      <c r="J1297" t="s">
        <v>57</v>
      </c>
      <c r="K1297" t="s">
        <v>15</v>
      </c>
      <c r="L1297">
        <v>4</v>
      </c>
    </row>
    <row r="1298" spans="1:12" x14ac:dyDescent="0.25">
      <c r="A1298">
        <v>-77.260199999999998</v>
      </c>
      <c r="B1298">
        <v>38.817010000000003</v>
      </c>
      <c r="C1298" t="s">
        <v>26097</v>
      </c>
      <c r="D1298">
        <v>6249</v>
      </c>
      <c r="E1298">
        <v>88</v>
      </c>
      <c r="F1298" t="s">
        <v>2647</v>
      </c>
      <c r="G1298" t="s">
        <v>12</v>
      </c>
      <c r="H1298" t="s">
        <v>13</v>
      </c>
      <c r="I1298">
        <v>2009</v>
      </c>
      <c r="J1298" t="s">
        <v>27</v>
      </c>
      <c r="K1298" t="s">
        <v>15</v>
      </c>
      <c r="L1298">
        <v>4</v>
      </c>
    </row>
    <row r="1299" spans="1:12" x14ac:dyDescent="0.25">
      <c r="A1299">
        <v>-121.27800000000001</v>
      </c>
      <c r="B1299">
        <v>38.549100000000003</v>
      </c>
      <c r="C1299" t="s">
        <v>26098</v>
      </c>
      <c r="D1299">
        <v>4174</v>
      </c>
      <c r="E1299">
        <v>132</v>
      </c>
      <c r="F1299" t="s">
        <v>2648</v>
      </c>
      <c r="G1299" t="s">
        <v>12</v>
      </c>
      <c r="H1299" t="s">
        <v>17</v>
      </c>
      <c r="J1299" t="s">
        <v>54</v>
      </c>
      <c r="K1299" t="s">
        <v>15</v>
      </c>
      <c r="L1299">
        <v>4</v>
      </c>
    </row>
    <row r="1300" spans="1:12" hidden="1" x14ac:dyDescent="0.25">
      <c r="A1300">
        <v>-106.29098999999999</v>
      </c>
      <c r="B1300">
        <v>31.735109999999999</v>
      </c>
      <c r="C1300" t="s">
        <v>26099</v>
      </c>
      <c r="D1300">
        <v>8877</v>
      </c>
      <c r="E1300">
        <v>84</v>
      </c>
      <c r="F1300" t="s">
        <v>2649</v>
      </c>
      <c r="G1300" t="s">
        <v>224</v>
      </c>
      <c r="H1300" t="s">
        <v>221</v>
      </c>
      <c r="J1300" t="s">
        <v>18</v>
      </c>
      <c r="K1300" t="s">
        <v>20</v>
      </c>
      <c r="L1300">
        <v>6</v>
      </c>
    </row>
    <row r="1301" spans="1:12" x14ac:dyDescent="0.25">
      <c r="A1301">
        <v>-117.136</v>
      </c>
      <c r="B1301">
        <v>32.722909999999999</v>
      </c>
      <c r="C1301" t="s">
        <v>26100</v>
      </c>
      <c r="D1301">
        <v>4500</v>
      </c>
      <c r="E1301">
        <v>130</v>
      </c>
      <c r="F1301" t="s">
        <v>2649</v>
      </c>
      <c r="G1301" t="s">
        <v>12</v>
      </c>
      <c r="H1301" t="s">
        <v>13</v>
      </c>
      <c r="I1301">
        <v>2010</v>
      </c>
      <c r="J1301" t="s">
        <v>29</v>
      </c>
      <c r="K1301" t="s">
        <v>15</v>
      </c>
      <c r="L1301">
        <v>4</v>
      </c>
    </row>
    <row r="1302" spans="1:12" x14ac:dyDescent="0.25">
      <c r="A1302">
        <v>-82.45</v>
      </c>
      <c r="B1302">
        <v>27.9833</v>
      </c>
      <c r="C1302" t="s">
        <v>26101</v>
      </c>
      <c r="D1302">
        <v>6500</v>
      </c>
      <c r="E1302">
        <v>90</v>
      </c>
      <c r="F1302" t="s">
        <v>2650</v>
      </c>
      <c r="G1302" t="s">
        <v>12</v>
      </c>
      <c r="H1302" t="s">
        <v>31</v>
      </c>
      <c r="I1302">
        <v>2004</v>
      </c>
      <c r="J1302" t="s">
        <v>74</v>
      </c>
      <c r="K1302" t="s">
        <v>15</v>
      </c>
      <c r="L1302">
        <v>4</v>
      </c>
    </row>
    <row r="1303" spans="1:12" x14ac:dyDescent="0.25">
      <c r="A1303">
        <v>-118.373</v>
      </c>
      <c r="B1303">
        <v>33.975700000000003</v>
      </c>
      <c r="C1303" t="s">
        <v>26102</v>
      </c>
      <c r="D1303">
        <v>5450</v>
      </c>
      <c r="E1303">
        <v>140</v>
      </c>
      <c r="F1303" t="s">
        <v>2651</v>
      </c>
      <c r="G1303" t="s">
        <v>12</v>
      </c>
      <c r="H1303" t="s">
        <v>17</v>
      </c>
      <c r="I1303">
        <v>2009</v>
      </c>
      <c r="J1303" t="s">
        <v>27</v>
      </c>
      <c r="K1303" t="s">
        <v>15</v>
      </c>
      <c r="L1303">
        <v>4</v>
      </c>
    </row>
    <row r="1304" spans="1:12" x14ac:dyDescent="0.25">
      <c r="A1304">
        <v>-71.089500000000001</v>
      </c>
      <c r="B1304">
        <v>42.309899999999999</v>
      </c>
      <c r="C1304" t="s">
        <v>26103</v>
      </c>
      <c r="D1304">
        <v>6300</v>
      </c>
      <c r="E1304">
        <v>68</v>
      </c>
      <c r="F1304" t="s">
        <v>685</v>
      </c>
      <c r="G1304" t="s">
        <v>12</v>
      </c>
      <c r="H1304" t="s">
        <v>13</v>
      </c>
      <c r="I1304">
        <v>2010</v>
      </c>
      <c r="J1304" t="s">
        <v>54</v>
      </c>
      <c r="K1304" t="s">
        <v>15</v>
      </c>
      <c r="L1304">
        <v>4</v>
      </c>
    </row>
    <row r="1305" spans="1:12" x14ac:dyDescent="0.25">
      <c r="A1305">
        <v>-118.44099</v>
      </c>
      <c r="B1305">
        <v>34.263809999999999</v>
      </c>
      <c r="C1305" t="s">
        <v>26104</v>
      </c>
      <c r="D1305">
        <v>5525</v>
      </c>
      <c r="E1305">
        <v>152</v>
      </c>
      <c r="F1305" t="s">
        <v>2649</v>
      </c>
      <c r="G1305" t="s">
        <v>12</v>
      </c>
      <c r="H1305" t="s">
        <v>13</v>
      </c>
      <c r="I1305">
        <v>2009</v>
      </c>
      <c r="J1305" t="s">
        <v>37</v>
      </c>
      <c r="K1305" t="s">
        <v>15</v>
      </c>
      <c r="L1305">
        <v>4</v>
      </c>
    </row>
    <row r="1306" spans="1:12" x14ac:dyDescent="0.25">
      <c r="A1306">
        <v>-77.557289999999995</v>
      </c>
      <c r="B1306">
        <v>43.222099999999998</v>
      </c>
      <c r="C1306" t="s">
        <v>26105</v>
      </c>
      <c r="D1306">
        <v>5525</v>
      </c>
      <c r="E1306">
        <v>66</v>
      </c>
      <c r="F1306" t="s">
        <v>2652</v>
      </c>
      <c r="G1306" t="s">
        <v>12</v>
      </c>
      <c r="H1306" t="s">
        <v>17</v>
      </c>
      <c r="I1306">
        <v>2003</v>
      </c>
      <c r="J1306" t="s">
        <v>18</v>
      </c>
      <c r="K1306" t="s">
        <v>20</v>
      </c>
      <c r="L1306">
        <v>4</v>
      </c>
    </row>
    <row r="1307" spans="1:12" x14ac:dyDescent="0.25">
      <c r="A1307">
        <v>-111.035</v>
      </c>
      <c r="B1307">
        <v>32.290599999999998</v>
      </c>
      <c r="C1307" t="s">
        <v>26106</v>
      </c>
      <c r="D1307">
        <v>9450</v>
      </c>
      <c r="E1307">
        <v>78</v>
      </c>
      <c r="F1307" t="s">
        <v>2653</v>
      </c>
      <c r="G1307" t="s">
        <v>12</v>
      </c>
      <c r="H1307" t="s">
        <v>17</v>
      </c>
      <c r="I1307">
        <v>2010</v>
      </c>
      <c r="J1307" t="s">
        <v>35</v>
      </c>
      <c r="K1307" t="s">
        <v>15</v>
      </c>
      <c r="L1307">
        <v>4</v>
      </c>
    </row>
    <row r="1308" spans="1:12" x14ac:dyDescent="0.25">
      <c r="A1308">
        <v>-84.015789999999996</v>
      </c>
      <c r="B1308">
        <v>33.871400000000001</v>
      </c>
      <c r="C1308" t="s">
        <v>26107</v>
      </c>
      <c r="D1308">
        <v>5175</v>
      </c>
      <c r="E1308">
        <v>134</v>
      </c>
      <c r="F1308" t="s">
        <v>2649</v>
      </c>
      <c r="G1308" t="s">
        <v>12</v>
      </c>
      <c r="H1308" t="s">
        <v>13</v>
      </c>
      <c r="I1308">
        <v>2010</v>
      </c>
      <c r="J1308" t="s">
        <v>24</v>
      </c>
      <c r="K1308" t="s">
        <v>15</v>
      </c>
      <c r="L1308">
        <v>4</v>
      </c>
    </row>
    <row r="1309" spans="1:12" x14ac:dyDescent="0.25">
      <c r="A1309">
        <v>-117.491</v>
      </c>
      <c r="B1309">
        <v>34.364800000000002</v>
      </c>
      <c r="C1309" t="s">
        <v>26108</v>
      </c>
      <c r="D1309">
        <v>12825</v>
      </c>
      <c r="E1309">
        <v>243</v>
      </c>
      <c r="F1309" t="s">
        <v>2654</v>
      </c>
      <c r="G1309" t="s">
        <v>181</v>
      </c>
      <c r="H1309" t="s">
        <v>182</v>
      </c>
      <c r="I1309">
        <v>2003</v>
      </c>
      <c r="J1309" t="s">
        <v>18</v>
      </c>
      <c r="K1309" t="s">
        <v>20</v>
      </c>
      <c r="L1309">
        <v>4</v>
      </c>
    </row>
    <row r="1310" spans="1:12" x14ac:dyDescent="0.25">
      <c r="A1310">
        <v>-104.68098999999999</v>
      </c>
      <c r="B1310">
        <v>40.378700000000002</v>
      </c>
      <c r="C1310" t="s">
        <v>26109</v>
      </c>
      <c r="D1310">
        <v>9475</v>
      </c>
      <c r="E1310">
        <v>177</v>
      </c>
      <c r="F1310" t="s">
        <v>2655</v>
      </c>
      <c r="G1310" t="s">
        <v>12</v>
      </c>
      <c r="H1310" t="s">
        <v>17</v>
      </c>
      <c r="I1310">
        <v>2010</v>
      </c>
      <c r="J1310" t="s">
        <v>37</v>
      </c>
      <c r="K1310" t="s">
        <v>15</v>
      </c>
      <c r="L1310">
        <v>4</v>
      </c>
    </row>
    <row r="1311" spans="1:12" x14ac:dyDescent="0.25">
      <c r="A1311">
        <v>-98.124899999999997</v>
      </c>
      <c r="B1311">
        <v>26.9603</v>
      </c>
      <c r="C1311" t="s">
        <v>26110</v>
      </c>
      <c r="D1311">
        <v>2625</v>
      </c>
      <c r="E1311">
        <v>122</v>
      </c>
      <c r="F1311" t="s">
        <v>2656</v>
      </c>
      <c r="G1311" t="s">
        <v>12</v>
      </c>
      <c r="H1311" t="s">
        <v>17</v>
      </c>
      <c r="I1311">
        <v>2001</v>
      </c>
      <c r="J1311" t="s">
        <v>18</v>
      </c>
      <c r="K1311" t="s">
        <v>20</v>
      </c>
      <c r="L1311">
        <v>4</v>
      </c>
    </row>
    <row r="1312" spans="1:12" hidden="1" x14ac:dyDescent="0.25">
      <c r="A1312">
        <v>-106.29299</v>
      </c>
      <c r="B1312">
        <v>31.738499999999998</v>
      </c>
      <c r="C1312" t="s">
        <v>26111</v>
      </c>
      <c r="D1312">
        <v>9000</v>
      </c>
      <c r="E1312">
        <v>80</v>
      </c>
      <c r="F1312" t="s">
        <v>2657</v>
      </c>
      <c r="G1312" t="s">
        <v>224</v>
      </c>
      <c r="H1312" t="s">
        <v>221</v>
      </c>
      <c r="J1312" t="s">
        <v>18</v>
      </c>
      <c r="K1312" t="s">
        <v>20</v>
      </c>
      <c r="L1312">
        <v>6</v>
      </c>
    </row>
    <row r="1313" spans="1:12" x14ac:dyDescent="0.25">
      <c r="A1313">
        <v>-117.93398999999999</v>
      </c>
      <c r="B1313">
        <v>34.025700000000001</v>
      </c>
      <c r="C1313" t="s">
        <v>26112</v>
      </c>
      <c r="D1313">
        <v>14300</v>
      </c>
      <c r="E1313">
        <v>225</v>
      </c>
      <c r="F1313" t="s">
        <v>2658</v>
      </c>
      <c r="G1313" t="s">
        <v>181</v>
      </c>
      <c r="H1313" t="s">
        <v>182</v>
      </c>
      <c r="I1313">
        <v>2004</v>
      </c>
      <c r="J1313" t="s">
        <v>18</v>
      </c>
      <c r="K1313" t="s">
        <v>20</v>
      </c>
      <c r="L1313">
        <v>4</v>
      </c>
    </row>
    <row r="1314" spans="1:12" x14ac:dyDescent="0.25">
      <c r="A1314">
        <v>-95.582790000000003</v>
      </c>
      <c r="B1314">
        <v>29.694299999999998</v>
      </c>
      <c r="C1314" t="s">
        <v>26113</v>
      </c>
      <c r="D1314">
        <v>4375</v>
      </c>
      <c r="E1314">
        <v>67</v>
      </c>
      <c r="F1314" t="s">
        <v>2659</v>
      </c>
      <c r="G1314" t="s">
        <v>12</v>
      </c>
      <c r="H1314" t="s">
        <v>13</v>
      </c>
      <c r="I1314">
        <v>2012</v>
      </c>
      <c r="J1314" t="s">
        <v>192</v>
      </c>
      <c r="K1314" t="s">
        <v>15</v>
      </c>
      <c r="L1314">
        <v>4</v>
      </c>
    </row>
    <row r="1315" spans="1:12" hidden="1" x14ac:dyDescent="0.25">
      <c r="A1315">
        <v>-121.328</v>
      </c>
      <c r="B1315">
        <v>38.219000000000001</v>
      </c>
      <c r="C1315" t="s">
        <v>26114</v>
      </c>
      <c r="D1315">
        <v>3000</v>
      </c>
      <c r="E1315">
        <v>55</v>
      </c>
      <c r="F1315" t="s">
        <v>2660</v>
      </c>
      <c r="G1315" t="s">
        <v>220</v>
      </c>
      <c r="H1315" t="s">
        <v>221</v>
      </c>
      <c r="I1315">
        <v>2009</v>
      </c>
      <c r="J1315" t="s">
        <v>222</v>
      </c>
      <c r="K1315" t="s">
        <v>20</v>
      </c>
      <c r="L1315">
        <v>6</v>
      </c>
    </row>
    <row r="1316" spans="1:12" hidden="1" x14ac:dyDescent="0.25">
      <c r="A1316">
        <v>-106.29398999999999</v>
      </c>
      <c r="B1316">
        <v>31.741700000000002</v>
      </c>
      <c r="C1316" t="s">
        <v>26115</v>
      </c>
      <c r="D1316">
        <v>9145</v>
      </c>
      <c r="E1316">
        <v>68</v>
      </c>
      <c r="F1316" t="s">
        <v>2661</v>
      </c>
      <c r="G1316" t="s">
        <v>224</v>
      </c>
      <c r="H1316" t="s">
        <v>221</v>
      </c>
      <c r="J1316" t="s">
        <v>18</v>
      </c>
      <c r="K1316" t="s">
        <v>20</v>
      </c>
      <c r="L1316">
        <v>6</v>
      </c>
    </row>
    <row r="1317" spans="1:12" x14ac:dyDescent="0.25">
      <c r="A1317">
        <v>-77.028000000000006</v>
      </c>
      <c r="B1317">
        <v>38.968499999999999</v>
      </c>
      <c r="C1317" t="s">
        <v>26116</v>
      </c>
      <c r="D1317">
        <v>7175</v>
      </c>
      <c r="E1317">
        <v>107</v>
      </c>
      <c r="F1317" t="s">
        <v>2662</v>
      </c>
      <c r="G1317" t="s">
        <v>12</v>
      </c>
      <c r="H1317" t="s">
        <v>31</v>
      </c>
      <c r="I1317">
        <v>2010</v>
      </c>
      <c r="J1317" t="s">
        <v>37</v>
      </c>
      <c r="K1317" t="s">
        <v>15</v>
      </c>
      <c r="L1317">
        <v>4</v>
      </c>
    </row>
    <row r="1318" spans="1:12" x14ac:dyDescent="0.25">
      <c r="A1318">
        <v>-118.265</v>
      </c>
      <c r="B1318">
        <v>33.807099999999998</v>
      </c>
      <c r="C1318" t="s">
        <v>26117</v>
      </c>
      <c r="D1318">
        <v>7225</v>
      </c>
      <c r="E1318">
        <v>92</v>
      </c>
      <c r="F1318" t="s">
        <v>2663</v>
      </c>
      <c r="G1318" t="s">
        <v>12</v>
      </c>
      <c r="H1318" t="s">
        <v>13</v>
      </c>
      <c r="I1318">
        <v>2009</v>
      </c>
      <c r="J1318" t="s">
        <v>27</v>
      </c>
      <c r="K1318" t="s">
        <v>15</v>
      </c>
      <c r="L1318">
        <v>4</v>
      </c>
    </row>
    <row r="1319" spans="1:12" x14ac:dyDescent="0.25">
      <c r="A1319">
        <v>-95.599599999999995</v>
      </c>
      <c r="B1319">
        <v>29.763110000000001</v>
      </c>
      <c r="C1319" t="s">
        <v>26118</v>
      </c>
      <c r="D1319">
        <v>4175</v>
      </c>
      <c r="E1319">
        <v>134</v>
      </c>
      <c r="F1319" t="s">
        <v>2661</v>
      </c>
      <c r="G1319" t="s">
        <v>12</v>
      </c>
      <c r="H1319" t="s">
        <v>13</v>
      </c>
      <c r="I1319">
        <v>2012</v>
      </c>
      <c r="J1319" t="s">
        <v>192</v>
      </c>
      <c r="K1319" t="s">
        <v>15</v>
      </c>
      <c r="L1319">
        <v>4</v>
      </c>
    </row>
    <row r="1320" spans="1:12" x14ac:dyDescent="0.25">
      <c r="A1320">
        <v>-77.226900000000001</v>
      </c>
      <c r="B1320">
        <v>38.785800000000002</v>
      </c>
      <c r="C1320" t="s">
        <v>26119</v>
      </c>
      <c r="D1320">
        <v>8300</v>
      </c>
      <c r="E1320">
        <v>80</v>
      </c>
      <c r="F1320" t="s">
        <v>2664</v>
      </c>
      <c r="G1320" t="s">
        <v>12</v>
      </c>
      <c r="H1320" t="s">
        <v>31</v>
      </c>
      <c r="I1320">
        <v>2010</v>
      </c>
      <c r="J1320" t="s">
        <v>37</v>
      </c>
      <c r="K1320" t="s">
        <v>15</v>
      </c>
      <c r="L1320">
        <v>4</v>
      </c>
    </row>
    <row r="1321" spans="1:12" hidden="1" x14ac:dyDescent="0.25">
      <c r="A1321">
        <v>-111.75599</v>
      </c>
      <c r="B1321">
        <v>33.243000000000002</v>
      </c>
      <c r="C1321" t="s">
        <v>26120</v>
      </c>
      <c r="D1321">
        <v>8500</v>
      </c>
      <c r="E1321">
        <v>61</v>
      </c>
      <c r="F1321" t="s">
        <v>2665</v>
      </c>
      <c r="G1321" t="s">
        <v>63</v>
      </c>
      <c r="H1321" t="s">
        <v>119</v>
      </c>
      <c r="I1321">
        <v>2008</v>
      </c>
      <c r="J1321" t="s">
        <v>18</v>
      </c>
      <c r="K1321" t="s">
        <v>20</v>
      </c>
      <c r="L1321">
        <v>6</v>
      </c>
    </row>
    <row r="1322" spans="1:12" x14ac:dyDescent="0.25">
      <c r="A1322">
        <v>-121.327</v>
      </c>
      <c r="B1322">
        <v>35.622500000000002</v>
      </c>
      <c r="C1322" t="s">
        <v>26121</v>
      </c>
      <c r="D1322">
        <v>14499</v>
      </c>
      <c r="E1322">
        <v>162</v>
      </c>
      <c r="F1322" t="s">
        <v>2666</v>
      </c>
      <c r="G1322" t="s">
        <v>181</v>
      </c>
      <c r="H1322" t="s">
        <v>182</v>
      </c>
      <c r="I1322">
        <v>2003</v>
      </c>
      <c r="J1322" t="s">
        <v>18</v>
      </c>
      <c r="K1322" t="s">
        <v>20</v>
      </c>
      <c r="L1322">
        <v>4</v>
      </c>
    </row>
    <row r="1323" spans="1:12" x14ac:dyDescent="0.25">
      <c r="A1323">
        <v>-118.447</v>
      </c>
      <c r="B1323">
        <v>34.252499999999998</v>
      </c>
      <c r="C1323" t="s">
        <v>26122</v>
      </c>
      <c r="D1323">
        <v>5525</v>
      </c>
      <c r="E1323">
        <v>140</v>
      </c>
      <c r="F1323" t="s">
        <v>2661</v>
      </c>
      <c r="G1323" t="s">
        <v>12</v>
      </c>
      <c r="H1323" t="s">
        <v>13</v>
      </c>
      <c r="I1323">
        <v>2009</v>
      </c>
      <c r="J1323" t="s">
        <v>37</v>
      </c>
      <c r="K1323" t="s">
        <v>15</v>
      </c>
      <c r="L1323">
        <v>4</v>
      </c>
    </row>
    <row r="1324" spans="1:12" x14ac:dyDescent="0.25">
      <c r="A1324">
        <v>-117.14299</v>
      </c>
      <c r="B1324">
        <v>32.712009999999999</v>
      </c>
      <c r="C1324" t="s">
        <v>26123</v>
      </c>
      <c r="D1324">
        <v>4500</v>
      </c>
      <c r="E1324">
        <v>130</v>
      </c>
      <c r="F1324" t="s">
        <v>2667</v>
      </c>
      <c r="G1324" t="s">
        <v>12</v>
      </c>
      <c r="H1324" t="s">
        <v>13</v>
      </c>
      <c r="I1324">
        <v>2010</v>
      </c>
      <c r="J1324" t="s">
        <v>29</v>
      </c>
      <c r="K1324" t="s">
        <v>15</v>
      </c>
      <c r="L1324">
        <v>4</v>
      </c>
    </row>
    <row r="1325" spans="1:12" hidden="1" x14ac:dyDescent="0.25">
      <c r="A1325">
        <v>-106.29599</v>
      </c>
      <c r="B1325">
        <v>31.744800000000001</v>
      </c>
      <c r="C1325" t="s">
        <v>26124</v>
      </c>
      <c r="D1325">
        <v>9400</v>
      </c>
      <c r="E1325">
        <v>60</v>
      </c>
      <c r="F1325" t="s">
        <v>2668</v>
      </c>
      <c r="G1325" t="s">
        <v>224</v>
      </c>
      <c r="H1325" t="s">
        <v>221</v>
      </c>
      <c r="J1325" t="s">
        <v>18</v>
      </c>
      <c r="K1325" t="s">
        <v>20</v>
      </c>
      <c r="L1325">
        <v>6</v>
      </c>
    </row>
    <row r="1326" spans="1:12" x14ac:dyDescent="0.25">
      <c r="A1326">
        <v>-95.597089999999994</v>
      </c>
      <c r="B1326">
        <v>29.761900000000001</v>
      </c>
      <c r="C1326" t="s">
        <v>26125</v>
      </c>
      <c r="D1326">
        <v>4200</v>
      </c>
      <c r="E1326">
        <v>130</v>
      </c>
      <c r="F1326" t="s">
        <v>2668</v>
      </c>
      <c r="G1326" t="s">
        <v>12</v>
      </c>
      <c r="H1326" t="s">
        <v>13</v>
      </c>
      <c r="I1326">
        <v>2012</v>
      </c>
      <c r="J1326" t="s">
        <v>192</v>
      </c>
      <c r="K1326" t="s">
        <v>15</v>
      </c>
      <c r="L1326">
        <v>4</v>
      </c>
    </row>
    <row r="1327" spans="1:12" hidden="1" x14ac:dyDescent="0.25">
      <c r="A1327">
        <v>-106.297</v>
      </c>
      <c r="B1327">
        <v>31.746200000000002</v>
      </c>
      <c r="C1327" t="s">
        <v>26126</v>
      </c>
      <c r="D1327">
        <v>9400</v>
      </c>
      <c r="E1327">
        <v>60</v>
      </c>
      <c r="F1327" t="s">
        <v>386</v>
      </c>
      <c r="G1327" t="s">
        <v>224</v>
      </c>
      <c r="H1327" t="s">
        <v>221</v>
      </c>
      <c r="J1327" t="s">
        <v>18</v>
      </c>
      <c r="K1327" t="s">
        <v>20</v>
      </c>
      <c r="L1327">
        <v>6</v>
      </c>
    </row>
    <row r="1328" spans="1:12" x14ac:dyDescent="0.25">
      <c r="A1328">
        <v>-122.21899999999999</v>
      </c>
      <c r="B1328">
        <v>37.442500000000003</v>
      </c>
      <c r="C1328" t="s">
        <v>26127</v>
      </c>
      <c r="D1328">
        <v>3425</v>
      </c>
      <c r="E1328">
        <v>85</v>
      </c>
      <c r="F1328" t="s">
        <v>2669</v>
      </c>
      <c r="G1328" t="s">
        <v>12</v>
      </c>
      <c r="H1328" t="s">
        <v>13</v>
      </c>
      <c r="I1328">
        <v>2012</v>
      </c>
      <c r="J1328" t="s">
        <v>100</v>
      </c>
      <c r="K1328" t="s">
        <v>15</v>
      </c>
      <c r="L1328">
        <v>4</v>
      </c>
    </row>
    <row r="1329" spans="1:12" x14ac:dyDescent="0.25">
      <c r="A1329">
        <v>-95.592699999999994</v>
      </c>
      <c r="B1329">
        <v>29.7592</v>
      </c>
      <c r="C1329" t="s">
        <v>26128</v>
      </c>
      <c r="D1329">
        <v>4200</v>
      </c>
      <c r="E1329">
        <v>137</v>
      </c>
      <c r="F1329" t="s">
        <v>386</v>
      </c>
      <c r="G1329" t="s">
        <v>12</v>
      </c>
      <c r="H1329" t="s">
        <v>13</v>
      </c>
      <c r="I1329">
        <v>2012</v>
      </c>
      <c r="J1329" t="s">
        <v>192</v>
      </c>
      <c r="K1329" t="s">
        <v>15</v>
      </c>
      <c r="L1329">
        <v>4</v>
      </c>
    </row>
    <row r="1330" spans="1:12" x14ac:dyDescent="0.25">
      <c r="A1330">
        <v>-77.433490000000006</v>
      </c>
      <c r="B1330">
        <v>38.901910000000001</v>
      </c>
      <c r="C1330" t="s">
        <v>26129</v>
      </c>
      <c r="D1330">
        <v>6250</v>
      </c>
      <c r="E1330">
        <v>78</v>
      </c>
      <c r="F1330" t="s">
        <v>2670</v>
      </c>
      <c r="G1330" t="s">
        <v>12</v>
      </c>
      <c r="H1330" t="s">
        <v>17</v>
      </c>
      <c r="I1330">
        <v>2009</v>
      </c>
      <c r="J1330" t="s">
        <v>57</v>
      </c>
      <c r="K1330" t="s">
        <v>15</v>
      </c>
      <c r="L1330">
        <v>4</v>
      </c>
    </row>
    <row r="1331" spans="1:12" x14ac:dyDescent="0.25">
      <c r="A1331">
        <v>-117.97</v>
      </c>
      <c r="B1331">
        <v>34.210299999999997</v>
      </c>
      <c r="C1331" t="s">
        <v>26130</v>
      </c>
      <c r="D1331">
        <v>11350</v>
      </c>
      <c r="E1331">
        <v>129</v>
      </c>
      <c r="F1331" t="s">
        <v>2671</v>
      </c>
      <c r="G1331" t="s">
        <v>12</v>
      </c>
      <c r="H1331" t="s">
        <v>13</v>
      </c>
      <c r="I1331">
        <v>2009</v>
      </c>
      <c r="J1331" t="s">
        <v>37</v>
      </c>
      <c r="K1331" t="s">
        <v>15</v>
      </c>
      <c r="L1331">
        <v>4</v>
      </c>
    </row>
    <row r="1332" spans="1:12" x14ac:dyDescent="0.25">
      <c r="A1332">
        <v>-112.116</v>
      </c>
      <c r="B1332">
        <v>33.505499999999998</v>
      </c>
      <c r="C1332" t="s">
        <v>26131</v>
      </c>
      <c r="D1332">
        <v>9350</v>
      </c>
      <c r="E1332">
        <v>119</v>
      </c>
      <c r="F1332" t="s">
        <v>2672</v>
      </c>
      <c r="G1332" t="s">
        <v>12</v>
      </c>
      <c r="H1332" t="s">
        <v>17</v>
      </c>
      <c r="I1332">
        <v>2009</v>
      </c>
      <c r="J1332" t="s">
        <v>57</v>
      </c>
      <c r="K1332" t="s">
        <v>15</v>
      </c>
      <c r="L1332">
        <v>4</v>
      </c>
    </row>
    <row r="1333" spans="1:12" x14ac:dyDescent="0.25">
      <c r="A1333">
        <v>-117.12399000000001</v>
      </c>
      <c r="B1333">
        <v>32.692999999999998</v>
      </c>
      <c r="C1333" t="s">
        <v>26132</v>
      </c>
      <c r="D1333">
        <v>4475</v>
      </c>
      <c r="E1333">
        <v>80</v>
      </c>
      <c r="F1333" t="s">
        <v>1633</v>
      </c>
      <c r="G1333" t="s">
        <v>12</v>
      </c>
      <c r="H1333" t="s">
        <v>13</v>
      </c>
      <c r="I1333">
        <v>2010</v>
      </c>
      <c r="J1333" t="s">
        <v>29</v>
      </c>
      <c r="K1333" t="s">
        <v>15</v>
      </c>
      <c r="L1333">
        <v>4</v>
      </c>
    </row>
    <row r="1334" spans="1:12" x14ac:dyDescent="0.25">
      <c r="A1334">
        <v>-77.052499999999995</v>
      </c>
      <c r="B1334">
        <v>38.923299999999998</v>
      </c>
      <c r="C1334" t="s">
        <v>26133</v>
      </c>
      <c r="D1334">
        <v>8075</v>
      </c>
      <c r="E1334">
        <v>105</v>
      </c>
      <c r="F1334" t="s">
        <v>2673</v>
      </c>
      <c r="G1334" t="s">
        <v>12</v>
      </c>
      <c r="H1334" t="s">
        <v>17</v>
      </c>
      <c r="I1334">
        <v>2009</v>
      </c>
      <c r="J1334" t="s">
        <v>57</v>
      </c>
      <c r="K1334" t="s">
        <v>15</v>
      </c>
      <c r="L1334">
        <v>4</v>
      </c>
    </row>
    <row r="1335" spans="1:12" x14ac:dyDescent="0.25">
      <c r="A1335">
        <v>-84.030389999999997</v>
      </c>
      <c r="B1335">
        <v>33.889299999999999</v>
      </c>
      <c r="C1335" t="s">
        <v>26134</v>
      </c>
      <c r="D1335">
        <v>5175</v>
      </c>
      <c r="E1335">
        <v>134</v>
      </c>
      <c r="F1335" t="s">
        <v>2674</v>
      </c>
      <c r="G1335" t="s">
        <v>12</v>
      </c>
      <c r="H1335" t="s">
        <v>13</v>
      </c>
      <c r="I1335">
        <v>2010</v>
      </c>
      <c r="J1335" t="s">
        <v>24</v>
      </c>
      <c r="K1335" t="s">
        <v>15</v>
      </c>
      <c r="L1335">
        <v>4</v>
      </c>
    </row>
    <row r="1336" spans="1:12" x14ac:dyDescent="0.25">
      <c r="A1336">
        <v>-84.419799999999995</v>
      </c>
      <c r="B1336">
        <v>39.237400000000001</v>
      </c>
      <c r="C1336" t="s">
        <v>26135</v>
      </c>
      <c r="D1336">
        <v>6200</v>
      </c>
      <c r="E1336">
        <v>82</v>
      </c>
      <c r="F1336" t="s">
        <v>2675</v>
      </c>
      <c r="G1336" t="s">
        <v>12</v>
      </c>
      <c r="H1336" t="s">
        <v>13</v>
      </c>
      <c r="I1336">
        <v>2010</v>
      </c>
      <c r="J1336" t="s">
        <v>35</v>
      </c>
      <c r="K1336" t="s">
        <v>15</v>
      </c>
      <c r="L1336">
        <v>4</v>
      </c>
    </row>
    <row r="1337" spans="1:12" x14ac:dyDescent="0.25">
      <c r="A1337">
        <v>-95.587999999999994</v>
      </c>
      <c r="B1337">
        <v>29.753299999999999</v>
      </c>
      <c r="C1337" t="s">
        <v>26136</v>
      </c>
      <c r="D1337">
        <v>4175</v>
      </c>
      <c r="E1337">
        <v>142</v>
      </c>
      <c r="F1337" t="s">
        <v>2676</v>
      </c>
      <c r="G1337" t="s">
        <v>12</v>
      </c>
      <c r="H1337" t="s">
        <v>13</v>
      </c>
      <c r="I1337">
        <v>2012</v>
      </c>
      <c r="J1337" t="s">
        <v>192</v>
      </c>
      <c r="K1337" t="s">
        <v>15</v>
      </c>
      <c r="L1337">
        <v>4</v>
      </c>
    </row>
    <row r="1338" spans="1:12" x14ac:dyDescent="0.25">
      <c r="A1338">
        <v>-121.188</v>
      </c>
      <c r="B1338">
        <v>38.700200000000002</v>
      </c>
      <c r="C1338" t="s">
        <v>26137</v>
      </c>
      <c r="D1338">
        <v>4175</v>
      </c>
      <c r="E1338">
        <v>50</v>
      </c>
      <c r="F1338" t="s">
        <v>2677</v>
      </c>
      <c r="G1338" t="s">
        <v>12</v>
      </c>
      <c r="H1338" t="s">
        <v>17</v>
      </c>
      <c r="J1338" t="s">
        <v>54</v>
      </c>
      <c r="K1338" t="s">
        <v>15</v>
      </c>
      <c r="L1338">
        <v>4</v>
      </c>
    </row>
    <row r="1339" spans="1:12" x14ac:dyDescent="0.25">
      <c r="A1339">
        <v>-77.428290000000004</v>
      </c>
      <c r="B1339">
        <v>38.900599999999997</v>
      </c>
      <c r="C1339" t="s">
        <v>26138</v>
      </c>
      <c r="D1339">
        <v>6250</v>
      </c>
      <c r="E1339">
        <v>82</v>
      </c>
      <c r="F1339" t="s">
        <v>2678</v>
      </c>
      <c r="G1339" t="s">
        <v>12</v>
      </c>
      <c r="H1339" t="s">
        <v>17</v>
      </c>
      <c r="I1339">
        <v>2009</v>
      </c>
      <c r="J1339" t="s">
        <v>57</v>
      </c>
      <c r="K1339" t="s">
        <v>15</v>
      </c>
      <c r="L1339">
        <v>4</v>
      </c>
    </row>
    <row r="1340" spans="1:12" x14ac:dyDescent="0.25">
      <c r="A1340">
        <v>-117.248</v>
      </c>
      <c r="B1340">
        <v>34.174300000000002</v>
      </c>
      <c r="C1340" t="s">
        <v>26139</v>
      </c>
      <c r="D1340">
        <v>14700</v>
      </c>
      <c r="E1340">
        <v>132</v>
      </c>
      <c r="F1340" t="s">
        <v>2679</v>
      </c>
      <c r="G1340" t="s">
        <v>181</v>
      </c>
      <c r="H1340" t="s">
        <v>182</v>
      </c>
      <c r="I1340">
        <v>2004</v>
      </c>
      <c r="J1340" t="s">
        <v>18</v>
      </c>
      <c r="K1340" t="s">
        <v>20</v>
      </c>
      <c r="L1340">
        <v>4</v>
      </c>
    </row>
    <row r="1341" spans="1:12" x14ac:dyDescent="0.25">
      <c r="A1341">
        <v>-104.71199</v>
      </c>
      <c r="B1341">
        <v>40.36571</v>
      </c>
      <c r="C1341" t="s">
        <v>26140</v>
      </c>
      <c r="D1341">
        <v>9475</v>
      </c>
      <c r="E1341">
        <v>174</v>
      </c>
      <c r="F1341" t="s">
        <v>2680</v>
      </c>
      <c r="G1341" t="s">
        <v>12</v>
      </c>
      <c r="H1341" t="s">
        <v>17</v>
      </c>
      <c r="I1341">
        <v>2010</v>
      </c>
      <c r="J1341" t="s">
        <v>37</v>
      </c>
      <c r="K1341" t="s">
        <v>15</v>
      </c>
      <c r="L1341">
        <v>4</v>
      </c>
    </row>
    <row r="1342" spans="1:12" x14ac:dyDescent="0.25">
      <c r="A1342">
        <v>-120.992</v>
      </c>
      <c r="B1342">
        <v>38.341999999999999</v>
      </c>
      <c r="C1342" t="s">
        <v>26141</v>
      </c>
      <c r="D1342">
        <v>15000</v>
      </c>
      <c r="E1342">
        <v>139</v>
      </c>
      <c r="F1342" t="s">
        <v>2681</v>
      </c>
      <c r="G1342" t="s">
        <v>181</v>
      </c>
      <c r="H1342" t="s">
        <v>182</v>
      </c>
      <c r="I1342">
        <v>2004</v>
      </c>
      <c r="J1342" t="s">
        <v>18</v>
      </c>
      <c r="K1342" t="s">
        <v>20</v>
      </c>
      <c r="L1342">
        <v>4</v>
      </c>
    </row>
    <row r="1343" spans="1:12" x14ac:dyDescent="0.25">
      <c r="A1343">
        <v>-122.127</v>
      </c>
      <c r="B1343">
        <v>37.608199999999997</v>
      </c>
      <c r="C1343" t="s">
        <v>26142</v>
      </c>
      <c r="D1343">
        <v>4475</v>
      </c>
      <c r="E1343">
        <v>97</v>
      </c>
      <c r="F1343" t="s">
        <v>2682</v>
      </c>
      <c r="G1343" t="s">
        <v>12</v>
      </c>
      <c r="H1343" t="s">
        <v>13</v>
      </c>
      <c r="I1343">
        <v>2010</v>
      </c>
      <c r="J1343" t="s">
        <v>14</v>
      </c>
      <c r="K1343" t="s">
        <v>15</v>
      </c>
      <c r="L1343">
        <v>4</v>
      </c>
    </row>
    <row r="1344" spans="1:12" x14ac:dyDescent="0.25">
      <c r="A1344">
        <v>-77.240099999999998</v>
      </c>
      <c r="B1344">
        <v>38.761009999999999</v>
      </c>
      <c r="C1344" t="s">
        <v>26143</v>
      </c>
      <c r="D1344">
        <v>9150</v>
      </c>
      <c r="E1344">
        <v>121</v>
      </c>
      <c r="F1344" t="s">
        <v>2683</v>
      </c>
      <c r="G1344" t="s">
        <v>12</v>
      </c>
      <c r="H1344" t="s">
        <v>13</v>
      </c>
      <c r="I1344">
        <v>2009</v>
      </c>
      <c r="J1344" t="s">
        <v>27</v>
      </c>
      <c r="K1344" t="s">
        <v>15</v>
      </c>
      <c r="L1344">
        <v>4</v>
      </c>
    </row>
    <row r="1345" spans="1:12" hidden="1" x14ac:dyDescent="0.25">
      <c r="A1345">
        <v>-118.49</v>
      </c>
      <c r="B1345">
        <v>34.198099999999997</v>
      </c>
      <c r="C1345" t="s">
        <v>24876</v>
      </c>
      <c r="D1345">
        <v>550</v>
      </c>
      <c r="E1345">
        <v>1</v>
      </c>
      <c r="F1345" t="s">
        <v>2684</v>
      </c>
      <c r="G1345" t="s">
        <v>114</v>
      </c>
      <c r="H1345" t="s">
        <v>115</v>
      </c>
      <c r="J1345" t="s">
        <v>116</v>
      </c>
      <c r="K1345" t="s">
        <v>20</v>
      </c>
      <c r="L1345">
        <v>6</v>
      </c>
    </row>
    <row r="1346" spans="1:12" x14ac:dyDescent="0.25">
      <c r="A1346">
        <v>-117.657</v>
      </c>
      <c r="B1346">
        <v>34.127499999999998</v>
      </c>
      <c r="C1346" t="s">
        <v>26144</v>
      </c>
      <c r="D1346">
        <v>14399</v>
      </c>
      <c r="E1346">
        <v>198</v>
      </c>
      <c r="F1346" t="s">
        <v>2685</v>
      </c>
      <c r="G1346" t="s">
        <v>181</v>
      </c>
      <c r="H1346" t="s">
        <v>182</v>
      </c>
      <c r="I1346">
        <v>2003</v>
      </c>
      <c r="J1346" t="s">
        <v>18</v>
      </c>
      <c r="K1346" t="s">
        <v>20</v>
      </c>
      <c r="L1346">
        <v>4</v>
      </c>
    </row>
    <row r="1347" spans="1:12" x14ac:dyDescent="0.25">
      <c r="A1347">
        <v>-84.028700000000001</v>
      </c>
      <c r="B1347">
        <v>33.896799999999999</v>
      </c>
      <c r="C1347" t="s">
        <v>26145</v>
      </c>
      <c r="D1347">
        <v>5175</v>
      </c>
      <c r="E1347">
        <v>131</v>
      </c>
      <c r="F1347" t="s">
        <v>2686</v>
      </c>
      <c r="G1347" t="s">
        <v>12</v>
      </c>
      <c r="H1347" t="s">
        <v>13</v>
      </c>
      <c r="I1347">
        <v>2010</v>
      </c>
      <c r="J1347" t="s">
        <v>24</v>
      </c>
      <c r="K1347" t="s">
        <v>15</v>
      </c>
      <c r="L1347">
        <v>4</v>
      </c>
    </row>
    <row r="1348" spans="1:12" x14ac:dyDescent="0.25">
      <c r="A1348">
        <v>-77.170199999999994</v>
      </c>
      <c r="B1348">
        <v>38.790199999999999</v>
      </c>
      <c r="C1348" t="s">
        <v>26146</v>
      </c>
      <c r="D1348">
        <v>7349</v>
      </c>
      <c r="E1348">
        <v>125</v>
      </c>
      <c r="F1348" t="s">
        <v>2687</v>
      </c>
      <c r="G1348" t="s">
        <v>12</v>
      </c>
      <c r="H1348" t="s">
        <v>13</v>
      </c>
      <c r="I1348">
        <v>2009</v>
      </c>
      <c r="J1348" t="s">
        <v>27</v>
      </c>
      <c r="K1348" t="s">
        <v>15</v>
      </c>
      <c r="L1348">
        <v>4</v>
      </c>
    </row>
    <row r="1349" spans="1:12" x14ac:dyDescent="0.25">
      <c r="A1349">
        <v>-73.413200000000003</v>
      </c>
      <c r="B1349">
        <v>40.733600000000003</v>
      </c>
      <c r="C1349" t="s">
        <v>26147</v>
      </c>
      <c r="D1349">
        <v>4350</v>
      </c>
      <c r="E1349">
        <v>160</v>
      </c>
      <c r="F1349" t="s">
        <v>2688</v>
      </c>
      <c r="G1349" t="s">
        <v>12</v>
      </c>
      <c r="H1349" t="s">
        <v>13</v>
      </c>
      <c r="I1349">
        <v>2010</v>
      </c>
      <c r="J1349" t="s">
        <v>54</v>
      </c>
      <c r="K1349" t="s">
        <v>15</v>
      </c>
      <c r="L1349">
        <v>4</v>
      </c>
    </row>
    <row r="1350" spans="1:12" x14ac:dyDescent="0.25">
      <c r="A1350">
        <v>-118.47199999999999</v>
      </c>
      <c r="B1350">
        <v>34.24091</v>
      </c>
      <c r="C1350" t="s">
        <v>26148</v>
      </c>
      <c r="D1350">
        <v>5525</v>
      </c>
      <c r="E1350">
        <v>193</v>
      </c>
      <c r="F1350" t="s">
        <v>2689</v>
      </c>
      <c r="G1350" t="s">
        <v>12</v>
      </c>
      <c r="H1350" t="s">
        <v>13</v>
      </c>
      <c r="I1350">
        <v>2009</v>
      </c>
      <c r="J1350" t="s">
        <v>37</v>
      </c>
      <c r="K1350" t="s">
        <v>15</v>
      </c>
      <c r="L1350">
        <v>4</v>
      </c>
    </row>
    <row r="1351" spans="1:12" x14ac:dyDescent="0.25">
      <c r="A1351">
        <v>-77.038300000000007</v>
      </c>
      <c r="B1351">
        <v>38.947499999999998</v>
      </c>
      <c r="C1351" t="s">
        <v>26149</v>
      </c>
      <c r="D1351">
        <v>8050</v>
      </c>
      <c r="E1351">
        <v>115</v>
      </c>
      <c r="F1351" t="s">
        <v>2690</v>
      </c>
      <c r="G1351" t="s">
        <v>12</v>
      </c>
      <c r="H1351" t="s">
        <v>17</v>
      </c>
      <c r="I1351">
        <v>2009</v>
      </c>
      <c r="J1351" t="s">
        <v>57</v>
      </c>
      <c r="K1351" t="s">
        <v>15</v>
      </c>
      <c r="L1351">
        <v>4</v>
      </c>
    </row>
    <row r="1352" spans="1:12" hidden="1" x14ac:dyDescent="0.25">
      <c r="A1352">
        <v>-106.30499</v>
      </c>
      <c r="B1352">
        <v>31.746410000000001</v>
      </c>
      <c r="C1352" t="s">
        <v>26150</v>
      </c>
      <c r="D1352">
        <v>9400</v>
      </c>
      <c r="E1352">
        <v>79</v>
      </c>
      <c r="F1352" t="s">
        <v>2691</v>
      </c>
      <c r="G1352" t="s">
        <v>224</v>
      </c>
      <c r="H1352" t="s">
        <v>221</v>
      </c>
      <c r="J1352" t="s">
        <v>18</v>
      </c>
      <c r="K1352" t="s">
        <v>20</v>
      </c>
      <c r="L1352">
        <v>6</v>
      </c>
    </row>
    <row r="1353" spans="1:12" x14ac:dyDescent="0.25">
      <c r="A1353">
        <v>-84.023799999999994</v>
      </c>
      <c r="B1353">
        <v>33.903199999999998</v>
      </c>
      <c r="C1353" t="s">
        <v>26151</v>
      </c>
      <c r="D1353">
        <v>5175</v>
      </c>
      <c r="E1353">
        <v>123</v>
      </c>
      <c r="F1353" t="s">
        <v>2691</v>
      </c>
      <c r="G1353" t="s">
        <v>12</v>
      </c>
      <c r="H1353" t="s">
        <v>13</v>
      </c>
      <c r="I1353">
        <v>2010</v>
      </c>
      <c r="J1353" t="s">
        <v>24</v>
      </c>
      <c r="K1353" t="s">
        <v>15</v>
      </c>
      <c r="L1353">
        <v>4</v>
      </c>
    </row>
    <row r="1354" spans="1:12" x14ac:dyDescent="0.25">
      <c r="A1354">
        <v>-118.02</v>
      </c>
      <c r="B1354">
        <v>34.115900000000003</v>
      </c>
      <c r="C1354" t="s">
        <v>26152</v>
      </c>
      <c r="D1354">
        <v>5575</v>
      </c>
      <c r="E1354">
        <v>106</v>
      </c>
      <c r="F1354" t="s">
        <v>2692</v>
      </c>
      <c r="G1354" t="s">
        <v>12</v>
      </c>
      <c r="H1354" t="s">
        <v>13</v>
      </c>
      <c r="I1354">
        <v>2009</v>
      </c>
      <c r="J1354" t="s">
        <v>37</v>
      </c>
      <c r="K1354" t="s">
        <v>15</v>
      </c>
      <c r="L1354">
        <v>4</v>
      </c>
    </row>
    <row r="1355" spans="1:12" hidden="1" x14ac:dyDescent="0.25">
      <c r="A1355">
        <v>-80.898089999999996</v>
      </c>
      <c r="B1355">
        <v>28.742599999999999</v>
      </c>
      <c r="C1355" t="s">
        <v>26153</v>
      </c>
      <c r="D1355">
        <v>22749</v>
      </c>
      <c r="E1355">
        <v>120</v>
      </c>
      <c r="F1355" t="s">
        <v>2693</v>
      </c>
      <c r="G1355" t="s">
        <v>102</v>
      </c>
      <c r="H1355" t="s">
        <v>103</v>
      </c>
      <c r="I1355">
        <v>2012</v>
      </c>
      <c r="J1355" t="s">
        <v>116</v>
      </c>
      <c r="K1355" t="s">
        <v>20</v>
      </c>
      <c r="L1355">
        <v>5</v>
      </c>
    </row>
    <row r="1356" spans="1:12" hidden="1" x14ac:dyDescent="0.25">
      <c r="A1356">
        <v>-90.326999999999998</v>
      </c>
      <c r="B1356">
        <v>32.651200000000003</v>
      </c>
      <c r="C1356" t="s">
        <v>26154</v>
      </c>
      <c r="D1356">
        <v>23000</v>
      </c>
      <c r="E1356">
        <v>289</v>
      </c>
      <c r="F1356" t="s">
        <v>2694</v>
      </c>
      <c r="G1356" t="s">
        <v>203</v>
      </c>
      <c r="H1356" t="s">
        <v>240</v>
      </c>
      <c r="I1356">
        <v>2008</v>
      </c>
      <c r="J1356" t="s">
        <v>18</v>
      </c>
      <c r="K1356" t="s">
        <v>20</v>
      </c>
      <c r="L1356">
        <v>5</v>
      </c>
    </row>
    <row r="1357" spans="1:12" hidden="1" x14ac:dyDescent="0.25">
      <c r="A1357">
        <v>-110.99499</v>
      </c>
      <c r="B1357">
        <v>32.193100000000001</v>
      </c>
      <c r="C1357" t="s">
        <v>26155</v>
      </c>
      <c r="D1357">
        <v>6800</v>
      </c>
      <c r="E1357">
        <v>50</v>
      </c>
      <c r="F1357" t="s">
        <v>881</v>
      </c>
      <c r="G1357" t="s">
        <v>63</v>
      </c>
      <c r="H1357" t="s">
        <v>119</v>
      </c>
      <c r="I1357">
        <v>2008</v>
      </c>
      <c r="J1357" t="s">
        <v>18</v>
      </c>
      <c r="K1357" t="s">
        <v>20</v>
      </c>
      <c r="L1357">
        <v>6</v>
      </c>
    </row>
    <row r="1358" spans="1:12" x14ac:dyDescent="0.25">
      <c r="A1358">
        <v>-77.421300000000002</v>
      </c>
      <c r="B1358">
        <v>38.898400000000002</v>
      </c>
      <c r="C1358" t="s">
        <v>26156</v>
      </c>
      <c r="D1358">
        <v>6250</v>
      </c>
      <c r="E1358">
        <v>86</v>
      </c>
      <c r="F1358" t="s">
        <v>1185</v>
      </c>
      <c r="G1358" t="s">
        <v>12</v>
      </c>
      <c r="H1358" t="s">
        <v>17</v>
      </c>
      <c r="I1358">
        <v>2009</v>
      </c>
      <c r="J1358" t="s">
        <v>57</v>
      </c>
      <c r="K1358" t="s">
        <v>15</v>
      </c>
      <c r="L1358">
        <v>4</v>
      </c>
    </row>
    <row r="1359" spans="1:12" x14ac:dyDescent="0.25">
      <c r="A1359">
        <v>-95.585290000000001</v>
      </c>
      <c r="B1359">
        <v>29.7378</v>
      </c>
      <c r="C1359" t="s">
        <v>26157</v>
      </c>
      <c r="D1359">
        <v>4175</v>
      </c>
      <c r="E1359">
        <v>152</v>
      </c>
      <c r="F1359" t="s">
        <v>1185</v>
      </c>
      <c r="G1359" t="s">
        <v>12</v>
      </c>
      <c r="H1359" t="s">
        <v>13</v>
      </c>
      <c r="I1359">
        <v>2012</v>
      </c>
      <c r="J1359" t="s">
        <v>192</v>
      </c>
      <c r="K1359" t="s">
        <v>15</v>
      </c>
      <c r="L1359">
        <v>4</v>
      </c>
    </row>
    <row r="1360" spans="1:12" hidden="1" x14ac:dyDescent="0.25">
      <c r="A1360">
        <v>-95.6126</v>
      </c>
      <c r="B1360">
        <v>30.0624</v>
      </c>
      <c r="C1360" t="s">
        <v>26158</v>
      </c>
      <c r="D1360">
        <v>0</v>
      </c>
      <c r="E1360">
        <v>269</v>
      </c>
      <c r="F1360" t="s">
        <v>2695</v>
      </c>
      <c r="G1360" t="s">
        <v>203</v>
      </c>
      <c r="H1360" t="s">
        <v>204</v>
      </c>
      <c r="I1360">
        <v>2009</v>
      </c>
      <c r="J1360" t="s">
        <v>18</v>
      </c>
      <c r="K1360" t="s">
        <v>20</v>
      </c>
      <c r="L1360">
        <v>5</v>
      </c>
    </row>
    <row r="1361" spans="1:12" x14ac:dyDescent="0.25">
      <c r="A1361">
        <v>-118.479</v>
      </c>
      <c r="B1361">
        <v>34.243409999999997</v>
      </c>
      <c r="C1361" t="s">
        <v>26159</v>
      </c>
      <c r="D1361">
        <v>5525</v>
      </c>
      <c r="E1361">
        <v>177</v>
      </c>
      <c r="F1361" t="s">
        <v>2696</v>
      </c>
      <c r="G1361" t="s">
        <v>12</v>
      </c>
      <c r="H1361" t="s">
        <v>13</v>
      </c>
      <c r="I1361">
        <v>2009</v>
      </c>
      <c r="J1361" t="s">
        <v>37</v>
      </c>
      <c r="K1361" t="s">
        <v>15</v>
      </c>
      <c r="L1361">
        <v>4</v>
      </c>
    </row>
    <row r="1362" spans="1:12" x14ac:dyDescent="0.25">
      <c r="A1362">
        <v>-77.186199999999999</v>
      </c>
      <c r="B1362">
        <v>38.77581</v>
      </c>
      <c r="C1362" t="s">
        <v>26160</v>
      </c>
      <c r="D1362">
        <v>5350</v>
      </c>
      <c r="E1362">
        <v>51</v>
      </c>
      <c r="F1362" t="s">
        <v>2697</v>
      </c>
      <c r="G1362" t="s">
        <v>12</v>
      </c>
      <c r="H1362">
        <v>182</v>
      </c>
      <c r="I1362">
        <v>2009</v>
      </c>
      <c r="J1362" t="s">
        <v>80</v>
      </c>
      <c r="K1362" t="s">
        <v>15</v>
      </c>
      <c r="L1362">
        <v>4</v>
      </c>
    </row>
    <row r="1363" spans="1:12" x14ac:dyDescent="0.25">
      <c r="A1363">
        <v>-117.17798999999999</v>
      </c>
      <c r="B1363">
        <v>32.7102</v>
      </c>
      <c r="C1363" t="s">
        <v>26161</v>
      </c>
      <c r="D1363">
        <v>4500</v>
      </c>
      <c r="E1363">
        <v>122</v>
      </c>
      <c r="F1363" t="s">
        <v>2698</v>
      </c>
      <c r="G1363" t="s">
        <v>12</v>
      </c>
      <c r="H1363" t="s">
        <v>13</v>
      </c>
      <c r="I1363">
        <v>2010</v>
      </c>
      <c r="J1363" t="s">
        <v>29</v>
      </c>
      <c r="K1363" t="s">
        <v>15</v>
      </c>
      <c r="L1363">
        <v>4</v>
      </c>
    </row>
    <row r="1364" spans="1:12" x14ac:dyDescent="0.25">
      <c r="A1364">
        <v>-75.261690000000002</v>
      </c>
      <c r="B1364">
        <v>40.216500000000003</v>
      </c>
      <c r="C1364" t="s">
        <v>26162</v>
      </c>
      <c r="D1364">
        <v>4300</v>
      </c>
      <c r="E1364">
        <v>50</v>
      </c>
      <c r="F1364" t="s">
        <v>2699</v>
      </c>
      <c r="G1364" t="s">
        <v>12</v>
      </c>
      <c r="H1364" t="s">
        <v>13</v>
      </c>
      <c r="I1364">
        <v>2011</v>
      </c>
      <c r="J1364" t="s">
        <v>35</v>
      </c>
      <c r="K1364" t="s">
        <v>15</v>
      </c>
      <c r="L1364">
        <v>4</v>
      </c>
    </row>
    <row r="1365" spans="1:12" x14ac:dyDescent="0.25">
      <c r="A1365">
        <v>-122.425</v>
      </c>
      <c r="B1365">
        <v>37.733800000000002</v>
      </c>
      <c r="C1365" t="s">
        <v>26163</v>
      </c>
      <c r="D1365">
        <v>4375</v>
      </c>
      <c r="E1365">
        <v>86</v>
      </c>
      <c r="F1365" t="s">
        <v>2700</v>
      </c>
      <c r="G1365" t="s">
        <v>12</v>
      </c>
      <c r="H1365" t="s">
        <v>13</v>
      </c>
      <c r="I1365">
        <v>2012</v>
      </c>
      <c r="J1365" t="s">
        <v>100</v>
      </c>
      <c r="K1365" t="s">
        <v>15</v>
      </c>
      <c r="L1365">
        <v>4</v>
      </c>
    </row>
    <row r="1366" spans="1:12" x14ac:dyDescent="0.25">
      <c r="A1366">
        <v>-104.72799000000001</v>
      </c>
      <c r="B1366">
        <v>40.3688</v>
      </c>
      <c r="C1366" t="s">
        <v>26164</v>
      </c>
      <c r="D1366">
        <v>9475</v>
      </c>
      <c r="E1366">
        <v>157</v>
      </c>
      <c r="F1366" t="s">
        <v>2698</v>
      </c>
      <c r="G1366" t="s">
        <v>12</v>
      </c>
      <c r="H1366" t="s">
        <v>17</v>
      </c>
      <c r="I1366">
        <v>2010</v>
      </c>
      <c r="J1366" t="s">
        <v>37</v>
      </c>
      <c r="K1366" t="s">
        <v>15</v>
      </c>
      <c r="L1366">
        <v>4</v>
      </c>
    </row>
    <row r="1367" spans="1:12" x14ac:dyDescent="0.25">
      <c r="A1367">
        <v>-111.54600000000001</v>
      </c>
      <c r="B1367">
        <v>31.6798</v>
      </c>
      <c r="C1367" t="s">
        <v>26165</v>
      </c>
      <c r="D1367">
        <v>8050</v>
      </c>
      <c r="E1367">
        <v>118</v>
      </c>
      <c r="F1367" t="s">
        <v>1201</v>
      </c>
      <c r="G1367" t="s">
        <v>12</v>
      </c>
      <c r="H1367" t="s">
        <v>17</v>
      </c>
      <c r="J1367" t="s">
        <v>18</v>
      </c>
      <c r="K1367" t="s">
        <v>20</v>
      </c>
      <c r="L1367">
        <v>4</v>
      </c>
    </row>
    <row r="1368" spans="1:12" x14ac:dyDescent="0.25">
      <c r="A1368">
        <v>-118.48799</v>
      </c>
      <c r="B1368">
        <v>34.253599999999999</v>
      </c>
      <c r="C1368" t="s">
        <v>26166</v>
      </c>
      <c r="D1368">
        <v>5525</v>
      </c>
      <c r="E1368">
        <v>216</v>
      </c>
      <c r="F1368" t="s">
        <v>2701</v>
      </c>
      <c r="G1368" t="s">
        <v>12</v>
      </c>
      <c r="H1368" t="s">
        <v>13</v>
      </c>
      <c r="I1368">
        <v>2009</v>
      </c>
      <c r="J1368" t="s">
        <v>37</v>
      </c>
      <c r="K1368" t="s">
        <v>15</v>
      </c>
      <c r="L1368">
        <v>4</v>
      </c>
    </row>
    <row r="1369" spans="1:12" x14ac:dyDescent="0.25">
      <c r="A1369">
        <v>-77.415499999999994</v>
      </c>
      <c r="B1369">
        <v>38.895200000000003</v>
      </c>
      <c r="C1369" t="s">
        <v>26167</v>
      </c>
      <c r="D1369">
        <v>6250</v>
      </c>
      <c r="E1369">
        <v>87</v>
      </c>
      <c r="F1369" t="s">
        <v>2702</v>
      </c>
      <c r="G1369" t="s">
        <v>12</v>
      </c>
      <c r="H1369" t="s">
        <v>17</v>
      </c>
      <c r="I1369">
        <v>2009</v>
      </c>
      <c r="J1369" t="s">
        <v>57</v>
      </c>
      <c r="K1369" t="s">
        <v>15</v>
      </c>
      <c r="L1369">
        <v>4</v>
      </c>
    </row>
    <row r="1370" spans="1:12" x14ac:dyDescent="0.25">
      <c r="A1370">
        <v>-95.590289999999996</v>
      </c>
      <c r="B1370">
        <v>29.726610000000001</v>
      </c>
      <c r="C1370" t="s">
        <v>26168</v>
      </c>
      <c r="D1370">
        <v>4199</v>
      </c>
      <c r="E1370">
        <v>140</v>
      </c>
      <c r="F1370" t="s">
        <v>2703</v>
      </c>
      <c r="G1370" t="s">
        <v>12</v>
      </c>
      <c r="H1370" t="s">
        <v>13</v>
      </c>
      <c r="I1370">
        <v>2012</v>
      </c>
      <c r="J1370" t="s">
        <v>192</v>
      </c>
      <c r="K1370" t="s">
        <v>15</v>
      </c>
      <c r="L1370">
        <v>4</v>
      </c>
    </row>
    <row r="1371" spans="1:12" x14ac:dyDescent="0.25">
      <c r="A1371">
        <v>-117.18</v>
      </c>
      <c r="B1371">
        <v>32.71161</v>
      </c>
      <c r="C1371" t="s">
        <v>26169</v>
      </c>
      <c r="D1371">
        <v>4500</v>
      </c>
      <c r="E1371">
        <v>122</v>
      </c>
      <c r="F1371" t="s">
        <v>2703</v>
      </c>
      <c r="G1371" t="s">
        <v>12</v>
      </c>
      <c r="H1371" t="s">
        <v>13</v>
      </c>
      <c r="I1371">
        <v>2010</v>
      </c>
      <c r="J1371" t="s">
        <v>29</v>
      </c>
      <c r="K1371" t="s">
        <v>15</v>
      </c>
      <c r="L1371">
        <v>4</v>
      </c>
    </row>
    <row r="1372" spans="1:12" x14ac:dyDescent="0.25">
      <c r="A1372">
        <v>-118.49599000000001</v>
      </c>
      <c r="B1372">
        <v>34.2624</v>
      </c>
      <c r="C1372" t="s">
        <v>26170</v>
      </c>
      <c r="D1372">
        <v>5525</v>
      </c>
      <c r="E1372">
        <v>147</v>
      </c>
      <c r="F1372" t="s">
        <v>461</v>
      </c>
      <c r="G1372" t="s">
        <v>12</v>
      </c>
      <c r="H1372" t="s">
        <v>13</v>
      </c>
      <c r="I1372">
        <v>2009</v>
      </c>
      <c r="J1372" t="s">
        <v>37</v>
      </c>
      <c r="K1372" t="s">
        <v>15</v>
      </c>
      <c r="L1372">
        <v>4</v>
      </c>
    </row>
    <row r="1373" spans="1:12" x14ac:dyDescent="0.25">
      <c r="A1373">
        <v>-118.31399999999999</v>
      </c>
      <c r="B1373">
        <v>33.858699999999999</v>
      </c>
      <c r="C1373" t="s">
        <v>26171</v>
      </c>
      <c r="D1373">
        <v>8200</v>
      </c>
      <c r="E1373">
        <v>138</v>
      </c>
      <c r="F1373" t="s">
        <v>2704</v>
      </c>
      <c r="G1373" t="s">
        <v>12</v>
      </c>
      <c r="H1373" t="s">
        <v>31</v>
      </c>
      <c r="I1373">
        <v>2010</v>
      </c>
      <c r="J1373" t="s">
        <v>37</v>
      </c>
      <c r="K1373" t="s">
        <v>15</v>
      </c>
      <c r="L1373">
        <v>4</v>
      </c>
    </row>
    <row r="1374" spans="1:12" x14ac:dyDescent="0.25">
      <c r="A1374">
        <v>-77.412199999999999</v>
      </c>
      <c r="B1374">
        <v>38.892499999999998</v>
      </c>
      <c r="C1374" t="s">
        <v>26172</v>
      </c>
      <c r="D1374">
        <v>6250</v>
      </c>
      <c r="E1374">
        <v>92</v>
      </c>
      <c r="F1374" t="s">
        <v>2705</v>
      </c>
      <c r="G1374" t="s">
        <v>12</v>
      </c>
      <c r="H1374" t="s">
        <v>17</v>
      </c>
      <c r="I1374">
        <v>2009</v>
      </c>
      <c r="J1374" t="s">
        <v>57</v>
      </c>
      <c r="K1374" t="s">
        <v>15</v>
      </c>
      <c r="L1374">
        <v>4</v>
      </c>
    </row>
    <row r="1375" spans="1:12" hidden="1" x14ac:dyDescent="0.25">
      <c r="A1375">
        <v>-122.093</v>
      </c>
      <c r="B1375">
        <v>37.614800000000002</v>
      </c>
      <c r="C1375" t="s">
        <v>26173</v>
      </c>
      <c r="D1375">
        <v>5475</v>
      </c>
      <c r="E1375">
        <v>69</v>
      </c>
      <c r="F1375" t="s">
        <v>2706</v>
      </c>
      <c r="G1375" t="s">
        <v>220</v>
      </c>
      <c r="H1375" t="s">
        <v>221</v>
      </c>
      <c r="I1375">
        <v>2009</v>
      </c>
      <c r="J1375" t="s">
        <v>222</v>
      </c>
      <c r="K1375" t="s">
        <v>20</v>
      </c>
      <c r="L1375">
        <v>6</v>
      </c>
    </row>
    <row r="1376" spans="1:12" hidden="1" x14ac:dyDescent="0.25">
      <c r="A1376">
        <v>-106.31198999999999</v>
      </c>
      <c r="B1376">
        <v>31.7379</v>
      </c>
      <c r="C1376" t="s">
        <v>26174</v>
      </c>
      <c r="D1376">
        <v>9500</v>
      </c>
      <c r="E1376">
        <v>88</v>
      </c>
      <c r="F1376" t="s">
        <v>2707</v>
      </c>
      <c r="G1376" t="s">
        <v>224</v>
      </c>
      <c r="H1376" t="s">
        <v>221</v>
      </c>
      <c r="J1376" t="s">
        <v>18</v>
      </c>
      <c r="K1376" t="s">
        <v>20</v>
      </c>
      <c r="L1376">
        <v>6</v>
      </c>
    </row>
    <row r="1377" spans="1:12" hidden="1" x14ac:dyDescent="0.25">
      <c r="A1377">
        <v>-73.804990000000004</v>
      </c>
      <c r="B1377">
        <v>40.648800000000001</v>
      </c>
      <c r="C1377" t="s">
        <v>26175</v>
      </c>
      <c r="D1377">
        <v>6575</v>
      </c>
      <c r="E1377">
        <v>272</v>
      </c>
      <c r="F1377" t="s">
        <v>2708</v>
      </c>
      <c r="G1377" t="s">
        <v>231</v>
      </c>
      <c r="H1377" t="s">
        <v>232</v>
      </c>
      <c r="J1377" t="s">
        <v>19</v>
      </c>
      <c r="K1377" t="s">
        <v>20</v>
      </c>
      <c r="L1377">
        <v>5</v>
      </c>
    </row>
    <row r="1378" spans="1:12" x14ac:dyDescent="0.25">
      <c r="A1378">
        <v>-84.006</v>
      </c>
      <c r="B1378">
        <v>33.908410000000003</v>
      </c>
      <c r="C1378" t="s">
        <v>26176</v>
      </c>
      <c r="D1378">
        <v>5175</v>
      </c>
      <c r="E1378">
        <v>107</v>
      </c>
      <c r="F1378" t="s">
        <v>257</v>
      </c>
      <c r="G1378" t="s">
        <v>12</v>
      </c>
      <c r="H1378" t="s">
        <v>13</v>
      </c>
      <c r="I1378">
        <v>2010</v>
      </c>
      <c r="J1378" t="s">
        <v>24</v>
      </c>
      <c r="K1378" t="s">
        <v>15</v>
      </c>
      <c r="L1378">
        <v>4</v>
      </c>
    </row>
    <row r="1379" spans="1:12" x14ac:dyDescent="0.25">
      <c r="A1379">
        <v>-82.745990000000006</v>
      </c>
      <c r="B1379">
        <v>42.821599999999997</v>
      </c>
      <c r="C1379" t="s">
        <v>26177</v>
      </c>
      <c r="D1379">
        <v>2450</v>
      </c>
      <c r="E1379">
        <v>124</v>
      </c>
      <c r="F1379" t="s">
        <v>2709</v>
      </c>
      <c r="G1379" t="s">
        <v>12</v>
      </c>
      <c r="H1379" t="s">
        <v>17</v>
      </c>
      <c r="I1379">
        <v>2003</v>
      </c>
      <c r="J1379" t="s">
        <v>18</v>
      </c>
      <c r="K1379" t="s">
        <v>20</v>
      </c>
      <c r="L1379">
        <v>4</v>
      </c>
    </row>
    <row r="1380" spans="1:12" x14ac:dyDescent="0.25">
      <c r="A1380">
        <v>-118.29</v>
      </c>
      <c r="B1380">
        <v>34.057400000000001</v>
      </c>
      <c r="C1380" t="s">
        <v>26178</v>
      </c>
      <c r="D1380">
        <v>10500</v>
      </c>
      <c r="E1380">
        <v>128</v>
      </c>
      <c r="F1380" t="s">
        <v>2710</v>
      </c>
      <c r="G1380" t="s">
        <v>181</v>
      </c>
      <c r="H1380" t="s">
        <v>182</v>
      </c>
      <c r="I1380">
        <v>2004</v>
      </c>
      <c r="J1380" t="s">
        <v>18</v>
      </c>
      <c r="K1380" t="s">
        <v>20</v>
      </c>
      <c r="L1380">
        <v>4</v>
      </c>
    </row>
    <row r="1381" spans="1:12" x14ac:dyDescent="0.25">
      <c r="A1381">
        <v>-117.16</v>
      </c>
      <c r="B1381">
        <v>32.703899999999997</v>
      </c>
      <c r="C1381" t="s">
        <v>26179</v>
      </c>
      <c r="D1381">
        <v>5549</v>
      </c>
      <c r="E1381">
        <v>87</v>
      </c>
      <c r="F1381" t="s">
        <v>2711</v>
      </c>
      <c r="G1381" t="s">
        <v>12</v>
      </c>
      <c r="H1381" t="s">
        <v>13</v>
      </c>
      <c r="I1381">
        <v>2010</v>
      </c>
      <c r="J1381" t="s">
        <v>29</v>
      </c>
      <c r="K1381" t="s">
        <v>15</v>
      </c>
      <c r="L1381">
        <v>4</v>
      </c>
    </row>
    <row r="1382" spans="1:12" x14ac:dyDescent="0.25">
      <c r="A1382">
        <v>-118.03</v>
      </c>
      <c r="B1382">
        <v>33.778399999999998</v>
      </c>
      <c r="C1382" t="s">
        <v>26180</v>
      </c>
      <c r="D1382">
        <v>4400</v>
      </c>
      <c r="E1382">
        <v>121</v>
      </c>
      <c r="F1382" t="s">
        <v>2712</v>
      </c>
      <c r="G1382" t="s">
        <v>12</v>
      </c>
      <c r="H1382" t="s">
        <v>31</v>
      </c>
      <c r="I1382">
        <v>2003</v>
      </c>
      <c r="J1382" t="s">
        <v>74</v>
      </c>
      <c r="K1382" t="s">
        <v>15</v>
      </c>
      <c r="L1382">
        <v>4</v>
      </c>
    </row>
    <row r="1383" spans="1:12" x14ac:dyDescent="0.25">
      <c r="A1383">
        <v>-95.5959</v>
      </c>
      <c r="B1383">
        <v>29.764199999999999</v>
      </c>
      <c r="C1383" t="s">
        <v>26181</v>
      </c>
      <c r="D1383">
        <v>4125</v>
      </c>
      <c r="E1383">
        <v>127</v>
      </c>
      <c r="F1383" t="s">
        <v>2713</v>
      </c>
      <c r="G1383" t="s">
        <v>12</v>
      </c>
      <c r="H1383" t="s">
        <v>13</v>
      </c>
      <c r="I1383">
        <v>2010</v>
      </c>
      <c r="J1383" t="s">
        <v>48</v>
      </c>
      <c r="K1383" t="s">
        <v>15</v>
      </c>
      <c r="L1383">
        <v>4</v>
      </c>
    </row>
    <row r="1384" spans="1:12" hidden="1" x14ac:dyDescent="0.25">
      <c r="A1384">
        <v>-106.31399999999999</v>
      </c>
      <c r="B1384">
        <v>31.7348</v>
      </c>
      <c r="C1384" t="s">
        <v>26182</v>
      </c>
      <c r="D1384">
        <v>9500</v>
      </c>
      <c r="E1384">
        <v>87</v>
      </c>
      <c r="F1384" t="s">
        <v>2714</v>
      </c>
      <c r="G1384" t="s">
        <v>224</v>
      </c>
      <c r="H1384" t="s">
        <v>221</v>
      </c>
      <c r="J1384" t="s">
        <v>18</v>
      </c>
      <c r="K1384" t="s">
        <v>20</v>
      </c>
      <c r="L1384">
        <v>6</v>
      </c>
    </row>
    <row r="1385" spans="1:12" x14ac:dyDescent="0.25">
      <c r="A1385">
        <v>-95.59769</v>
      </c>
      <c r="B1385">
        <v>29.721399999999999</v>
      </c>
      <c r="C1385" t="s">
        <v>26183</v>
      </c>
      <c r="D1385">
        <v>4199</v>
      </c>
      <c r="E1385">
        <v>194</v>
      </c>
      <c r="F1385" t="s">
        <v>2714</v>
      </c>
      <c r="G1385" t="s">
        <v>12</v>
      </c>
      <c r="H1385" t="s">
        <v>13</v>
      </c>
      <c r="I1385">
        <v>2012</v>
      </c>
      <c r="J1385" t="s">
        <v>192</v>
      </c>
      <c r="K1385" t="s">
        <v>15</v>
      </c>
      <c r="L1385">
        <v>4</v>
      </c>
    </row>
    <row r="1386" spans="1:12" x14ac:dyDescent="0.25">
      <c r="A1386">
        <v>-84.111999999999995</v>
      </c>
      <c r="B1386">
        <v>33.9863</v>
      </c>
      <c r="C1386" t="s">
        <v>26184</v>
      </c>
      <c r="D1386">
        <v>6125</v>
      </c>
      <c r="E1386">
        <v>98</v>
      </c>
      <c r="F1386" t="s">
        <v>2715</v>
      </c>
      <c r="G1386" t="s">
        <v>12</v>
      </c>
      <c r="H1386" t="s">
        <v>13</v>
      </c>
      <c r="I1386">
        <v>2012</v>
      </c>
      <c r="J1386" t="s">
        <v>14</v>
      </c>
      <c r="K1386" t="s">
        <v>15</v>
      </c>
      <c r="L1386">
        <v>4</v>
      </c>
    </row>
    <row r="1387" spans="1:12" x14ac:dyDescent="0.25">
      <c r="A1387">
        <v>-110.73099000000001</v>
      </c>
      <c r="B1387">
        <v>32.046799999999998</v>
      </c>
      <c r="C1387" t="s">
        <v>26185</v>
      </c>
      <c r="D1387">
        <v>9450</v>
      </c>
      <c r="E1387">
        <v>80</v>
      </c>
      <c r="F1387" t="s">
        <v>2716</v>
      </c>
      <c r="G1387" t="s">
        <v>12</v>
      </c>
      <c r="H1387" t="s">
        <v>17</v>
      </c>
      <c r="I1387">
        <v>2010</v>
      </c>
      <c r="J1387" t="s">
        <v>35</v>
      </c>
      <c r="K1387" t="s">
        <v>15</v>
      </c>
      <c r="L1387">
        <v>4</v>
      </c>
    </row>
    <row r="1388" spans="1:12" x14ac:dyDescent="0.25">
      <c r="A1388">
        <v>-77.442800000000005</v>
      </c>
      <c r="B1388">
        <v>38.905500000000004</v>
      </c>
      <c r="C1388" t="s">
        <v>26186</v>
      </c>
      <c r="D1388">
        <v>5250</v>
      </c>
      <c r="E1388">
        <v>93</v>
      </c>
      <c r="F1388" t="s">
        <v>2717</v>
      </c>
      <c r="G1388" t="s">
        <v>12</v>
      </c>
      <c r="H1388" t="s">
        <v>13</v>
      </c>
      <c r="I1388">
        <v>2009</v>
      </c>
      <c r="J1388" t="s">
        <v>27</v>
      </c>
      <c r="K1388" t="s">
        <v>15</v>
      </c>
      <c r="L1388">
        <v>4</v>
      </c>
    </row>
    <row r="1389" spans="1:12" x14ac:dyDescent="0.25">
      <c r="A1389">
        <v>-77.406700000000001</v>
      </c>
      <c r="B1389">
        <v>38.883609999999997</v>
      </c>
      <c r="C1389" t="s">
        <v>26187</v>
      </c>
      <c r="D1389">
        <v>6275</v>
      </c>
      <c r="E1389">
        <v>90</v>
      </c>
      <c r="F1389" t="s">
        <v>2718</v>
      </c>
      <c r="G1389" t="s">
        <v>12</v>
      </c>
      <c r="H1389" t="s">
        <v>17</v>
      </c>
      <c r="I1389">
        <v>2009</v>
      </c>
      <c r="J1389" t="s">
        <v>57</v>
      </c>
      <c r="K1389" t="s">
        <v>15</v>
      </c>
      <c r="L1389">
        <v>4</v>
      </c>
    </row>
    <row r="1390" spans="1:12" x14ac:dyDescent="0.25">
      <c r="A1390">
        <v>-82.541489999999996</v>
      </c>
      <c r="B1390">
        <v>42.899610000000003</v>
      </c>
      <c r="C1390" t="s">
        <v>26188</v>
      </c>
      <c r="D1390">
        <v>1350</v>
      </c>
      <c r="E1390">
        <v>78</v>
      </c>
      <c r="F1390" t="s">
        <v>2719</v>
      </c>
      <c r="G1390" t="s">
        <v>12</v>
      </c>
      <c r="H1390" t="s">
        <v>17</v>
      </c>
      <c r="I1390">
        <v>2003</v>
      </c>
      <c r="J1390" t="s">
        <v>18</v>
      </c>
      <c r="K1390" t="s">
        <v>20</v>
      </c>
      <c r="L1390">
        <v>4</v>
      </c>
    </row>
    <row r="1391" spans="1:12" hidden="1" x14ac:dyDescent="0.25">
      <c r="A1391">
        <v>-106.316</v>
      </c>
      <c r="B1391">
        <v>31.7319</v>
      </c>
      <c r="C1391" t="s">
        <v>26189</v>
      </c>
      <c r="D1391">
        <v>9500</v>
      </c>
      <c r="E1391">
        <v>86</v>
      </c>
      <c r="F1391" t="s">
        <v>2720</v>
      </c>
      <c r="G1391" t="s">
        <v>224</v>
      </c>
      <c r="H1391" t="s">
        <v>221</v>
      </c>
      <c r="J1391" t="s">
        <v>18</v>
      </c>
      <c r="K1391" t="s">
        <v>20</v>
      </c>
      <c r="L1391">
        <v>6</v>
      </c>
    </row>
    <row r="1392" spans="1:12" x14ac:dyDescent="0.25">
      <c r="A1392">
        <v>-83.996489999999994</v>
      </c>
      <c r="B1392">
        <v>33.905799999999999</v>
      </c>
      <c r="C1392" t="s">
        <v>26190</v>
      </c>
      <c r="D1392">
        <v>5175</v>
      </c>
      <c r="E1392">
        <v>109</v>
      </c>
      <c r="F1392" t="s">
        <v>2720</v>
      </c>
      <c r="G1392" t="s">
        <v>12</v>
      </c>
      <c r="H1392" t="s">
        <v>13</v>
      </c>
      <c r="I1392">
        <v>2010</v>
      </c>
      <c r="J1392" t="s">
        <v>24</v>
      </c>
      <c r="K1392" t="s">
        <v>15</v>
      </c>
      <c r="L1392">
        <v>4</v>
      </c>
    </row>
    <row r="1393" spans="1:12" hidden="1" x14ac:dyDescent="0.25">
      <c r="A1393">
        <v>-117.89700000000001</v>
      </c>
      <c r="B1393">
        <v>32.803800000000003</v>
      </c>
      <c r="C1393" t="s">
        <v>26191</v>
      </c>
      <c r="D1393">
        <v>5400</v>
      </c>
      <c r="E1393">
        <v>145</v>
      </c>
      <c r="F1393" t="s">
        <v>2721</v>
      </c>
      <c r="G1393" t="s">
        <v>102</v>
      </c>
      <c r="H1393" t="s">
        <v>103</v>
      </c>
      <c r="I1393">
        <v>2010</v>
      </c>
      <c r="J1393" t="s">
        <v>18</v>
      </c>
      <c r="K1393" t="s">
        <v>20</v>
      </c>
      <c r="L1393">
        <v>5</v>
      </c>
    </row>
    <row r="1394" spans="1:12" x14ac:dyDescent="0.25">
      <c r="A1394">
        <v>-104.74299000000001</v>
      </c>
      <c r="B1394">
        <v>40.387599999999999</v>
      </c>
      <c r="C1394" t="s">
        <v>26192</v>
      </c>
      <c r="D1394">
        <v>9475</v>
      </c>
      <c r="E1394">
        <v>174</v>
      </c>
      <c r="F1394" t="s">
        <v>2722</v>
      </c>
      <c r="G1394" t="s">
        <v>12</v>
      </c>
      <c r="H1394" t="s">
        <v>17</v>
      </c>
      <c r="I1394">
        <v>2010</v>
      </c>
      <c r="J1394" t="s">
        <v>37</v>
      </c>
      <c r="K1394" t="s">
        <v>15</v>
      </c>
      <c r="L1394">
        <v>4</v>
      </c>
    </row>
    <row r="1395" spans="1:12" x14ac:dyDescent="0.25">
      <c r="A1395">
        <v>-115.09799</v>
      </c>
      <c r="B1395">
        <v>36.167900000000003</v>
      </c>
      <c r="C1395" t="s">
        <v>26193</v>
      </c>
      <c r="D1395">
        <v>7600</v>
      </c>
      <c r="E1395">
        <v>88</v>
      </c>
      <c r="F1395" t="s">
        <v>2723</v>
      </c>
      <c r="G1395" t="s">
        <v>12</v>
      </c>
      <c r="H1395" t="s">
        <v>17</v>
      </c>
      <c r="I1395">
        <v>2010</v>
      </c>
      <c r="J1395" t="s">
        <v>48</v>
      </c>
      <c r="K1395" t="s">
        <v>15</v>
      </c>
      <c r="L1395">
        <v>4</v>
      </c>
    </row>
    <row r="1396" spans="1:12" x14ac:dyDescent="0.25">
      <c r="A1396">
        <v>-122.724</v>
      </c>
      <c r="B1396">
        <v>45.674700000000001</v>
      </c>
      <c r="C1396" t="s">
        <v>26194</v>
      </c>
      <c r="D1396">
        <v>6475</v>
      </c>
      <c r="E1396">
        <v>100</v>
      </c>
      <c r="F1396" t="s">
        <v>2724</v>
      </c>
      <c r="G1396" t="s">
        <v>12</v>
      </c>
      <c r="H1396" t="s">
        <v>17</v>
      </c>
      <c r="I1396">
        <v>2013</v>
      </c>
      <c r="J1396" t="s">
        <v>192</v>
      </c>
      <c r="K1396" t="s">
        <v>15</v>
      </c>
      <c r="L1396">
        <v>4</v>
      </c>
    </row>
    <row r="1397" spans="1:12" x14ac:dyDescent="0.25">
      <c r="A1397">
        <v>-118.367</v>
      </c>
      <c r="B1397">
        <v>34.133200000000002</v>
      </c>
      <c r="C1397" t="s">
        <v>26195</v>
      </c>
      <c r="D1397">
        <v>5250</v>
      </c>
      <c r="E1397">
        <v>113</v>
      </c>
      <c r="F1397" t="s">
        <v>2725</v>
      </c>
      <c r="G1397" t="s">
        <v>12</v>
      </c>
      <c r="H1397" t="s">
        <v>13</v>
      </c>
      <c r="I1397">
        <v>2010</v>
      </c>
      <c r="J1397" t="s">
        <v>24</v>
      </c>
      <c r="K1397" t="s">
        <v>15</v>
      </c>
      <c r="L1397">
        <v>4</v>
      </c>
    </row>
    <row r="1398" spans="1:12" hidden="1" x14ac:dyDescent="0.25">
      <c r="A1398">
        <v>-106.31798999999999</v>
      </c>
      <c r="B1398">
        <v>31.729399999999998</v>
      </c>
      <c r="C1398" t="s">
        <v>26196</v>
      </c>
      <c r="D1398">
        <v>9500</v>
      </c>
      <c r="E1398">
        <v>84</v>
      </c>
      <c r="F1398" t="s">
        <v>2726</v>
      </c>
      <c r="G1398" t="s">
        <v>224</v>
      </c>
      <c r="H1398" t="s">
        <v>221</v>
      </c>
      <c r="J1398" t="s">
        <v>18</v>
      </c>
      <c r="K1398" t="s">
        <v>20</v>
      </c>
      <c r="L1398">
        <v>6</v>
      </c>
    </row>
    <row r="1399" spans="1:12" x14ac:dyDescent="0.25">
      <c r="A1399">
        <v>-98.064499999999995</v>
      </c>
      <c r="B1399">
        <v>26.1648</v>
      </c>
      <c r="C1399" t="s">
        <v>26197</v>
      </c>
      <c r="D1399">
        <v>3200</v>
      </c>
      <c r="E1399">
        <v>90</v>
      </c>
      <c r="F1399" t="s">
        <v>2727</v>
      </c>
      <c r="G1399" t="s">
        <v>12</v>
      </c>
      <c r="H1399" t="s">
        <v>17</v>
      </c>
      <c r="I1399">
        <v>2001</v>
      </c>
      <c r="J1399" t="s">
        <v>18</v>
      </c>
      <c r="K1399" t="s">
        <v>20</v>
      </c>
      <c r="L1399">
        <v>4</v>
      </c>
    </row>
    <row r="1400" spans="1:12" x14ac:dyDescent="0.25">
      <c r="A1400">
        <v>-117.18799</v>
      </c>
      <c r="B1400">
        <v>32.732399999999998</v>
      </c>
      <c r="C1400" t="s">
        <v>26198</v>
      </c>
      <c r="D1400">
        <v>4500</v>
      </c>
      <c r="E1400">
        <v>114</v>
      </c>
      <c r="F1400" t="s">
        <v>2726</v>
      </c>
      <c r="G1400" t="s">
        <v>12</v>
      </c>
      <c r="H1400" t="s">
        <v>13</v>
      </c>
      <c r="I1400">
        <v>2010</v>
      </c>
      <c r="J1400" t="s">
        <v>29</v>
      </c>
      <c r="K1400" t="s">
        <v>15</v>
      </c>
      <c r="L1400">
        <v>4</v>
      </c>
    </row>
    <row r="1401" spans="1:12" hidden="1" x14ac:dyDescent="0.25">
      <c r="A1401">
        <v>-106.321</v>
      </c>
      <c r="B1401">
        <v>31.727209999999999</v>
      </c>
      <c r="C1401" t="s">
        <v>26199</v>
      </c>
      <c r="D1401">
        <v>9500</v>
      </c>
      <c r="E1401">
        <v>81</v>
      </c>
      <c r="F1401" t="s">
        <v>2728</v>
      </c>
      <c r="G1401" t="s">
        <v>224</v>
      </c>
      <c r="H1401" t="s">
        <v>221</v>
      </c>
      <c r="J1401" t="s">
        <v>18</v>
      </c>
      <c r="K1401" t="s">
        <v>20</v>
      </c>
      <c r="L1401">
        <v>6</v>
      </c>
    </row>
    <row r="1402" spans="1:12" x14ac:dyDescent="0.25">
      <c r="A1402">
        <v>-72.022189999999995</v>
      </c>
      <c r="B1402">
        <v>41.974499999999999</v>
      </c>
      <c r="C1402" t="s">
        <v>26200</v>
      </c>
      <c r="D1402">
        <v>7100</v>
      </c>
      <c r="E1402">
        <v>86</v>
      </c>
      <c r="F1402" t="s">
        <v>2729</v>
      </c>
      <c r="G1402" t="s">
        <v>12</v>
      </c>
      <c r="H1402" t="s">
        <v>31</v>
      </c>
      <c r="I1402">
        <v>2005</v>
      </c>
      <c r="J1402" t="s">
        <v>27</v>
      </c>
      <c r="K1402" t="s">
        <v>15</v>
      </c>
      <c r="L1402">
        <v>4</v>
      </c>
    </row>
    <row r="1403" spans="1:12" hidden="1" x14ac:dyDescent="0.25">
      <c r="A1403">
        <v>-122.23699000000001</v>
      </c>
      <c r="B1403">
        <v>47.777009999999997</v>
      </c>
      <c r="C1403" t="s">
        <v>26201</v>
      </c>
      <c r="D1403">
        <v>3200</v>
      </c>
      <c r="E1403">
        <v>73</v>
      </c>
      <c r="F1403" t="s">
        <v>2730</v>
      </c>
      <c r="G1403" t="s">
        <v>220</v>
      </c>
      <c r="H1403" t="s">
        <v>221</v>
      </c>
      <c r="I1403">
        <v>2009</v>
      </c>
      <c r="J1403" t="s">
        <v>18</v>
      </c>
      <c r="K1403" t="s">
        <v>20</v>
      </c>
      <c r="L1403">
        <v>2</v>
      </c>
    </row>
    <row r="1404" spans="1:12" x14ac:dyDescent="0.25">
      <c r="A1404">
        <v>-117.187</v>
      </c>
      <c r="B1404">
        <v>32.736699999999999</v>
      </c>
      <c r="C1404" t="s">
        <v>26202</v>
      </c>
      <c r="D1404">
        <v>4499</v>
      </c>
      <c r="E1404">
        <v>111</v>
      </c>
      <c r="F1404" t="s">
        <v>2728</v>
      </c>
      <c r="G1404" t="s">
        <v>12</v>
      </c>
      <c r="H1404" t="s">
        <v>13</v>
      </c>
      <c r="I1404">
        <v>2010</v>
      </c>
      <c r="J1404" t="s">
        <v>29</v>
      </c>
      <c r="K1404" t="s">
        <v>15</v>
      </c>
      <c r="L1404">
        <v>4</v>
      </c>
    </row>
    <row r="1405" spans="1:12" x14ac:dyDescent="0.25">
      <c r="A1405">
        <v>-83.9893</v>
      </c>
      <c r="B1405">
        <v>33.900500000000001</v>
      </c>
      <c r="C1405" t="s">
        <v>26203</v>
      </c>
      <c r="D1405">
        <v>5175</v>
      </c>
      <c r="E1405">
        <v>104</v>
      </c>
      <c r="F1405" t="s">
        <v>2728</v>
      </c>
      <c r="G1405" t="s">
        <v>12</v>
      </c>
      <c r="H1405" t="s">
        <v>13</v>
      </c>
      <c r="I1405">
        <v>2010</v>
      </c>
      <c r="J1405" t="s">
        <v>24</v>
      </c>
      <c r="K1405" t="s">
        <v>15</v>
      </c>
      <c r="L1405">
        <v>4</v>
      </c>
    </row>
    <row r="1406" spans="1:12" x14ac:dyDescent="0.25">
      <c r="A1406">
        <v>-77.4084</v>
      </c>
      <c r="B1406">
        <v>38.870199999999997</v>
      </c>
      <c r="C1406" t="s">
        <v>26204</v>
      </c>
      <c r="D1406">
        <v>6250</v>
      </c>
      <c r="E1406">
        <v>89</v>
      </c>
      <c r="F1406" t="s">
        <v>2731</v>
      </c>
      <c r="G1406" t="s">
        <v>12</v>
      </c>
      <c r="H1406" t="s">
        <v>17</v>
      </c>
      <c r="I1406">
        <v>2009</v>
      </c>
      <c r="J1406" t="s">
        <v>57</v>
      </c>
      <c r="K1406" t="s">
        <v>15</v>
      </c>
      <c r="L1406">
        <v>4</v>
      </c>
    </row>
    <row r="1407" spans="1:12" x14ac:dyDescent="0.25">
      <c r="A1407">
        <v>-122.685</v>
      </c>
      <c r="B1407">
        <v>47.458500000000001</v>
      </c>
      <c r="C1407" t="s">
        <v>26205</v>
      </c>
      <c r="D1407">
        <v>1675</v>
      </c>
      <c r="E1407">
        <v>127</v>
      </c>
      <c r="F1407" t="s">
        <v>2732</v>
      </c>
      <c r="G1407" t="s">
        <v>12</v>
      </c>
      <c r="H1407" t="s">
        <v>17</v>
      </c>
      <c r="I1407">
        <v>2010</v>
      </c>
      <c r="J1407" t="s">
        <v>152</v>
      </c>
      <c r="K1407" t="s">
        <v>15</v>
      </c>
      <c r="L1407">
        <v>4</v>
      </c>
    </row>
    <row r="1408" spans="1:12" x14ac:dyDescent="0.25">
      <c r="A1408">
        <v>-122.319</v>
      </c>
      <c r="B1408">
        <v>37.563400000000001</v>
      </c>
      <c r="C1408" t="s">
        <v>26206</v>
      </c>
      <c r="D1408">
        <v>4400</v>
      </c>
      <c r="E1408">
        <v>83</v>
      </c>
      <c r="F1408" t="s">
        <v>2733</v>
      </c>
      <c r="G1408" t="s">
        <v>12</v>
      </c>
      <c r="H1408" t="s">
        <v>13</v>
      </c>
      <c r="I1408">
        <v>2010</v>
      </c>
      <c r="J1408" t="s">
        <v>14</v>
      </c>
      <c r="K1408" t="s">
        <v>15</v>
      </c>
      <c r="L1408">
        <v>4</v>
      </c>
    </row>
    <row r="1409" spans="1:12" x14ac:dyDescent="0.25">
      <c r="A1409">
        <v>-83.984889999999993</v>
      </c>
      <c r="B1409">
        <v>33.89161</v>
      </c>
      <c r="C1409" t="s">
        <v>26207</v>
      </c>
      <c r="D1409">
        <v>5175</v>
      </c>
      <c r="E1409">
        <v>108</v>
      </c>
      <c r="F1409" t="s">
        <v>2734</v>
      </c>
      <c r="G1409" t="s">
        <v>12</v>
      </c>
      <c r="H1409" t="s">
        <v>13</v>
      </c>
      <c r="I1409">
        <v>2010</v>
      </c>
      <c r="J1409" t="s">
        <v>24</v>
      </c>
      <c r="K1409" t="s">
        <v>15</v>
      </c>
      <c r="L1409">
        <v>4</v>
      </c>
    </row>
    <row r="1410" spans="1:12" x14ac:dyDescent="0.25">
      <c r="A1410">
        <v>-118.474</v>
      </c>
      <c r="B1410">
        <v>34.300600000000003</v>
      </c>
      <c r="C1410" t="s">
        <v>26208</v>
      </c>
      <c r="D1410">
        <v>5525</v>
      </c>
      <c r="E1410">
        <v>179</v>
      </c>
      <c r="F1410" t="s">
        <v>2735</v>
      </c>
      <c r="G1410" t="s">
        <v>12</v>
      </c>
      <c r="H1410" t="s">
        <v>13</v>
      </c>
      <c r="I1410">
        <v>2009</v>
      </c>
      <c r="J1410" t="s">
        <v>37</v>
      </c>
      <c r="K1410" t="s">
        <v>15</v>
      </c>
      <c r="L1410">
        <v>4</v>
      </c>
    </row>
    <row r="1411" spans="1:12" x14ac:dyDescent="0.25">
      <c r="A1411">
        <v>-83.986189999999993</v>
      </c>
      <c r="B1411">
        <v>33.883609999999997</v>
      </c>
      <c r="C1411" t="s">
        <v>26209</v>
      </c>
      <c r="D1411">
        <v>5175</v>
      </c>
      <c r="E1411">
        <v>114</v>
      </c>
      <c r="F1411" t="s">
        <v>2736</v>
      </c>
      <c r="G1411" t="s">
        <v>12</v>
      </c>
      <c r="H1411" t="s">
        <v>13</v>
      </c>
      <c r="I1411">
        <v>2010</v>
      </c>
      <c r="J1411" t="s">
        <v>24</v>
      </c>
      <c r="K1411" t="s">
        <v>15</v>
      </c>
      <c r="L1411">
        <v>4</v>
      </c>
    </row>
    <row r="1412" spans="1:12" x14ac:dyDescent="0.25">
      <c r="A1412">
        <v>-83.988190000000003</v>
      </c>
      <c r="B1412">
        <v>33.880000000000003</v>
      </c>
      <c r="C1412" t="s">
        <v>26210</v>
      </c>
      <c r="D1412">
        <v>5175</v>
      </c>
      <c r="E1412">
        <v>117</v>
      </c>
      <c r="F1412" t="s">
        <v>2737</v>
      </c>
      <c r="G1412" t="s">
        <v>12</v>
      </c>
      <c r="H1412" t="s">
        <v>13</v>
      </c>
      <c r="I1412">
        <v>2010</v>
      </c>
      <c r="J1412" t="s">
        <v>24</v>
      </c>
      <c r="K1412" t="s">
        <v>15</v>
      </c>
      <c r="L1412">
        <v>4</v>
      </c>
    </row>
    <row r="1413" spans="1:12" x14ac:dyDescent="0.25">
      <c r="A1413">
        <v>-117.88</v>
      </c>
      <c r="B1413">
        <v>33.897399999999998</v>
      </c>
      <c r="C1413" t="s">
        <v>26211</v>
      </c>
      <c r="D1413">
        <v>14700</v>
      </c>
      <c r="E1413">
        <v>126</v>
      </c>
      <c r="F1413" t="s">
        <v>2738</v>
      </c>
      <c r="G1413" t="s">
        <v>181</v>
      </c>
      <c r="H1413" t="s">
        <v>182</v>
      </c>
      <c r="I1413">
        <v>2004</v>
      </c>
      <c r="J1413" t="s">
        <v>18</v>
      </c>
      <c r="K1413" t="s">
        <v>20</v>
      </c>
      <c r="L1413">
        <v>4</v>
      </c>
    </row>
    <row r="1414" spans="1:12" x14ac:dyDescent="0.25">
      <c r="A1414">
        <v>-95.635800000000003</v>
      </c>
      <c r="B1414">
        <v>29.719100000000001</v>
      </c>
      <c r="C1414" t="s">
        <v>26212</v>
      </c>
      <c r="D1414">
        <v>4200</v>
      </c>
      <c r="E1414">
        <v>151</v>
      </c>
      <c r="F1414" t="s">
        <v>2739</v>
      </c>
      <c r="G1414" t="s">
        <v>12</v>
      </c>
      <c r="H1414" t="s">
        <v>13</v>
      </c>
      <c r="I1414">
        <v>2012</v>
      </c>
      <c r="J1414" t="s">
        <v>192</v>
      </c>
      <c r="K1414" t="s">
        <v>15</v>
      </c>
      <c r="L1414">
        <v>4</v>
      </c>
    </row>
    <row r="1415" spans="1:12" x14ac:dyDescent="0.25">
      <c r="A1415">
        <v>-121.252</v>
      </c>
      <c r="B1415">
        <v>38.610100000000003</v>
      </c>
      <c r="C1415" t="s">
        <v>26213</v>
      </c>
      <c r="D1415">
        <v>5175</v>
      </c>
      <c r="E1415">
        <v>137</v>
      </c>
      <c r="F1415" t="s">
        <v>2740</v>
      </c>
      <c r="G1415" t="s">
        <v>12</v>
      </c>
      <c r="H1415" t="s">
        <v>17</v>
      </c>
      <c r="J1415" t="s">
        <v>54</v>
      </c>
      <c r="K1415" t="s">
        <v>15</v>
      </c>
      <c r="L1415">
        <v>4</v>
      </c>
    </row>
    <row r="1416" spans="1:12" hidden="1" x14ac:dyDescent="0.25">
      <c r="A1416">
        <v>-106.34</v>
      </c>
      <c r="B1416">
        <v>31.72541</v>
      </c>
      <c r="C1416" t="s">
        <v>26214</v>
      </c>
      <c r="D1416">
        <v>9500</v>
      </c>
      <c r="E1416">
        <v>81</v>
      </c>
      <c r="F1416" t="s">
        <v>2741</v>
      </c>
      <c r="G1416" t="s">
        <v>224</v>
      </c>
      <c r="H1416" t="s">
        <v>221</v>
      </c>
      <c r="J1416" t="s">
        <v>18</v>
      </c>
      <c r="K1416" t="s">
        <v>20</v>
      </c>
      <c r="L1416">
        <v>6</v>
      </c>
    </row>
    <row r="1417" spans="1:12" x14ac:dyDescent="0.25">
      <c r="A1417">
        <v>-76.859700000000004</v>
      </c>
      <c r="B1417">
        <v>38.962299999999999</v>
      </c>
      <c r="C1417" t="s">
        <v>26215</v>
      </c>
      <c r="D1417">
        <v>3725</v>
      </c>
      <c r="E1417">
        <v>74</v>
      </c>
      <c r="F1417" t="s">
        <v>2742</v>
      </c>
      <c r="G1417" t="s">
        <v>12</v>
      </c>
      <c r="H1417" t="s">
        <v>13</v>
      </c>
      <c r="I1417">
        <v>2010</v>
      </c>
      <c r="J1417" t="s">
        <v>14</v>
      </c>
      <c r="K1417" t="s">
        <v>15</v>
      </c>
      <c r="L1417">
        <v>4</v>
      </c>
    </row>
    <row r="1418" spans="1:12" x14ac:dyDescent="0.25">
      <c r="A1418">
        <v>-117.16499</v>
      </c>
      <c r="B1418">
        <v>32.7515</v>
      </c>
      <c r="C1418" t="s">
        <v>26216</v>
      </c>
      <c r="D1418">
        <v>4500</v>
      </c>
      <c r="E1418">
        <v>117</v>
      </c>
      <c r="F1418" t="s">
        <v>2741</v>
      </c>
      <c r="G1418" t="s">
        <v>12</v>
      </c>
      <c r="H1418" t="s">
        <v>13</v>
      </c>
      <c r="I1418">
        <v>2010</v>
      </c>
      <c r="J1418" t="s">
        <v>29</v>
      </c>
      <c r="K1418" t="s">
        <v>15</v>
      </c>
      <c r="L1418">
        <v>4</v>
      </c>
    </row>
    <row r="1419" spans="1:12" x14ac:dyDescent="0.25">
      <c r="A1419">
        <v>-83.990989999999996</v>
      </c>
      <c r="B1419">
        <v>33.8767</v>
      </c>
      <c r="C1419" t="s">
        <v>26217</v>
      </c>
      <c r="D1419">
        <v>5175</v>
      </c>
      <c r="E1419">
        <v>115</v>
      </c>
      <c r="F1419" t="s">
        <v>2743</v>
      </c>
      <c r="G1419" t="s">
        <v>12</v>
      </c>
      <c r="H1419" t="s">
        <v>13</v>
      </c>
      <c r="I1419">
        <v>2010</v>
      </c>
      <c r="J1419" t="s">
        <v>24</v>
      </c>
      <c r="K1419" t="s">
        <v>15</v>
      </c>
      <c r="L1419">
        <v>4</v>
      </c>
    </row>
    <row r="1420" spans="1:12" x14ac:dyDescent="0.25">
      <c r="A1420">
        <v>-77.433390000000003</v>
      </c>
      <c r="B1420">
        <v>38.856099999999998</v>
      </c>
      <c r="C1420" t="s">
        <v>26218</v>
      </c>
      <c r="D1420">
        <v>6250</v>
      </c>
      <c r="E1420">
        <v>143</v>
      </c>
      <c r="F1420" t="s">
        <v>2744</v>
      </c>
      <c r="G1420" t="s">
        <v>12</v>
      </c>
      <c r="H1420" t="s">
        <v>17</v>
      </c>
      <c r="I1420">
        <v>2009</v>
      </c>
      <c r="J1420" t="s">
        <v>57</v>
      </c>
      <c r="K1420" t="s">
        <v>15</v>
      </c>
      <c r="L1420">
        <v>4</v>
      </c>
    </row>
    <row r="1421" spans="1:12" x14ac:dyDescent="0.25">
      <c r="A1421">
        <v>-98.077200000000005</v>
      </c>
      <c r="B1421">
        <v>26.1477</v>
      </c>
      <c r="C1421" t="s">
        <v>26219</v>
      </c>
      <c r="D1421">
        <v>2975</v>
      </c>
      <c r="E1421">
        <v>108</v>
      </c>
      <c r="F1421" t="s">
        <v>2745</v>
      </c>
      <c r="G1421" t="s">
        <v>12</v>
      </c>
      <c r="H1421" t="s">
        <v>17</v>
      </c>
      <c r="I1421">
        <v>2001</v>
      </c>
      <c r="J1421" t="s">
        <v>18</v>
      </c>
      <c r="K1421" t="s">
        <v>20</v>
      </c>
      <c r="L1421">
        <v>4</v>
      </c>
    </row>
    <row r="1422" spans="1:12" x14ac:dyDescent="0.25">
      <c r="A1422">
        <v>-117.158</v>
      </c>
      <c r="B1422">
        <v>32.751399999999997</v>
      </c>
      <c r="C1422" t="s">
        <v>26220</v>
      </c>
      <c r="D1422">
        <v>4500</v>
      </c>
      <c r="E1422">
        <v>132</v>
      </c>
      <c r="F1422" t="s">
        <v>2746</v>
      </c>
      <c r="G1422" t="s">
        <v>12</v>
      </c>
      <c r="H1422" t="s">
        <v>13</v>
      </c>
      <c r="I1422">
        <v>2010</v>
      </c>
      <c r="J1422" t="s">
        <v>29</v>
      </c>
      <c r="K1422" t="s">
        <v>15</v>
      </c>
      <c r="L1422">
        <v>4</v>
      </c>
    </row>
    <row r="1423" spans="1:12" x14ac:dyDescent="0.25">
      <c r="A1423">
        <v>-117.17399</v>
      </c>
      <c r="B1423">
        <v>32.807510000000001</v>
      </c>
      <c r="C1423" t="s">
        <v>26221</v>
      </c>
      <c r="D1423">
        <v>5625</v>
      </c>
      <c r="E1423">
        <v>53</v>
      </c>
      <c r="F1423" t="s">
        <v>2747</v>
      </c>
      <c r="G1423" t="s">
        <v>12</v>
      </c>
      <c r="H1423" t="s">
        <v>13</v>
      </c>
      <c r="I1423">
        <v>2010</v>
      </c>
      <c r="J1423" t="s">
        <v>29</v>
      </c>
      <c r="K1423" t="s">
        <v>15</v>
      </c>
      <c r="L1423">
        <v>4</v>
      </c>
    </row>
    <row r="1424" spans="1:12" x14ac:dyDescent="0.25">
      <c r="A1424">
        <v>-112.051</v>
      </c>
      <c r="B1424">
        <v>33.514099999999999</v>
      </c>
      <c r="C1424" t="s">
        <v>26222</v>
      </c>
      <c r="D1424">
        <v>9399</v>
      </c>
      <c r="E1424">
        <v>135</v>
      </c>
      <c r="F1424" t="s">
        <v>2748</v>
      </c>
      <c r="G1424" t="s">
        <v>12</v>
      </c>
      <c r="H1424" t="s">
        <v>17</v>
      </c>
      <c r="I1424">
        <v>2009</v>
      </c>
      <c r="J1424" t="s">
        <v>57</v>
      </c>
      <c r="K1424" t="s">
        <v>15</v>
      </c>
      <c r="L1424">
        <v>4</v>
      </c>
    </row>
    <row r="1425" spans="1:12" x14ac:dyDescent="0.25">
      <c r="A1425">
        <v>-71.085489999999993</v>
      </c>
      <c r="B1425">
        <v>42.401809999999998</v>
      </c>
      <c r="C1425" t="s">
        <v>26223</v>
      </c>
      <c r="D1425">
        <v>5950</v>
      </c>
      <c r="E1425">
        <v>80</v>
      </c>
      <c r="F1425" t="s">
        <v>2749</v>
      </c>
      <c r="G1425" t="s">
        <v>12</v>
      </c>
      <c r="H1425" t="s">
        <v>13</v>
      </c>
      <c r="I1425">
        <v>2010</v>
      </c>
      <c r="J1425" t="s">
        <v>54</v>
      </c>
      <c r="K1425" t="s">
        <v>15</v>
      </c>
      <c r="L1425">
        <v>4</v>
      </c>
    </row>
    <row r="1426" spans="1:12" x14ac:dyDescent="0.25">
      <c r="A1426">
        <v>-118.46099</v>
      </c>
      <c r="B1426">
        <v>34.302610000000001</v>
      </c>
      <c r="C1426" t="s">
        <v>26224</v>
      </c>
      <c r="D1426">
        <v>5525</v>
      </c>
      <c r="E1426">
        <v>159</v>
      </c>
      <c r="F1426" t="s">
        <v>2746</v>
      </c>
      <c r="G1426" t="s">
        <v>12</v>
      </c>
      <c r="H1426" t="s">
        <v>13</v>
      </c>
      <c r="I1426">
        <v>2009</v>
      </c>
      <c r="J1426" t="s">
        <v>37</v>
      </c>
      <c r="K1426" t="s">
        <v>15</v>
      </c>
      <c r="L1426">
        <v>4</v>
      </c>
    </row>
    <row r="1427" spans="1:12" x14ac:dyDescent="0.25">
      <c r="A1427">
        <v>-74.904089999999997</v>
      </c>
      <c r="B1427">
        <v>40.557000000000002</v>
      </c>
      <c r="C1427" t="s">
        <v>26225</v>
      </c>
      <c r="D1427">
        <v>5325</v>
      </c>
      <c r="E1427">
        <v>70</v>
      </c>
      <c r="F1427" t="s">
        <v>2750</v>
      </c>
      <c r="G1427" t="s">
        <v>12</v>
      </c>
      <c r="H1427" t="s">
        <v>13</v>
      </c>
      <c r="I1427">
        <v>2010</v>
      </c>
      <c r="J1427" t="s">
        <v>24</v>
      </c>
      <c r="K1427" t="s">
        <v>15</v>
      </c>
      <c r="L1427">
        <v>4</v>
      </c>
    </row>
    <row r="1428" spans="1:12" hidden="1" x14ac:dyDescent="0.25">
      <c r="A1428">
        <v>-106.346</v>
      </c>
      <c r="B1428">
        <v>31.72831</v>
      </c>
      <c r="C1428" t="s">
        <v>26226</v>
      </c>
      <c r="D1428">
        <v>9600</v>
      </c>
      <c r="E1428">
        <v>96</v>
      </c>
      <c r="F1428" t="s">
        <v>2751</v>
      </c>
      <c r="G1428" t="s">
        <v>224</v>
      </c>
      <c r="H1428" t="s">
        <v>221</v>
      </c>
      <c r="J1428" t="s">
        <v>18</v>
      </c>
      <c r="K1428" t="s">
        <v>20</v>
      </c>
      <c r="L1428">
        <v>6</v>
      </c>
    </row>
    <row r="1429" spans="1:12" x14ac:dyDescent="0.25">
      <c r="A1429">
        <v>-118.45399999999999</v>
      </c>
      <c r="B1429">
        <v>34.300109999999997</v>
      </c>
      <c r="C1429" t="s">
        <v>26227</v>
      </c>
      <c r="D1429">
        <v>5525</v>
      </c>
      <c r="E1429">
        <v>159</v>
      </c>
      <c r="F1429" t="s">
        <v>2751</v>
      </c>
      <c r="G1429" t="s">
        <v>12</v>
      </c>
      <c r="H1429" t="s">
        <v>13</v>
      </c>
      <c r="I1429">
        <v>2009</v>
      </c>
      <c r="J1429" t="s">
        <v>37</v>
      </c>
      <c r="K1429" t="s">
        <v>15</v>
      </c>
      <c r="L1429">
        <v>4</v>
      </c>
    </row>
    <row r="1430" spans="1:12" x14ac:dyDescent="0.25">
      <c r="A1430">
        <v>-118.321</v>
      </c>
      <c r="B1430">
        <v>33.814300000000003</v>
      </c>
      <c r="C1430" t="s">
        <v>26228</v>
      </c>
      <c r="D1430">
        <v>7325</v>
      </c>
      <c r="E1430">
        <v>119</v>
      </c>
      <c r="F1430" t="s">
        <v>2752</v>
      </c>
      <c r="G1430" t="s">
        <v>12</v>
      </c>
      <c r="H1430" t="s">
        <v>13</v>
      </c>
      <c r="I1430">
        <v>2009</v>
      </c>
      <c r="J1430" t="s">
        <v>27</v>
      </c>
      <c r="K1430" t="s">
        <v>15</v>
      </c>
      <c r="L1430">
        <v>4</v>
      </c>
    </row>
    <row r="1431" spans="1:12" x14ac:dyDescent="0.25">
      <c r="A1431">
        <v>-95.646090000000001</v>
      </c>
      <c r="B1431">
        <v>29.729610000000001</v>
      </c>
      <c r="C1431" t="s">
        <v>26229</v>
      </c>
      <c r="D1431">
        <v>4200</v>
      </c>
      <c r="E1431">
        <v>159</v>
      </c>
      <c r="F1431" t="s">
        <v>2753</v>
      </c>
      <c r="G1431" t="s">
        <v>12</v>
      </c>
      <c r="H1431" t="s">
        <v>13</v>
      </c>
      <c r="I1431">
        <v>2012</v>
      </c>
      <c r="J1431" t="s">
        <v>192</v>
      </c>
      <c r="K1431" t="s">
        <v>15</v>
      </c>
      <c r="L1431">
        <v>4</v>
      </c>
    </row>
    <row r="1432" spans="1:12" hidden="1" x14ac:dyDescent="0.25">
      <c r="A1432">
        <v>-106.34899</v>
      </c>
      <c r="B1432">
        <v>31.729410000000001</v>
      </c>
      <c r="C1432" t="s">
        <v>26230</v>
      </c>
      <c r="D1432">
        <v>9599</v>
      </c>
      <c r="E1432">
        <v>101</v>
      </c>
      <c r="F1432" t="s">
        <v>2754</v>
      </c>
      <c r="G1432" t="s">
        <v>224</v>
      </c>
      <c r="H1432" t="s">
        <v>221</v>
      </c>
      <c r="J1432" t="s">
        <v>18</v>
      </c>
      <c r="K1432" t="s">
        <v>20</v>
      </c>
      <c r="L1432">
        <v>6</v>
      </c>
    </row>
    <row r="1433" spans="1:12" x14ac:dyDescent="0.25">
      <c r="A1433">
        <v>-104.69298999999999</v>
      </c>
      <c r="B1433">
        <v>40.417000000000002</v>
      </c>
      <c r="C1433" t="s">
        <v>26231</v>
      </c>
      <c r="D1433">
        <v>9475</v>
      </c>
      <c r="E1433">
        <v>160</v>
      </c>
      <c r="F1433" t="s">
        <v>2754</v>
      </c>
      <c r="G1433" t="s">
        <v>12</v>
      </c>
      <c r="H1433" t="s">
        <v>17</v>
      </c>
      <c r="I1433">
        <v>2010</v>
      </c>
      <c r="J1433" t="s">
        <v>37</v>
      </c>
      <c r="K1433" t="s">
        <v>15</v>
      </c>
      <c r="L1433">
        <v>4</v>
      </c>
    </row>
    <row r="1434" spans="1:12" x14ac:dyDescent="0.25">
      <c r="A1434">
        <v>-123.914</v>
      </c>
      <c r="B1434">
        <v>45.845799999999997</v>
      </c>
      <c r="C1434" t="s">
        <v>26232</v>
      </c>
      <c r="D1434">
        <v>10400</v>
      </c>
      <c r="E1434">
        <v>102</v>
      </c>
      <c r="F1434" t="s">
        <v>334</v>
      </c>
      <c r="G1434" t="s">
        <v>12</v>
      </c>
      <c r="H1434" t="s">
        <v>17</v>
      </c>
      <c r="I1434">
        <v>2001</v>
      </c>
      <c r="J1434" t="s">
        <v>18</v>
      </c>
      <c r="K1434" t="s">
        <v>20</v>
      </c>
      <c r="L1434">
        <v>4</v>
      </c>
    </row>
    <row r="1435" spans="1:12" x14ac:dyDescent="0.25">
      <c r="A1435">
        <v>-84.007490000000004</v>
      </c>
      <c r="B1435">
        <v>33.870800000000003</v>
      </c>
      <c r="C1435" t="s">
        <v>26233</v>
      </c>
      <c r="D1435">
        <v>5175</v>
      </c>
      <c r="E1435">
        <v>128</v>
      </c>
      <c r="F1435" t="s">
        <v>2755</v>
      </c>
      <c r="G1435" t="s">
        <v>12</v>
      </c>
      <c r="H1435" t="s">
        <v>13</v>
      </c>
      <c r="I1435">
        <v>2010</v>
      </c>
      <c r="J1435" t="s">
        <v>24</v>
      </c>
      <c r="K1435" t="s">
        <v>15</v>
      </c>
      <c r="L1435">
        <v>4</v>
      </c>
    </row>
    <row r="1436" spans="1:12" x14ac:dyDescent="0.25">
      <c r="A1436">
        <v>-117.14099</v>
      </c>
      <c r="B1436">
        <v>32.743000000000002</v>
      </c>
      <c r="C1436" t="s">
        <v>26234</v>
      </c>
      <c r="D1436">
        <v>4500</v>
      </c>
      <c r="E1436">
        <v>127</v>
      </c>
      <c r="F1436" t="s">
        <v>2756</v>
      </c>
      <c r="G1436" t="s">
        <v>12</v>
      </c>
      <c r="H1436" t="s">
        <v>13</v>
      </c>
      <c r="I1436">
        <v>2010</v>
      </c>
      <c r="J1436" t="s">
        <v>29</v>
      </c>
      <c r="K1436" t="s">
        <v>15</v>
      </c>
      <c r="L1436">
        <v>4</v>
      </c>
    </row>
    <row r="1437" spans="1:12" x14ac:dyDescent="0.25">
      <c r="A1437">
        <v>-117.172</v>
      </c>
      <c r="B1437">
        <v>32.698599999999999</v>
      </c>
      <c r="C1437" t="s">
        <v>26235</v>
      </c>
      <c r="D1437">
        <v>4275</v>
      </c>
      <c r="E1437">
        <v>79</v>
      </c>
      <c r="F1437" t="s">
        <v>1370</v>
      </c>
      <c r="G1437" t="s">
        <v>12</v>
      </c>
      <c r="H1437" t="s">
        <v>13</v>
      </c>
      <c r="I1437">
        <v>2010</v>
      </c>
      <c r="J1437" t="s">
        <v>29</v>
      </c>
      <c r="K1437" t="s">
        <v>15</v>
      </c>
      <c r="L1437">
        <v>4</v>
      </c>
    </row>
    <row r="1438" spans="1:12" x14ac:dyDescent="0.25">
      <c r="A1438">
        <v>-95.649900000000002</v>
      </c>
      <c r="B1438">
        <v>29.741810000000001</v>
      </c>
      <c r="C1438" t="s">
        <v>26236</v>
      </c>
      <c r="D1438">
        <v>4175</v>
      </c>
      <c r="E1438">
        <v>166</v>
      </c>
      <c r="F1438" t="s">
        <v>2757</v>
      </c>
      <c r="G1438" t="s">
        <v>12</v>
      </c>
      <c r="H1438" t="s">
        <v>13</v>
      </c>
      <c r="I1438">
        <v>2012</v>
      </c>
      <c r="J1438" t="s">
        <v>192</v>
      </c>
      <c r="K1438" t="s">
        <v>15</v>
      </c>
      <c r="L1438">
        <v>4</v>
      </c>
    </row>
    <row r="1439" spans="1:12" x14ac:dyDescent="0.25">
      <c r="A1439">
        <v>-122.295</v>
      </c>
      <c r="B1439">
        <v>37.561300000000003</v>
      </c>
      <c r="C1439" t="s">
        <v>26237</v>
      </c>
      <c r="D1439">
        <v>4725</v>
      </c>
      <c r="E1439">
        <v>73</v>
      </c>
      <c r="F1439" t="s">
        <v>2758</v>
      </c>
      <c r="G1439" t="s">
        <v>12</v>
      </c>
      <c r="H1439" t="s">
        <v>13</v>
      </c>
      <c r="I1439">
        <v>2010</v>
      </c>
      <c r="J1439" t="s">
        <v>14</v>
      </c>
      <c r="K1439" t="s">
        <v>15</v>
      </c>
      <c r="L1439">
        <v>4</v>
      </c>
    </row>
    <row r="1440" spans="1:12" x14ac:dyDescent="0.25">
      <c r="A1440">
        <v>-95.634990000000002</v>
      </c>
      <c r="B1440">
        <v>29.745200000000001</v>
      </c>
      <c r="C1440" t="s">
        <v>26238</v>
      </c>
      <c r="D1440">
        <v>5350</v>
      </c>
      <c r="E1440">
        <v>92</v>
      </c>
      <c r="F1440" t="s">
        <v>1192</v>
      </c>
      <c r="G1440" t="s">
        <v>12</v>
      </c>
      <c r="H1440" t="s">
        <v>13</v>
      </c>
      <c r="I1440">
        <v>2010</v>
      </c>
      <c r="J1440" t="s">
        <v>48</v>
      </c>
      <c r="K1440" t="s">
        <v>15</v>
      </c>
      <c r="L1440">
        <v>4</v>
      </c>
    </row>
    <row r="1441" spans="1:12" x14ac:dyDescent="0.25">
      <c r="A1441">
        <v>-84.018389999999997</v>
      </c>
      <c r="B1441">
        <v>33.87321</v>
      </c>
      <c r="C1441" t="s">
        <v>26239</v>
      </c>
      <c r="D1441">
        <v>5175</v>
      </c>
      <c r="E1441">
        <v>132</v>
      </c>
      <c r="F1441" t="s">
        <v>2759</v>
      </c>
      <c r="G1441" t="s">
        <v>12</v>
      </c>
      <c r="H1441" t="s">
        <v>13</v>
      </c>
      <c r="I1441">
        <v>2010</v>
      </c>
      <c r="J1441" t="s">
        <v>24</v>
      </c>
      <c r="K1441" t="s">
        <v>15</v>
      </c>
      <c r="L1441">
        <v>4</v>
      </c>
    </row>
    <row r="1442" spans="1:12" x14ac:dyDescent="0.25">
      <c r="A1442">
        <v>-104.684</v>
      </c>
      <c r="B1442">
        <v>40.410110000000003</v>
      </c>
      <c r="C1442" t="s">
        <v>26240</v>
      </c>
      <c r="D1442">
        <v>9475</v>
      </c>
      <c r="E1442">
        <v>160</v>
      </c>
      <c r="F1442" t="s">
        <v>2760</v>
      </c>
      <c r="G1442" t="s">
        <v>12</v>
      </c>
      <c r="H1442" t="s">
        <v>17</v>
      </c>
      <c r="I1442">
        <v>2010</v>
      </c>
      <c r="J1442" t="s">
        <v>37</v>
      </c>
      <c r="K1442" t="s">
        <v>15</v>
      </c>
      <c r="L1442">
        <v>4</v>
      </c>
    </row>
    <row r="1443" spans="1:12" x14ac:dyDescent="0.25">
      <c r="A1443">
        <v>-77.459289999999996</v>
      </c>
      <c r="B1443">
        <v>38.885809999999999</v>
      </c>
      <c r="C1443" t="s">
        <v>26241</v>
      </c>
      <c r="D1443">
        <v>6275</v>
      </c>
      <c r="E1443">
        <v>63</v>
      </c>
      <c r="F1443" t="s">
        <v>2761</v>
      </c>
      <c r="G1443" t="s">
        <v>12</v>
      </c>
      <c r="H1443" t="s">
        <v>17</v>
      </c>
      <c r="I1443">
        <v>2009</v>
      </c>
      <c r="J1443" t="s">
        <v>57</v>
      </c>
      <c r="K1443" t="s">
        <v>15</v>
      </c>
      <c r="L1443">
        <v>4</v>
      </c>
    </row>
    <row r="1444" spans="1:12" x14ac:dyDescent="0.25">
      <c r="A1444">
        <v>-74.404899999999998</v>
      </c>
      <c r="B1444">
        <v>40.435000000000002</v>
      </c>
      <c r="C1444" t="s">
        <v>26242</v>
      </c>
      <c r="D1444">
        <v>4900</v>
      </c>
      <c r="E1444">
        <v>84</v>
      </c>
      <c r="F1444" t="s">
        <v>2762</v>
      </c>
      <c r="G1444" t="s">
        <v>12</v>
      </c>
      <c r="H1444" t="s">
        <v>31</v>
      </c>
      <c r="I1444">
        <v>2005</v>
      </c>
      <c r="J1444" t="s">
        <v>32</v>
      </c>
      <c r="K1444" t="s">
        <v>15</v>
      </c>
      <c r="L1444">
        <v>4</v>
      </c>
    </row>
    <row r="1445" spans="1:12" x14ac:dyDescent="0.25">
      <c r="A1445">
        <v>-77.139899999999997</v>
      </c>
      <c r="B1445">
        <v>38.805900000000001</v>
      </c>
      <c r="C1445" t="s">
        <v>26243</v>
      </c>
      <c r="D1445">
        <v>5650</v>
      </c>
      <c r="E1445">
        <v>126</v>
      </c>
      <c r="F1445" t="s">
        <v>2763</v>
      </c>
      <c r="G1445" t="s">
        <v>12</v>
      </c>
      <c r="H1445" t="s">
        <v>17</v>
      </c>
      <c r="I1445">
        <v>2009</v>
      </c>
      <c r="J1445" t="s">
        <v>57</v>
      </c>
      <c r="K1445" t="s">
        <v>15</v>
      </c>
      <c r="L1445">
        <v>4</v>
      </c>
    </row>
    <row r="1446" spans="1:12" x14ac:dyDescent="0.25">
      <c r="A1446">
        <v>-121.31</v>
      </c>
      <c r="B1446">
        <v>38.200800000000001</v>
      </c>
      <c r="C1446" t="s">
        <v>26244</v>
      </c>
      <c r="D1446">
        <v>5175</v>
      </c>
      <c r="E1446">
        <v>127</v>
      </c>
      <c r="F1446" t="s">
        <v>2764</v>
      </c>
      <c r="G1446" t="s">
        <v>12</v>
      </c>
      <c r="H1446" t="s">
        <v>17</v>
      </c>
      <c r="J1446" t="s">
        <v>54</v>
      </c>
      <c r="K1446" t="s">
        <v>15</v>
      </c>
      <c r="L1446">
        <v>4</v>
      </c>
    </row>
    <row r="1447" spans="1:12" x14ac:dyDescent="0.25">
      <c r="A1447">
        <v>-95.639799999999994</v>
      </c>
      <c r="B1447">
        <v>29.7621</v>
      </c>
      <c r="C1447" t="s">
        <v>26245</v>
      </c>
      <c r="D1447">
        <v>4200</v>
      </c>
      <c r="E1447">
        <v>138</v>
      </c>
      <c r="F1447" t="s">
        <v>2765</v>
      </c>
      <c r="G1447" t="s">
        <v>12</v>
      </c>
      <c r="H1447" t="s">
        <v>13</v>
      </c>
      <c r="I1447">
        <v>2012</v>
      </c>
      <c r="J1447" t="s">
        <v>192</v>
      </c>
      <c r="K1447" t="s">
        <v>15</v>
      </c>
      <c r="L1447">
        <v>4</v>
      </c>
    </row>
    <row r="1448" spans="1:12" x14ac:dyDescent="0.25">
      <c r="A1448">
        <v>-111.717</v>
      </c>
      <c r="B1448">
        <v>31.69511</v>
      </c>
      <c r="C1448" t="s">
        <v>26246</v>
      </c>
      <c r="D1448">
        <v>8425</v>
      </c>
      <c r="E1448">
        <v>123</v>
      </c>
      <c r="F1448" t="s">
        <v>2766</v>
      </c>
      <c r="G1448" t="s">
        <v>12</v>
      </c>
      <c r="H1448" t="s">
        <v>17</v>
      </c>
      <c r="J1448" t="s">
        <v>18</v>
      </c>
      <c r="K1448" t="s">
        <v>20</v>
      </c>
      <c r="L1448">
        <v>4</v>
      </c>
    </row>
    <row r="1449" spans="1:12" x14ac:dyDescent="0.25">
      <c r="A1449">
        <v>-95.555899999999994</v>
      </c>
      <c r="B1449">
        <v>29.6724</v>
      </c>
      <c r="C1449" t="s">
        <v>26247</v>
      </c>
      <c r="D1449">
        <v>7299</v>
      </c>
      <c r="E1449">
        <v>235</v>
      </c>
      <c r="F1449" t="s">
        <v>2767</v>
      </c>
      <c r="G1449" t="s">
        <v>12</v>
      </c>
      <c r="H1449" t="s">
        <v>71</v>
      </c>
      <c r="I1449">
        <v>2005</v>
      </c>
      <c r="J1449" t="s">
        <v>27</v>
      </c>
      <c r="K1449" t="s">
        <v>15</v>
      </c>
      <c r="L1449">
        <v>4</v>
      </c>
    </row>
    <row r="1450" spans="1:12" hidden="1" x14ac:dyDescent="0.25">
      <c r="A1450">
        <v>-106.36199000000001</v>
      </c>
      <c r="B1450">
        <v>31.7438</v>
      </c>
      <c r="C1450" t="s">
        <v>26248</v>
      </c>
      <c r="D1450">
        <v>9500</v>
      </c>
      <c r="E1450">
        <v>104</v>
      </c>
      <c r="F1450" t="s">
        <v>2768</v>
      </c>
      <c r="G1450" t="s">
        <v>224</v>
      </c>
      <c r="H1450" t="s">
        <v>221</v>
      </c>
      <c r="J1450" t="s">
        <v>18</v>
      </c>
      <c r="K1450" t="s">
        <v>20</v>
      </c>
      <c r="L1450">
        <v>6</v>
      </c>
    </row>
    <row r="1451" spans="1:12" x14ac:dyDescent="0.25">
      <c r="A1451">
        <v>-118.43799</v>
      </c>
      <c r="B1451">
        <v>34.276000000000003</v>
      </c>
      <c r="C1451" t="s">
        <v>26249</v>
      </c>
      <c r="D1451">
        <v>5525</v>
      </c>
      <c r="E1451">
        <v>167</v>
      </c>
      <c r="F1451" t="s">
        <v>2768</v>
      </c>
      <c r="G1451" t="s">
        <v>12</v>
      </c>
      <c r="H1451" t="s">
        <v>13</v>
      </c>
      <c r="I1451">
        <v>2009</v>
      </c>
      <c r="J1451" t="s">
        <v>37</v>
      </c>
      <c r="K1451" t="s">
        <v>15</v>
      </c>
      <c r="L1451">
        <v>4</v>
      </c>
    </row>
    <row r="1452" spans="1:12" x14ac:dyDescent="0.25">
      <c r="A1452">
        <v>-77.459190000000007</v>
      </c>
      <c r="B1452">
        <v>38.889800000000001</v>
      </c>
      <c r="C1452" t="s">
        <v>26250</v>
      </c>
      <c r="D1452">
        <v>6275</v>
      </c>
      <c r="E1452">
        <v>72</v>
      </c>
      <c r="F1452" t="s">
        <v>2769</v>
      </c>
      <c r="G1452" t="s">
        <v>12</v>
      </c>
      <c r="H1452" t="s">
        <v>17</v>
      </c>
      <c r="I1452">
        <v>2009</v>
      </c>
      <c r="J1452" t="s">
        <v>57</v>
      </c>
      <c r="K1452" t="s">
        <v>15</v>
      </c>
      <c r="L1452">
        <v>4</v>
      </c>
    </row>
    <row r="1453" spans="1:12" hidden="1" x14ac:dyDescent="0.25">
      <c r="A1453">
        <v>-101.407</v>
      </c>
      <c r="B1453">
        <v>32.270310000000002</v>
      </c>
      <c r="C1453" t="s">
        <v>26251</v>
      </c>
      <c r="D1453">
        <v>12100</v>
      </c>
      <c r="E1453">
        <v>133</v>
      </c>
      <c r="F1453" t="s">
        <v>2770</v>
      </c>
      <c r="G1453" t="s">
        <v>211</v>
      </c>
      <c r="H1453" t="s">
        <v>212</v>
      </c>
      <c r="J1453" t="s">
        <v>65</v>
      </c>
      <c r="K1453" t="s">
        <v>20</v>
      </c>
      <c r="L1453">
        <v>5</v>
      </c>
    </row>
    <row r="1454" spans="1:12" x14ac:dyDescent="0.25">
      <c r="A1454">
        <v>-82.424000000000007</v>
      </c>
      <c r="B1454">
        <v>27.936699999999998</v>
      </c>
      <c r="C1454" t="s">
        <v>26252</v>
      </c>
      <c r="D1454">
        <v>4000</v>
      </c>
      <c r="E1454">
        <v>92</v>
      </c>
      <c r="F1454" t="s">
        <v>2771</v>
      </c>
      <c r="G1454" t="s">
        <v>12</v>
      </c>
      <c r="H1454" t="s">
        <v>13</v>
      </c>
      <c r="I1454">
        <v>2010</v>
      </c>
      <c r="J1454" t="s">
        <v>29</v>
      </c>
      <c r="K1454" t="s">
        <v>15</v>
      </c>
      <c r="L1454">
        <v>4</v>
      </c>
    </row>
    <row r="1455" spans="1:12" hidden="1" x14ac:dyDescent="0.25">
      <c r="A1455">
        <v>-77.463999999999999</v>
      </c>
      <c r="B1455">
        <v>38.761899999999997</v>
      </c>
      <c r="C1455" t="s">
        <v>26253</v>
      </c>
      <c r="D1455">
        <v>4300</v>
      </c>
      <c r="E1455">
        <v>0</v>
      </c>
      <c r="F1455" t="s">
        <v>2772</v>
      </c>
      <c r="G1455" t="s">
        <v>224</v>
      </c>
      <c r="H1455" t="s">
        <v>221</v>
      </c>
      <c r="I1455">
        <v>2012</v>
      </c>
      <c r="J1455" t="s">
        <v>222</v>
      </c>
      <c r="K1455" t="s">
        <v>20</v>
      </c>
      <c r="L1455">
        <v>6</v>
      </c>
    </row>
    <row r="1456" spans="1:12" x14ac:dyDescent="0.25">
      <c r="A1456">
        <v>-74.190700000000007</v>
      </c>
      <c r="B1456">
        <v>40.60181</v>
      </c>
      <c r="C1456" t="s">
        <v>26254</v>
      </c>
      <c r="D1456">
        <v>4775</v>
      </c>
      <c r="E1456">
        <v>103</v>
      </c>
      <c r="F1456" t="s">
        <v>2773</v>
      </c>
      <c r="G1456" t="s">
        <v>12</v>
      </c>
      <c r="H1456" t="s">
        <v>13</v>
      </c>
      <c r="I1456">
        <v>2010</v>
      </c>
      <c r="J1456" t="s">
        <v>37</v>
      </c>
      <c r="K1456" t="s">
        <v>15</v>
      </c>
      <c r="L1456">
        <v>4</v>
      </c>
    </row>
    <row r="1457" spans="1:12" x14ac:dyDescent="0.25">
      <c r="A1457">
        <v>-117.12799</v>
      </c>
      <c r="B1457">
        <v>32.7241</v>
      </c>
      <c r="C1457" t="s">
        <v>26255</v>
      </c>
      <c r="D1457">
        <v>4500</v>
      </c>
      <c r="E1457">
        <v>97</v>
      </c>
      <c r="F1457" t="s">
        <v>2774</v>
      </c>
      <c r="G1457" t="s">
        <v>12</v>
      </c>
      <c r="H1457" t="s">
        <v>13</v>
      </c>
      <c r="I1457">
        <v>2010</v>
      </c>
      <c r="J1457" t="s">
        <v>29</v>
      </c>
      <c r="K1457" t="s">
        <v>15</v>
      </c>
      <c r="L1457">
        <v>4</v>
      </c>
    </row>
    <row r="1458" spans="1:12" hidden="1" x14ac:dyDescent="0.25">
      <c r="A1458">
        <v>-77.687100000000001</v>
      </c>
      <c r="B1458">
        <v>38.163200000000003</v>
      </c>
      <c r="C1458" t="s">
        <v>26256</v>
      </c>
      <c r="D1458">
        <v>1650</v>
      </c>
      <c r="E1458">
        <v>104</v>
      </c>
      <c r="F1458" t="s">
        <v>2775</v>
      </c>
      <c r="G1458" t="s">
        <v>223</v>
      </c>
      <c r="H1458">
        <v>407</v>
      </c>
      <c r="I1458">
        <v>2012</v>
      </c>
      <c r="J1458" t="s">
        <v>100</v>
      </c>
      <c r="K1458" t="s">
        <v>15</v>
      </c>
      <c r="L1458">
        <v>6</v>
      </c>
    </row>
    <row r="1459" spans="1:12" x14ac:dyDescent="0.25">
      <c r="A1459">
        <v>-118.438</v>
      </c>
      <c r="B1459">
        <v>34.267809999999997</v>
      </c>
      <c r="C1459" t="s">
        <v>26257</v>
      </c>
      <c r="D1459">
        <v>5525</v>
      </c>
      <c r="E1459">
        <v>167</v>
      </c>
      <c r="F1459" t="s">
        <v>2776</v>
      </c>
      <c r="G1459" t="s">
        <v>12</v>
      </c>
      <c r="H1459" t="s">
        <v>13</v>
      </c>
      <c r="I1459">
        <v>2009</v>
      </c>
      <c r="J1459" t="s">
        <v>37</v>
      </c>
      <c r="K1459" t="s">
        <v>15</v>
      </c>
      <c r="L1459">
        <v>4</v>
      </c>
    </row>
    <row r="1460" spans="1:12" x14ac:dyDescent="0.25">
      <c r="A1460">
        <v>-77.290090000000006</v>
      </c>
      <c r="B1460">
        <v>38.7682</v>
      </c>
      <c r="C1460" t="s">
        <v>26258</v>
      </c>
      <c r="D1460">
        <v>8350</v>
      </c>
      <c r="E1460">
        <v>88</v>
      </c>
      <c r="F1460" t="s">
        <v>2777</v>
      </c>
      <c r="G1460" t="s">
        <v>12</v>
      </c>
      <c r="H1460" t="s">
        <v>17</v>
      </c>
      <c r="I1460">
        <v>2009</v>
      </c>
      <c r="J1460" t="s">
        <v>57</v>
      </c>
      <c r="K1460" t="s">
        <v>15</v>
      </c>
      <c r="L1460">
        <v>4</v>
      </c>
    </row>
    <row r="1461" spans="1:12" x14ac:dyDescent="0.25">
      <c r="A1461">
        <v>-118.17699</v>
      </c>
      <c r="B1461">
        <v>33.965510000000002</v>
      </c>
      <c r="C1461" t="s">
        <v>26259</v>
      </c>
      <c r="D1461">
        <v>10700</v>
      </c>
      <c r="E1461">
        <v>122</v>
      </c>
      <c r="F1461" t="s">
        <v>664</v>
      </c>
      <c r="G1461" t="s">
        <v>181</v>
      </c>
      <c r="H1461" t="s">
        <v>182</v>
      </c>
      <c r="I1461">
        <v>2003</v>
      </c>
      <c r="J1461" t="s">
        <v>18</v>
      </c>
      <c r="K1461" t="s">
        <v>20</v>
      </c>
      <c r="L1461">
        <v>4</v>
      </c>
    </row>
    <row r="1462" spans="1:12" hidden="1" x14ac:dyDescent="0.25">
      <c r="A1462">
        <v>-118.212</v>
      </c>
      <c r="B1462">
        <v>32.472900000000003</v>
      </c>
      <c r="C1462" t="s">
        <v>26260</v>
      </c>
      <c r="D1462">
        <v>6550</v>
      </c>
      <c r="E1462">
        <v>98</v>
      </c>
      <c r="F1462" t="s">
        <v>2778</v>
      </c>
      <c r="G1462" t="s">
        <v>102</v>
      </c>
      <c r="H1462" t="s">
        <v>103</v>
      </c>
      <c r="I1462">
        <v>2010</v>
      </c>
      <c r="J1462" t="s">
        <v>18</v>
      </c>
      <c r="K1462" t="s">
        <v>20</v>
      </c>
      <c r="L1462">
        <v>5</v>
      </c>
    </row>
    <row r="1463" spans="1:12" x14ac:dyDescent="0.25">
      <c r="A1463">
        <v>-77.458290000000005</v>
      </c>
      <c r="B1463">
        <v>38.892299999999999</v>
      </c>
      <c r="C1463" t="s">
        <v>26261</v>
      </c>
      <c r="D1463">
        <v>6250</v>
      </c>
      <c r="E1463">
        <v>82</v>
      </c>
      <c r="F1463" t="s">
        <v>2779</v>
      </c>
      <c r="G1463" t="s">
        <v>12</v>
      </c>
      <c r="H1463" t="s">
        <v>17</v>
      </c>
      <c r="I1463">
        <v>2009</v>
      </c>
      <c r="J1463" t="s">
        <v>57</v>
      </c>
      <c r="K1463" t="s">
        <v>15</v>
      </c>
      <c r="L1463">
        <v>4</v>
      </c>
    </row>
    <row r="1464" spans="1:12" x14ac:dyDescent="0.25">
      <c r="A1464">
        <v>-95.635589999999993</v>
      </c>
      <c r="B1464">
        <v>29.765899999999998</v>
      </c>
      <c r="C1464" t="s">
        <v>26262</v>
      </c>
      <c r="D1464">
        <v>4200</v>
      </c>
      <c r="E1464">
        <v>130</v>
      </c>
      <c r="F1464" t="s">
        <v>2780</v>
      </c>
      <c r="G1464" t="s">
        <v>12</v>
      </c>
      <c r="H1464" t="s">
        <v>13</v>
      </c>
      <c r="I1464">
        <v>2012</v>
      </c>
      <c r="J1464" t="s">
        <v>192</v>
      </c>
      <c r="K1464" t="s">
        <v>15</v>
      </c>
      <c r="L1464">
        <v>4</v>
      </c>
    </row>
    <row r="1465" spans="1:12" x14ac:dyDescent="0.25">
      <c r="A1465">
        <v>-97.843999999999994</v>
      </c>
      <c r="B1465">
        <v>27.303599999999999</v>
      </c>
      <c r="C1465" t="s">
        <v>26263</v>
      </c>
      <c r="D1465">
        <v>2600</v>
      </c>
      <c r="E1465">
        <v>117</v>
      </c>
      <c r="F1465" t="s">
        <v>2781</v>
      </c>
      <c r="G1465" t="s">
        <v>12</v>
      </c>
      <c r="H1465" t="s">
        <v>17</v>
      </c>
      <c r="I1465">
        <v>2001</v>
      </c>
      <c r="J1465" t="s">
        <v>18</v>
      </c>
      <c r="K1465" t="s">
        <v>20</v>
      </c>
      <c r="L1465">
        <v>4</v>
      </c>
    </row>
    <row r="1466" spans="1:12" x14ac:dyDescent="0.25">
      <c r="A1466">
        <v>-118.273</v>
      </c>
      <c r="B1466">
        <v>33.987900000000003</v>
      </c>
      <c r="C1466" t="s">
        <v>26264</v>
      </c>
      <c r="D1466">
        <v>10500</v>
      </c>
      <c r="E1466">
        <v>112</v>
      </c>
      <c r="F1466" t="s">
        <v>2782</v>
      </c>
      <c r="G1466" t="s">
        <v>181</v>
      </c>
      <c r="H1466" t="s">
        <v>182</v>
      </c>
      <c r="I1466">
        <v>2004</v>
      </c>
      <c r="J1466" t="s">
        <v>18</v>
      </c>
      <c r="K1466" t="s">
        <v>20</v>
      </c>
      <c r="L1466">
        <v>4</v>
      </c>
    </row>
    <row r="1467" spans="1:12" x14ac:dyDescent="0.25">
      <c r="A1467">
        <v>-104.67599</v>
      </c>
      <c r="B1467">
        <v>40.389499999999998</v>
      </c>
      <c r="C1467" t="s">
        <v>26265</v>
      </c>
      <c r="D1467">
        <v>9475</v>
      </c>
      <c r="E1467">
        <v>155</v>
      </c>
      <c r="F1467" t="s">
        <v>2780</v>
      </c>
      <c r="G1467" t="s">
        <v>12</v>
      </c>
      <c r="H1467" t="s">
        <v>17</v>
      </c>
      <c r="I1467">
        <v>2010</v>
      </c>
      <c r="J1467" t="s">
        <v>37</v>
      </c>
      <c r="K1467" t="s">
        <v>15</v>
      </c>
      <c r="L1467">
        <v>4</v>
      </c>
    </row>
    <row r="1468" spans="1:12" x14ac:dyDescent="0.25">
      <c r="A1468">
        <v>-84.027600000000007</v>
      </c>
      <c r="B1468">
        <v>33.897199999999998</v>
      </c>
      <c r="C1468" t="s">
        <v>26266</v>
      </c>
      <c r="D1468">
        <v>5175</v>
      </c>
      <c r="E1468">
        <v>127</v>
      </c>
      <c r="F1468" t="s">
        <v>2780</v>
      </c>
      <c r="G1468" t="s">
        <v>12</v>
      </c>
      <c r="H1468" t="s">
        <v>13</v>
      </c>
      <c r="I1468">
        <v>2010</v>
      </c>
      <c r="J1468" t="s">
        <v>24</v>
      </c>
      <c r="K1468" t="s">
        <v>15</v>
      </c>
      <c r="L1468">
        <v>4</v>
      </c>
    </row>
    <row r="1469" spans="1:12" x14ac:dyDescent="0.25">
      <c r="A1469">
        <v>-118.44099</v>
      </c>
      <c r="B1469">
        <v>34.258499999999998</v>
      </c>
      <c r="C1469" t="s">
        <v>26267</v>
      </c>
      <c r="D1469">
        <v>5525</v>
      </c>
      <c r="E1469">
        <v>134</v>
      </c>
      <c r="F1469" t="s">
        <v>2783</v>
      </c>
      <c r="G1469" t="s">
        <v>12</v>
      </c>
      <c r="H1469" t="s">
        <v>13</v>
      </c>
      <c r="I1469">
        <v>2009</v>
      </c>
      <c r="J1469" t="s">
        <v>37</v>
      </c>
      <c r="K1469" t="s">
        <v>15</v>
      </c>
      <c r="L1469">
        <v>4</v>
      </c>
    </row>
    <row r="1470" spans="1:12" x14ac:dyDescent="0.25">
      <c r="A1470">
        <v>-117.53400000000001</v>
      </c>
      <c r="B1470">
        <v>34.416110000000003</v>
      </c>
      <c r="C1470" t="s">
        <v>26268</v>
      </c>
      <c r="D1470">
        <v>13100</v>
      </c>
      <c r="E1470">
        <v>197</v>
      </c>
      <c r="F1470" t="s">
        <v>536</v>
      </c>
      <c r="G1470" t="s">
        <v>181</v>
      </c>
      <c r="H1470" t="s">
        <v>182</v>
      </c>
      <c r="I1470">
        <v>2004</v>
      </c>
      <c r="J1470" t="s">
        <v>18</v>
      </c>
      <c r="K1470" t="s">
        <v>20</v>
      </c>
      <c r="L1470">
        <v>4</v>
      </c>
    </row>
    <row r="1471" spans="1:12" hidden="1" x14ac:dyDescent="0.25">
      <c r="A1471">
        <v>-111.084</v>
      </c>
      <c r="B1471">
        <v>32.194400000000002</v>
      </c>
      <c r="C1471" t="s">
        <v>26269</v>
      </c>
      <c r="D1471">
        <v>3800</v>
      </c>
      <c r="E1471">
        <v>62</v>
      </c>
      <c r="F1471" t="s">
        <v>2784</v>
      </c>
      <c r="G1471" t="s">
        <v>63</v>
      </c>
      <c r="H1471" t="s">
        <v>219</v>
      </c>
      <c r="J1471" t="s">
        <v>18</v>
      </c>
      <c r="K1471" t="s">
        <v>20</v>
      </c>
      <c r="L1471">
        <v>6</v>
      </c>
    </row>
    <row r="1472" spans="1:12" x14ac:dyDescent="0.25">
      <c r="A1472">
        <v>-77.455200000000005</v>
      </c>
      <c r="B1472">
        <v>38.895609999999998</v>
      </c>
      <c r="C1472" t="s">
        <v>26270</v>
      </c>
      <c r="D1472">
        <v>6250</v>
      </c>
      <c r="E1472">
        <v>82</v>
      </c>
      <c r="F1472" t="s">
        <v>2785</v>
      </c>
      <c r="G1472" t="s">
        <v>12</v>
      </c>
      <c r="H1472" t="s">
        <v>17</v>
      </c>
      <c r="I1472">
        <v>2009</v>
      </c>
      <c r="J1472" t="s">
        <v>57</v>
      </c>
      <c r="K1472" t="s">
        <v>15</v>
      </c>
      <c r="L1472">
        <v>4</v>
      </c>
    </row>
    <row r="1473" spans="1:12" x14ac:dyDescent="0.25">
      <c r="A1473">
        <v>-95.629499999999993</v>
      </c>
      <c r="B1473">
        <v>29.741399999999999</v>
      </c>
      <c r="C1473" t="s">
        <v>26271</v>
      </c>
      <c r="D1473">
        <v>3400</v>
      </c>
      <c r="E1473">
        <v>97</v>
      </c>
      <c r="F1473" t="s">
        <v>2786</v>
      </c>
      <c r="G1473" t="s">
        <v>12</v>
      </c>
      <c r="H1473" t="s">
        <v>13</v>
      </c>
      <c r="I1473">
        <v>2010</v>
      </c>
      <c r="J1473" t="s">
        <v>48</v>
      </c>
      <c r="K1473" t="s">
        <v>15</v>
      </c>
      <c r="L1473">
        <v>4</v>
      </c>
    </row>
    <row r="1474" spans="1:12" x14ac:dyDescent="0.25">
      <c r="A1474">
        <v>-95.628600000000006</v>
      </c>
      <c r="B1474">
        <v>29.768509999999999</v>
      </c>
      <c r="C1474" t="s">
        <v>26272</v>
      </c>
      <c r="D1474">
        <v>4200</v>
      </c>
      <c r="E1474">
        <v>137</v>
      </c>
      <c r="F1474" t="s">
        <v>2787</v>
      </c>
      <c r="G1474" t="s">
        <v>12</v>
      </c>
      <c r="H1474" t="s">
        <v>13</v>
      </c>
      <c r="I1474">
        <v>2012</v>
      </c>
      <c r="J1474" t="s">
        <v>192</v>
      </c>
      <c r="K1474" t="s">
        <v>15</v>
      </c>
      <c r="L1474">
        <v>4</v>
      </c>
    </row>
    <row r="1475" spans="1:12" x14ac:dyDescent="0.25">
      <c r="A1475">
        <v>-104.679</v>
      </c>
      <c r="B1475">
        <v>40.380899999999997</v>
      </c>
      <c r="C1475" t="s">
        <v>26273</v>
      </c>
      <c r="D1475">
        <v>9475</v>
      </c>
      <c r="E1475">
        <v>163</v>
      </c>
      <c r="F1475" t="s">
        <v>983</v>
      </c>
      <c r="G1475" t="s">
        <v>12</v>
      </c>
      <c r="H1475" t="s">
        <v>17</v>
      </c>
      <c r="I1475">
        <v>2010</v>
      </c>
      <c r="J1475" t="s">
        <v>37</v>
      </c>
      <c r="K1475" t="s">
        <v>15</v>
      </c>
      <c r="L1475">
        <v>4</v>
      </c>
    </row>
    <row r="1476" spans="1:12" x14ac:dyDescent="0.25">
      <c r="A1476">
        <v>-104.92699</v>
      </c>
      <c r="B1476">
        <v>39.753100000000003</v>
      </c>
      <c r="C1476" t="s">
        <v>26274</v>
      </c>
      <c r="D1476">
        <v>9650</v>
      </c>
      <c r="E1476">
        <v>161</v>
      </c>
      <c r="F1476" t="s">
        <v>2788</v>
      </c>
      <c r="G1476" t="s">
        <v>12</v>
      </c>
      <c r="H1476" t="s">
        <v>17</v>
      </c>
      <c r="I1476">
        <v>2010</v>
      </c>
      <c r="J1476" t="s">
        <v>37</v>
      </c>
      <c r="K1476" t="s">
        <v>15</v>
      </c>
      <c r="L1476">
        <v>4</v>
      </c>
    </row>
    <row r="1477" spans="1:12" x14ac:dyDescent="0.25">
      <c r="A1477">
        <v>-104.684</v>
      </c>
      <c r="B1477">
        <v>40.374609999999997</v>
      </c>
      <c r="C1477" t="s">
        <v>26275</v>
      </c>
      <c r="D1477">
        <v>9475</v>
      </c>
      <c r="E1477">
        <v>185</v>
      </c>
      <c r="F1477" t="s">
        <v>2789</v>
      </c>
      <c r="G1477" t="s">
        <v>12</v>
      </c>
      <c r="H1477" t="s">
        <v>17</v>
      </c>
      <c r="I1477">
        <v>2010</v>
      </c>
      <c r="J1477" t="s">
        <v>37</v>
      </c>
      <c r="K1477" t="s">
        <v>15</v>
      </c>
      <c r="L1477">
        <v>4</v>
      </c>
    </row>
    <row r="1478" spans="1:12" hidden="1" x14ac:dyDescent="0.25">
      <c r="A1478">
        <v>-106.369</v>
      </c>
      <c r="B1478">
        <v>31.7639</v>
      </c>
      <c r="C1478" t="s">
        <v>26276</v>
      </c>
      <c r="D1478">
        <v>9700</v>
      </c>
      <c r="E1478">
        <v>84</v>
      </c>
      <c r="F1478" t="s">
        <v>2790</v>
      </c>
      <c r="G1478" t="s">
        <v>224</v>
      </c>
      <c r="H1478" t="s">
        <v>221</v>
      </c>
      <c r="J1478" t="s">
        <v>18</v>
      </c>
      <c r="K1478" t="s">
        <v>20</v>
      </c>
      <c r="L1478">
        <v>6</v>
      </c>
    </row>
    <row r="1479" spans="1:12" x14ac:dyDescent="0.25">
      <c r="A1479">
        <v>-111.36</v>
      </c>
      <c r="B1479">
        <v>32.4589</v>
      </c>
      <c r="C1479" t="s">
        <v>26277</v>
      </c>
      <c r="D1479">
        <v>6425</v>
      </c>
      <c r="E1479">
        <v>76</v>
      </c>
      <c r="F1479" t="s">
        <v>2791</v>
      </c>
      <c r="G1479" t="s">
        <v>12</v>
      </c>
      <c r="H1479" t="s">
        <v>17</v>
      </c>
      <c r="J1479" t="s">
        <v>18</v>
      </c>
      <c r="K1479" t="s">
        <v>20</v>
      </c>
      <c r="L1479">
        <v>4</v>
      </c>
    </row>
    <row r="1480" spans="1:12" x14ac:dyDescent="0.25">
      <c r="A1480">
        <v>-118.45299</v>
      </c>
      <c r="B1480">
        <v>34.246099999999998</v>
      </c>
      <c r="C1480" t="s">
        <v>26278</v>
      </c>
      <c r="D1480">
        <v>5525</v>
      </c>
      <c r="E1480">
        <v>110</v>
      </c>
      <c r="F1480" t="s">
        <v>2792</v>
      </c>
      <c r="G1480" t="s">
        <v>12</v>
      </c>
      <c r="H1480" t="s">
        <v>13</v>
      </c>
      <c r="I1480">
        <v>2009</v>
      </c>
      <c r="J1480" t="s">
        <v>37</v>
      </c>
      <c r="K1480" t="s">
        <v>15</v>
      </c>
      <c r="L1480">
        <v>4</v>
      </c>
    </row>
    <row r="1481" spans="1:12" x14ac:dyDescent="0.25">
      <c r="A1481">
        <v>-71.096590000000006</v>
      </c>
      <c r="B1481">
        <v>42.082000000000001</v>
      </c>
      <c r="C1481" t="s">
        <v>26279</v>
      </c>
      <c r="D1481">
        <v>6300</v>
      </c>
      <c r="E1481">
        <v>64</v>
      </c>
      <c r="F1481" t="s">
        <v>581</v>
      </c>
      <c r="G1481" t="s">
        <v>12</v>
      </c>
      <c r="H1481" t="s">
        <v>13</v>
      </c>
      <c r="I1481">
        <v>2010</v>
      </c>
      <c r="J1481" t="s">
        <v>54</v>
      </c>
      <c r="K1481" t="s">
        <v>15</v>
      </c>
      <c r="L1481">
        <v>4</v>
      </c>
    </row>
    <row r="1482" spans="1:12" x14ac:dyDescent="0.25">
      <c r="A1482">
        <v>-77.466499999999996</v>
      </c>
      <c r="B1482">
        <v>43.168509999999998</v>
      </c>
      <c r="C1482" t="s">
        <v>26280</v>
      </c>
      <c r="D1482">
        <v>5300</v>
      </c>
      <c r="E1482">
        <v>126</v>
      </c>
      <c r="F1482" t="s">
        <v>2793</v>
      </c>
      <c r="G1482" t="s">
        <v>12</v>
      </c>
      <c r="H1482" t="s">
        <v>17</v>
      </c>
      <c r="I1482">
        <v>2003</v>
      </c>
      <c r="J1482" t="s">
        <v>18</v>
      </c>
      <c r="K1482" t="s">
        <v>20</v>
      </c>
      <c r="L1482">
        <v>4</v>
      </c>
    </row>
    <row r="1483" spans="1:12" hidden="1" x14ac:dyDescent="0.25">
      <c r="A1483">
        <v>-106.36799999999999</v>
      </c>
      <c r="B1483">
        <v>31.767410000000002</v>
      </c>
      <c r="C1483" t="s">
        <v>26281</v>
      </c>
      <c r="D1483">
        <v>9700</v>
      </c>
      <c r="E1483">
        <v>81</v>
      </c>
      <c r="F1483" t="s">
        <v>2794</v>
      </c>
      <c r="G1483" t="s">
        <v>224</v>
      </c>
      <c r="H1483" t="s">
        <v>221</v>
      </c>
      <c r="J1483" t="s">
        <v>18</v>
      </c>
      <c r="K1483" t="s">
        <v>20</v>
      </c>
      <c r="L1483">
        <v>6</v>
      </c>
    </row>
    <row r="1484" spans="1:12" x14ac:dyDescent="0.25">
      <c r="A1484">
        <v>-117.16099</v>
      </c>
      <c r="B1484">
        <v>32.7057</v>
      </c>
      <c r="C1484" t="s">
        <v>26282</v>
      </c>
      <c r="D1484">
        <v>4499</v>
      </c>
      <c r="E1484">
        <v>128</v>
      </c>
      <c r="F1484" t="s">
        <v>2795</v>
      </c>
      <c r="G1484" t="s">
        <v>12</v>
      </c>
      <c r="H1484" t="s">
        <v>13</v>
      </c>
      <c r="I1484">
        <v>2010</v>
      </c>
      <c r="J1484" t="s">
        <v>29</v>
      </c>
      <c r="K1484" t="s">
        <v>15</v>
      </c>
      <c r="L1484">
        <v>4</v>
      </c>
    </row>
    <row r="1485" spans="1:12" x14ac:dyDescent="0.25">
      <c r="A1485">
        <v>-73.883700000000005</v>
      </c>
      <c r="B1485">
        <v>40.889600000000002</v>
      </c>
      <c r="C1485" t="s">
        <v>26283</v>
      </c>
      <c r="D1485">
        <v>5975</v>
      </c>
      <c r="E1485">
        <v>141</v>
      </c>
      <c r="F1485" t="s">
        <v>2796</v>
      </c>
      <c r="G1485" t="s">
        <v>12</v>
      </c>
      <c r="H1485" t="s">
        <v>13</v>
      </c>
      <c r="I1485">
        <v>2010</v>
      </c>
      <c r="J1485" t="s">
        <v>37</v>
      </c>
      <c r="K1485" t="s">
        <v>15</v>
      </c>
      <c r="L1485">
        <v>4</v>
      </c>
    </row>
    <row r="1486" spans="1:12" x14ac:dyDescent="0.25">
      <c r="A1486">
        <v>-84.097899999999996</v>
      </c>
      <c r="B1486">
        <v>33.960900000000002</v>
      </c>
      <c r="C1486" t="s">
        <v>26284</v>
      </c>
      <c r="D1486">
        <v>9100</v>
      </c>
      <c r="E1486">
        <v>99</v>
      </c>
      <c r="F1486" t="s">
        <v>2797</v>
      </c>
      <c r="G1486" t="s">
        <v>12</v>
      </c>
      <c r="H1486" t="s">
        <v>71</v>
      </c>
      <c r="I1486">
        <v>2005</v>
      </c>
      <c r="J1486" t="s">
        <v>32</v>
      </c>
      <c r="K1486" t="s">
        <v>15</v>
      </c>
      <c r="L1486">
        <v>4</v>
      </c>
    </row>
    <row r="1487" spans="1:12" x14ac:dyDescent="0.25">
      <c r="A1487">
        <v>-84.005989999999997</v>
      </c>
      <c r="B1487">
        <v>33.908000000000001</v>
      </c>
      <c r="C1487" t="s">
        <v>26285</v>
      </c>
      <c r="D1487">
        <v>5174</v>
      </c>
      <c r="E1487">
        <v>110</v>
      </c>
      <c r="F1487" t="s">
        <v>2798</v>
      </c>
      <c r="G1487" t="s">
        <v>12</v>
      </c>
      <c r="H1487" t="s">
        <v>13</v>
      </c>
      <c r="I1487">
        <v>2010</v>
      </c>
      <c r="J1487" t="s">
        <v>24</v>
      </c>
      <c r="K1487" t="s">
        <v>15</v>
      </c>
      <c r="L1487">
        <v>4</v>
      </c>
    </row>
    <row r="1488" spans="1:12" x14ac:dyDescent="0.25">
      <c r="A1488">
        <v>-118.56</v>
      </c>
      <c r="B1488">
        <v>34.13091</v>
      </c>
      <c r="C1488" t="s">
        <v>26286</v>
      </c>
      <c r="D1488">
        <v>5425</v>
      </c>
      <c r="E1488">
        <v>82</v>
      </c>
      <c r="F1488" t="s">
        <v>2799</v>
      </c>
      <c r="G1488" t="s">
        <v>12</v>
      </c>
      <c r="H1488" t="s">
        <v>13</v>
      </c>
      <c r="I1488">
        <v>2009</v>
      </c>
      <c r="J1488" t="s">
        <v>37</v>
      </c>
      <c r="K1488" t="s">
        <v>15</v>
      </c>
      <c r="L1488">
        <v>4</v>
      </c>
    </row>
    <row r="1489" spans="1:12" x14ac:dyDescent="0.25">
      <c r="A1489">
        <v>-122.047</v>
      </c>
      <c r="B1489">
        <v>47.8262</v>
      </c>
      <c r="C1489" t="s">
        <v>26287</v>
      </c>
      <c r="D1489">
        <v>5950</v>
      </c>
      <c r="E1489">
        <v>135</v>
      </c>
      <c r="F1489" t="s">
        <v>2800</v>
      </c>
      <c r="G1489" t="s">
        <v>12</v>
      </c>
      <c r="H1489" t="s">
        <v>17</v>
      </c>
      <c r="I1489">
        <v>2010</v>
      </c>
      <c r="J1489" t="s">
        <v>152</v>
      </c>
      <c r="K1489" t="s">
        <v>15</v>
      </c>
      <c r="L1489">
        <v>4</v>
      </c>
    </row>
    <row r="1490" spans="1:12" x14ac:dyDescent="0.25">
      <c r="A1490">
        <v>-120.134</v>
      </c>
      <c r="B1490">
        <v>35.332299999999996</v>
      </c>
      <c r="C1490" t="s">
        <v>26288</v>
      </c>
      <c r="D1490">
        <v>14599</v>
      </c>
      <c r="E1490">
        <v>87</v>
      </c>
      <c r="F1490" t="s">
        <v>2801</v>
      </c>
      <c r="G1490" t="s">
        <v>181</v>
      </c>
      <c r="H1490" t="s">
        <v>182</v>
      </c>
      <c r="I1490">
        <v>2003</v>
      </c>
      <c r="J1490" t="s">
        <v>18</v>
      </c>
      <c r="K1490" t="s">
        <v>20</v>
      </c>
      <c r="L1490">
        <v>4</v>
      </c>
    </row>
    <row r="1491" spans="1:12" x14ac:dyDescent="0.25">
      <c r="A1491">
        <v>-84.587800000000001</v>
      </c>
      <c r="B1491">
        <v>39.129899999999999</v>
      </c>
      <c r="C1491" t="s">
        <v>26289</v>
      </c>
      <c r="D1491">
        <v>6375</v>
      </c>
      <c r="E1491">
        <v>118</v>
      </c>
      <c r="F1491" t="s">
        <v>2802</v>
      </c>
      <c r="G1491" t="s">
        <v>12</v>
      </c>
      <c r="H1491" t="s">
        <v>13</v>
      </c>
      <c r="I1491">
        <v>2010</v>
      </c>
      <c r="J1491" t="s">
        <v>35</v>
      </c>
      <c r="K1491" t="s">
        <v>15</v>
      </c>
      <c r="L1491">
        <v>4</v>
      </c>
    </row>
    <row r="1492" spans="1:12" x14ac:dyDescent="0.25">
      <c r="A1492">
        <v>-104.71099</v>
      </c>
      <c r="B1492">
        <v>40.363410000000002</v>
      </c>
      <c r="C1492" t="s">
        <v>26290</v>
      </c>
      <c r="D1492">
        <v>9475</v>
      </c>
      <c r="E1492">
        <v>143</v>
      </c>
      <c r="F1492" t="s">
        <v>2803</v>
      </c>
      <c r="G1492" t="s">
        <v>12</v>
      </c>
      <c r="H1492" t="s">
        <v>17</v>
      </c>
      <c r="I1492">
        <v>2010</v>
      </c>
      <c r="J1492" t="s">
        <v>37</v>
      </c>
      <c r="K1492" t="s">
        <v>15</v>
      </c>
      <c r="L1492">
        <v>4</v>
      </c>
    </row>
    <row r="1493" spans="1:12" x14ac:dyDescent="0.25">
      <c r="A1493">
        <v>-118.30500000000001</v>
      </c>
      <c r="B1493">
        <v>33.754300000000001</v>
      </c>
      <c r="C1493" t="s">
        <v>26291</v>
      </c>
      <c r="D1493">
        <v>8450</v>
      </c>
      <c r="E1493">
        <v>135</v>
      </c>
      <c r="F1493" t="s">
        <v>2804</v>
      </c>
      <c r="G1493" t="s">
        <v>12</v>
      </c>
      <c r="H1493" t="s">
        <v>31</v>
      </c>
      <c r="I1493">
        <v>2010</v>
      </c>
      <c r="J1493" t="s">
        <v>37</v>
      </c>
      <c r="K1493" t="s">
        <v>15</v>
      </c>
      <c r="L1493">
        <v>4</v>
      </c>
    </row>
    <row r="1494" spans="1:12" x14ac:dyDescent="0.25">
      <c r="A1494">
        <v>-84.000990000000002</v>
      </c>
      <c r="B1494">
        <v>33.907299999999999</v>
      </c>
      <c r="C1494" t="s">
        <v>26292</v>
      </c>
      <c r="D1494">
        <v>5175</v>
      </c>
      <c r="E1494">
        <v>104</v>
      </c>
      <c r="F1494" t="s">
        <v>2803</v>
      </c>
      <c r="G1494" t="s">
        <v>12</v>
      </c>
      <c r="H1494" t="s">
        <v>13</v>
      </c>
      <c r="I1494">
        <v>2010</v>
      </c>
      <c r="J1494" t="s">
        <v>24</v>
      </c>
      <c r="K1494" t="s">
        <v>15</v>
      </c>
      <c r="L1494">
        <v>4</v>
      </c>
    </row>
    <row r="1495" spans="1:12" x14ac:dyDescent="0.25">
      <c r="A1495">
        <v>-112.23199</v>
      </c>
      <c r="B1495">
        <v>33.457299999999996</v>
      </c>
      <c r="C1495" t="s">
        <v>26293</v>
      </c>
      <c r="D1495">
        <v>8474</v>
      </c>
      <c r="E1495">
        <v>74</v>
      </c>
      <c r="F1495" t="s">
        <v>1350</v>
      </c>
      <c r="G1495" t="s">
        <v>12</v>
      </c>
      <c r="H1495" t="s">
        <v>17</v>
      </c>
      <c r="I1495">
        <v>2009</v>
      </c>
      <c r="J1495" t="s">
        <v>57</v>
      </c>
      <c r="K1495" t="s">
        <v>15</v>
      </c>
      <c r="L1495">
        <v>4</v>
      </c>
    </row>
    <row r="1496" spans="1:12" x14ac:dyDescent="0.25">
      <c r="A1496">
        <v>-117.17198999999999</v>
      </c>
      <c r="B1496">
        <v>32.707599999999999</v>
      </c>
      <c r="C1496" t="s">
        <v>26294</v>
      </c>
      <c r="D1496">
        <v>4500</v>
      </c>
      <c r="E1496">
        <v>127</v>
      </c>
      <c r="F1496" t="s">
        <v>2805</v>
      </c>
      <c r="G1496" t="s">
        <v>12</v>
      </c>
      <c r="H1496" t="s">
        <v>13</v>
      </c>
      <c r="I1496">
        <v>2010</v>
      </c>
      <c r="J1496" t="s">
        <v>29</v>
      </c>
      <c r="K1496" t="s">
        <v>15</v>
      </c>
      <c r="L1496">
        <v>4</v>
      </c>
    </row>
    <row r="1497" spans="1:12" x14ac:dyDescent="0.25">
      <c r="A1497">
        <v>-122.29600000000001</v>
      </c>
      <c r="B1497">
        <v>37.959099999999999</v>
      </c>
      <c r="C1497" t="s">
        <v>26295</v>
      </c>
      <c r="D1497">
        <v>6625</v>
      </c>
      <c r="E1497">
        <v>89</v>
      </c>
      <c r="F1497" t="s">
        <v>2806</v>
      </c>
      <c r="G1497" t="s">
        <v>12</v>
      </c>
      <c r="H1497" t="s">
        <v>71</v>
      </c>
      <c r="I1497">
        <v>2005</v>
      </c>
      <c r="J1497" t="s">
        <v>32</v>
      </c>
      <c r="K1497" t="s">
        <v>15</v>
      </c>
      <c r="L1497">
        <v>4</v>
      </c>
    </row>
    <row r="1498" spans="1:12" hidden="1" x14ac:dyDescent="0.25">
      <c r="A1498">
        <v>-98.512590000000003</v>
      </c>
      <c r="B1498">
        <v>26.235309999999998</v>
      </c>
      <c r="C1498" t="s">
        <v>26296</v>
      </c>
      <c r="D1498">
        <v>775</v>
      </c>
      <c r="E1498">
        <v>71</v>
      </c>
      <c r="F1498" t="s">
        <v>2807</v>
      </c>
      <c r="G1498" t="s">
        <v>114</v>
      </c>
      <c r="H1498" t="s">
        <v>115</v>
      </c>
      <c r="J1498" t="s">
        <v>116</v>
      </c>
      <c r="K1498" t="s">
        <v>20</v>
      </c>
      <c r="L1498">
        <v>6</v>
      </c>
    </row>
    <row r="1499" spans="1:12" x14ac:dyDescent="0.25">
      <c r="A1499">
        <v>-77.137100000000004</v>
      </c>
      <c r="B1499">
        <v>38.851700000000001</v>
      </c>
      <c r="C1499" t="s">
        <v>26297</v>
      </c>
      <c r="D1499">
        <v>8400</v>
      </c>
      <c r="E1499">
        <v>94</v>
      </c>
      <c r="F1499" t="s">
        <v>2808</v>
      </c>
      <c r="G1499" t="s">
        <v>12</v>
      </c>
      <c r="H1499" t="s">
        <v>71</v>
      </c>
      <c r="I1499">
        <v>2004</v>
      </c>
      <c r="J1499" t="s">
        <v>32</v>
      </c>
      <c r="K1499" t="s">
        <v>15</v>
      </c>
      <c r="L1499">
        <v>4</v>
      </c>
    </row>
    <row r="1500" spans="1:12" hidden="1" x14ac:dyDescent="0.25">
      <c r="A1500">
        <v>-106.36199000000001</v>
      </c>
      <c r="B1500">
        <v>31.776509999999998</v>
      </c>
      <c r="C1500" t="s">
        <v>26298</v>
      </c>
      <c r="D1500">
        <v>9600</v>
      </c>
      <c r="E1500">
        <v>78</v>
      </c>
      <c r="F1500" t="s">
        <v>2809</v>
      </c>
      <c r="G1500" t="s">
        <v>224</v>
      </c>
      <c r="H1500" t="s">
        <v>221</v>
      </c>
      <c r="J1500" t="s">
        <v>18</v>
      </c>
      <c r="K1500" t="s">
        <v>20</v>
      </c>
      <c r="L1500">
        <v>6</v>
      </c>
    </row>
    <row r="1501" spans="1:12" x14ac:dyDescent="0.25">
      <c r="A1501">
        <v>-117.31100000000001</v>
      </c>
      <c r="B1501">
        <v>34.164000000000001</v>
      </c>
      <c r="C1501" t="s">
        <v>26299</v>
      </c>
      <c r="D1501">
        <v>6425</v>
      </c>
      <c r="E1501">
        <v>391</v>
      </c>
      <c r="F1501" t="s">
        <v>2810</v>
      </c>
      <c r="G1501" t="s">
        <v>12</v>
      </c>
      <c r="H1501" t="s">
        <v>13</v>
      </c>
      <c r="I1501">
        <v>2009</v>
      </c>
      <c r="J1501" t="s">
        <v>37</v>
      </c>
      <c r="K1501" t="s">
        <v>15</v>
      </c>
      <c r="L1501">
        <v>4</v>
      </c>
    </row>
    <row r="1502" spans="1:12" x14ac:dyDescent="0.25">
      <c r="A1502">
        <v>-111.10899000000001</v>
      </c>
      <c r="B1502">
        <v>32.180399999999999</v>
      </c>
      <c r="C1502" t="s">
        <v>26300</v>
      </c>
      <c r="D1502">
        <v>5575</v>
      </c>
      <c r="E1502">
        <v>162</v>
      </c>
      <c r="F1502" t="s">
        <v>2811</v>
      </c>
      <c r="G1502" t="s">
        <v>12</v>
      </c>
      <c r="H1502" t="s">
        <v>17</v>
      </c>
      <c r="J1502" t="s">
        <v>18</v>
      </c>
      <c r="K1502" t="s">
        <v>20</v>
      </c>
      <c r="L1502">
        <v>4</v>
      </c>
    </row>
    <row r="1503" spans="1:12" x14ac:dyDescent="0.25">
      <c r="A1503">
        <v>-70.992590000000007</v>
      </c>
      <c r="B1503">
        <v>42.2378</v>
      </c>
      <c r="C1503" t="s">
        <v>26301</v>
      </c>
      <c r="D1503">
        <v>6200</v>
      </c>
      <c r="E1503">
        <v>78</v>
      </c>
      <c r="F1503" t="s">
        <v>2812</v>
      </c>
      <c r="G1503" t="s">
        <v>12</v>
      </c>
      <c r="H1503" t="s">
        <v>13</v>
      </c>
      <c r="I1503">
        <v>2010</v>
      </c>
      <c r="J1503" t="s">
        <v>54</v>
      </c>
      <c r="K1503" t="s">
        <v>15</v>
      </c>
      <c r="L1503">
        <v>4</v>
      </c>
    </row>
    <row r="1504" spans="1:12" x14ac:dyDescent="0.25">
      <c r="A1504">
        <v>-95.597489999999993</v>
      </c>
      <c r="B1504">
        <v>29.764199999999999</v>
      </c>
      <c r="C1504" t="s">
        <v>26302</v>
      </c>
      <c r="D1504">
        <v>4200</v>
      </c>
      <c r="E1504">
        <v>143</v>
      </c>
      <c r="F1504" t="s">
        <v>2809</v>
      </c>
      <c r="G1504" t="s">
        <v>12</v>
      </c>
      <c r="H1504" t="s">
        <v>13</v>
      </c>
      <c r="I1504">
        <v>2012</v>
      </c>
      <c r="J1504" t="s">
        <v>192</v>
      </c>
      <c r="K1504" t="s">
        <v>15</v>
      </c>
      <c r="L1504">
        <v>4</v>
      </c>
    </row>
    <row r="1505" spans="1:12" x14ac:dyDescent="0.25">
      <c r="A1505">
        <v>-73.603200000000001</v>
      </c>
      <c r="B1505">
        <v>44.872500000000002</v>
      </c>
      <c r="C1505" t="s">
        <v>26303</v>
      </c>
      <c r="D1505">
        <v>2250</v>
      </c>
      <c r="E1505">
        <v>126</v>
      </c>
      <c r="F1505" t="s">
        <v>2813</v>
      </c>
      <c r="G1505" t="s">
        <v>12</v>
      </c>
      <c r="H1505" t="s">
        <v>17</v>
      </c>
      <c r="I1505">
        <v>2003</v>
      </c>
      <c r="J1505" t="s">
        <v>18</v>
      </c>
      <c r="K1505" t="s">
        <v>20</v>
      </c>
      <c r="L1505">
        <v>4</v>
      </c>
    </row>
    <row r="1506" spans="1:12" x14ac:dyDescent="0.25">
      <c r="A1506">
        <v>-122.43398999999999</v>
      </c>
      <c r="B1506">
        <v>37.697510000000001</v>
      </c>
      <c r="C1506" t="s">
        <v>26304</v>
      </c>
      <c r="D1506">
        <v>4500</v>
      </c>
      <c r="E1506">
        <v>105</v>
      </c>
      <c r="F1506" t="s">
        <v>2814</v>
      </c>
      <c r="G1506" t="s">
        <v>12</v>
      </c>
      <c r="H1506" t="s">
        <v>13</v>
      </c>
      <c r="I1506">
        <v>2010</v>
      </c>
      <c r="J1506" t="s">
        <v>14</v>
      </c>
      <c r="K1506" t="s">
        <v>15</v>
      </c>
      <c r="L1506">
        <v>4</v>
      </c>
    </row>
    <row r="1507" spans="1:12" x14ac:dyDescent="0.25">
      <c r="A1507">
        <v>-77.426500000000004</v>
      </c>
      <c r="B1507">
        <v>38.900799999999997</v>
      </c>
      <c r="C1507" t="s">
        <v>26305</v>
      </c>
      <c r="D1507">
        <v>6225</v>
      </c>
      <c r="E1507">
        <v>84</v>
      </c>
      <c r="F1507" t="s">
        <v>2815</v>
      </c>
      <c r="G1507" t="s">
        <v>12</v>
      </c>
      <c r="H1507" t="s">
        <v>17</v>
      </c>
      <c r="I1507">
        <v>2009</v>
      </c>
      <c r="J1507" t="s">
        <v>57</v>
      </c>
      <c r="K1507" t="s">
        <v>15</v>
      </c>
      <c r="L1507">
        <v>4</v>
      </c>
    </row>
    <row r="1508" spans="1:12" x14ac:dyDescent="0.25">
      <c r="A1508">
        <v>-118.36499999999999</v>
      </c>
      <c r="B1508">
        <v>33.839399999999998</v>
      </c>
      <c r="C1508" t="s">
        <v>26306</v>
      </c>
      <c r="D1508">
        <v>5525</v>
      </c>
      <c r="E1508">
        <v>103</v>
      </c>
      <c r="F1508" t="s">
        <v>2816</v>
      </c>
      <c r="G1508" t="s">
        <v>12</v>
      </c>
      <c r="H1508" t="s">
        <v>13</v>
      </c>
      <c r="I1508">
        <v>2010</v>
      </c>
      <c r="J1508" t="s">
        <v>24</v>
      </c>
      <c r="K1508" t="s">
        <v>15</v>
      </c>
      <c r="L1508">
        <v>4</v>
      </c>
    </row>
    <row r="1509" spans="1:12" x14ac:dyDescent="0.25">
      <c r="A1509">
        <v>-72.618790000000004</v>
      </c>
      <c r="B1509">
        <v>42.186599999999999</v>
      </c>
      <c r="C1509" t="s">
        <v>26307</v>
      </c>
      <c r="D1509">
        <v>6050</v>
      </c>
      <c r="E1509">
        <v>73</v>
      </c>
      <c r="F1509" t="s">
        <v>2817</v>
      </c>
      <c r="G1509" t="s">
        <v>12</v>
      </c>
      <c r="H1509" t="s">
        <v>13</v>
      </c>
      <c r="I1509">
        <v>2010</v>
      </c>
      <c r="J1509" t="s">
        <v>54</v>
      </c>
      <c r="K1509" t="s">
        <v>15</v>
      </c>
      <c r="L1509">
        <v>4</v>
      </c>
    </row>
    <row r="1510" spans="1:12" x14ac:dyDescent="0.25">
      <c r="A1510">
        <v>-104.721</v>
      </c>
      <c r="B1510">
        <v>40.366210000000002</v>
      </c>
      <c r="C1510" t="s">
        <v>26308</v>
      </c>
      <c r="D1510">
        <v>9474</v>
      </c>
      <c r="E1510">
        <v>143</v>
      </c>
      <c r="F1510" t="s">
        <v>2815</v>
      </c>
      <c r="G1510" t="s">
        <v>12</v>
      </c>
      <c r="H1510" t="s">
        <v>17</v>
      </c>
      <c r="I1510">
        <v>2010</v>
      </c>
      <c r="J1510" t="s">
        <v>37</v>
      </c>
      <c r="K1510" t="s">
        <v>15</v>
      </c>
      <c r="L1510">
        <v>4</v>
      </c>
    </row>
    <row r="1511" spans="1:12" x14ac:dyDescent="0.25">
      <c r="A1511">
        <v>-118.19799</v>
      </c>
      <c r="B1511">
        <v>33.997500000000002</v>
      </c>
      <c r="C1511" t="s">
        <v>26309</v>
      </c>
      <c r="D1511">
        <v>10499</v>
      </c>
      <c r="E1511">
        <v>110</v>
      </c>
      <c r="F1511" t="s">
        <v>2818</v>
      </c>
      <c r="G1511" t="s">
        <v>181</v>
      </c>
      <c r="H1511" t="s">
        <v>182</v>
      </c>
      <c r="I1511">
        <v>2004</v>
      </c>
      <c r="J1511" t="s">
        <v>18</v>
      </c>
      <c r="K1511" t="s">
        <v>20</v>
      </c>
      <c r="L1511">
        <v>4</v>
      </c>
    </row>
    <row r="1512" spans="1:12" x14ac:dyDescent="0.25">
      <c r="A1512">
        <v>-83.989590000000007</v>
      </c>
      <c r="B1512">
        <v>33.900500000000001</v>
      </c>
      <c r="C1512" t="s">
        <v>26310</v>
      </c>
      <c r="D1512">
        <v>5175</v>
      </c>
      <c r="E1512">
        <v>101</v>
      </c>
      <c r="F1512" t="s">
        <v>2819</v>
      </c>
      <c r="G1512" t="s">
        <v>12</v>
      </c>
      <c r="H1512" t="s">
        <v>13</v>
      </c>
      <c r="I1512">
        <v>2010</v>
      </c>
      <c r="J1512" t="s">
        <v>24</v>
      </c>
      <c r="K1512" t="s">
        <v>15</v>
      </c>
      <c r="L1512">
        <v>4</v>
      </c>
    </row>
    <row r="1513" spans="1:12" x14ac:dyDescent="0.25">
      <c r="A1513">
        <v>-82.707499999999996</v>
      </c>
      <c r="B1513">
        <v>27.982800000000001</v>
      </c>
      <c r="C1513" t="s">
        <v>26311</v>
      </c>
      <c r="D1513">
        <v>6525</v>
      </c>
      <c r="E1513">
        <v>21</v>
      </c>
      <c r="F1513" t="s">
        <v>2820</v>
      </c>
      <c r="G1513" t="s">
        <v>12</v>
      </c>
      <c r="H1513" t="s">
        <v>13</v>
      </c>
      <c r="I1513">
        <v>2010</v>
      </c>
      <c r="J1513" t="s">
        <v>29</v>
      </c>
      <c r="K1513" t="s">
        <v>15</v>
      </c>
      <c r="L1513">
        <v>4</v>
      </c>
    </row>
    <row r="1514" spans="1:12" x14ac:dyDescent="0.25">
      <c r="A1514">
        <v>-104.72599</v>
      </c>
      <c r="B1514">
        <v>40.368099999999998</v>
      </c>
      <c r="C1514" t="s">
        <v>26312</v>
      </c>
      <c r="D1514">
        <v>9475</v>
      </c>
      <c r="E1514">
        <v>152</v>
      </c>
      <c r="F1514" t="s">
        <v>2821</v>
      </c>
      <c r="G1514" t="s">
        <v>12</v>
      </c>
      <c r="H1514" t="s">
        <v>17</v>
      </c>
      <c r="I1514">
        <v>2010</v>
      </c>
      <c r="J1514" t="s">
        <v>37</v>
      </c>
      <c r="K1514" t="s">
        <v>15</v>
      </c>
      <c r="L1514">
        <v>4</v>
      </c>
    </row>
    <row r="1515" spans="1:12" x14ac:dyDescent="0.25">
      <c r="A1515">
        <v>-74.235100000000003</v>
      </c>
      <c r="B1515">
        <v>40.621200000000002</v>
      </c>
      <c r="C1515" t="s">
        <v>26313</v>
      </c>
      <c r="D1515">
        <v>5400</v>
      </c>
      <c r="E1515">
        <v>138</v>
      </c>
      <c r="F1515" t="s">
        <v>2822</v>
      </c>
      <c r="G1515" t="s">
        <v>12</v>
      </c>
      <c r="H1515" t="s">
        <v>31</v>
      </c>
      <c r="I1515">
        <v>2005</v>
      </c>
      <c r="J1515" t="s">
        <v>27</v>
      </c>
      <c r="K1515" t="s">
        <v>15</v>
      </c>
      <c r="L1515">
        <v>4</v>
      </c>
    </row>
    <row r="1516" spans="1:12" x14ac:dyDescent="0.25">
      <c r="A1516">
        <v>-118.47199000000001</v>
      </c>
      <c r="B1516">
        <v>34.2361</v>
      </c>
      <c r="C1516" t="s">
        <v>26314</v>
      </c>
      <c r="D1516">
        <v>5525</v>
      </c>
      <c r="E1516">
        <v>167</v>
      </c>
      <c r="F1516" t="s">
        <v>2823</v>
      </c>
      <c r="G1516" t="s">
        <v>12</v>
      </c>
      <c r="H1516" t="s">
        <v>13</v>
      </c>
      <c r="I1516">
        <v>2009</v>
      </c>
      <c r="J1516" t="s">
        <v>37</v>
      </c>
      <c r="K1516" t="s">
        <v>15</v>
      </c>
      <c r="L1516">
        <v>4</v>
      </c>
    </row>
    <row r="1517" spans="1:12" x14ac:dyDescent="0.25">
      <c r="A1517">
        <v>-83.987290000000002</v>
      </c>
      <c r="B1517">
        <v>33.897199999999998</v>
      </c>
      <c r="C1517" t="s">
        <v>26315</v>
      </c>
      <c r="D1517">
        <v>5175</v>
      </c>
      <c r="E1517">
        <v>103</v>
      </c>
      <c r="F1517" t="s">
        <v>2823</v>
      </c>
      <c r="G1517" t="s">
        <v>12</v>
      </c>
      <c r="H1517" t="s">
        <v>13</v>
      </c>
      <c r="I1517">
        <v>2010</v>
      </c>
      <c r="J1517" t="s">
        <v>24</v>
      </c>
      <c r="K1517" t="s">
        <v>15</v>
      </c>
      <c r="L1517">
        <v>4</v>
      </c>
    </row>
    <row r="1518" spans="1:12" x14ac:dyDescent="0.25">
      <c r="A1518">
        <v>-118.499</v>
      </c>
      <c r="B1518">
        <v>34.189799999999998</v>
      </c>
      <c r="C1518" t="s">
        <v>26316</v>
      </c>
      <c r="D1518">
        <v>12400</v>
      </c>
      <c r="E1518">
        <v>219</v>
      </c>
      <c r="F1518" t="s">
        <v>2824</v>
      </c>
      <c r="G1518" t="s">
        <v>181</v>
      </c>
      <c r="H1518" t="s">
        <v>182</v>
      </c>
      <c r="I1518">
        <v>2004</v>
      </c>
      <c r="J1518" t="s">
        <v>18</v>
      </c>
      <c r="K1518" t="s">
        <v>20</v>
      </c>
      <c r="L1518">
        <v>4</v>
      </c>
    </row>
    <row r="1519" spans="1:12" x14ac:dyDescent="0.25">
      <c r="A1519">
        <v>-95.640100000000004</v>
      </c>
      <c r="B1519">
        <v>29.7607</v>
      </c>
      <c r="C1519" t="s">
        <v>26317</v>
      </c>
      <c r="D1519">
        <v>4300</v>
      </c>
      <c r="E1519">
        <v>126</v>
      </c>
      <c r="F1519" t="s">
        <v>2825</v>
      </c>
      <c r="G1519" t="s">
        <v>12</v>
      </c>
      <c r="H1519" t="s">
        <v>13</v>
      </c>
      <c r="I1519">
        <v>2010</v>
      </c>
      <c r="J1519" t="s">
        <v>152</v>
      </c>
      <c r="K1519" t="s">
        <v>15</v>
      </c>
      <c r="L1519">
        <v>4</v>
      </c>
    </row>
    <row r="1520" spans="1:12" x14ac:dyDescent="0.25">
      <c r="A1520">
        <v>-77.418599999999998</v>
      </c>
      <c r="B1520">
        <v>38.898000000000003</v>
      </c>
      <c r="C1520" t="s">
        <v>26318</v>
      </c>
      <c r="D1520">
        <v>6250</v>
      </c>
      <c r="E1520">
        <v>89</v>
      </c>
      <c r="F1520" t="s">
        <v>2826</v>
      </c>
      <c r="G1520" t="s">
        <v>12</v>
      </c>
      <c r="H1520" t="s">
        <v>17</v>
      </c>
      <c r="I1520">
        <v>2009</v>
      </c>
      <c r="J1520" t="s">
        <v>57</v>
      </c>
      <c r="K1520" t="s">
        <v>15</v>
      </c>
      <c r="L1520">
        <v>4</v>
      </c>
    </row>
    <row r="1521" spans="1:12" x14ac:dyDescent="0.25">
      <c r="A1521">
        <v>-95.585790000000003</v>
      </c>
      <c r="B1521">
        <v>29.749600000000001</v>
      </c>
      <c r="C1521" t="s">
        <v>26319</v>
      </c>
      <c r="D1521">
        <v>4175</v>
      </c>
      <c r="E1521">
        <v>158</v>
      </c>
      <c r="F1521" t="s">
        <v>2827</v>
      </c>
      <c r="G1521" t="s">
        <v>12</v>
      </c>
      <c r="H1521" t="s">
        <v>13</v>
      </c>
      <c r="I1521">
        <v>2012</v>
      </c>
      <c r="J1521" t="s">
        <v>192</v>
      </c>
      <c r="K1521" t="s">
        <v>15</v>
      </c>
      <c r="L1521">
        <v>4</v>
      </c>
    </row>
    <row r="1522" spans="1:12" hidden="1" x14ac:dyDescent="0.25">
      <c r="A1522">
        <v>-77.029300000000006</v>
      </c>
      <c r="B1522">
        <v>38.854599999999998</v>
      </c>
      <c r="C1522" t="s">
        <v>26320</v>
      </c>
      <c r="D1522">
        <v>5100</v>
      </c>
      <c r="E1522">
        <v>106</v>
      </c>
      <c r="F1522" t="s">
        <v>2828</v>
      </c>
      <c r="G1522" t="s">
        <v>63</v>
      </c>
      <c r="H1522" t="s">
        <v>119</v>
      </c>
      <c r="I1522">
        <v>2008</v>
      </c>
      <c r="J1522" t="s">
        <v>18</v>
      </c>
      <c r="K1522" t="s">
        <v>20</v>
      </c>
      <c r="L1522">
        <v>6</v>
      </c>
    </row>
    <row r="1523" spans="1:12" hidden="1" x14ac:dyDescent="0.25">
      <c r="A1523">
        <v>-117.22599</v>
      </c>
      <c r="B1523">
        <v>32.560099999999998</v>
      </c>
      <c r="C1523" t="s">
        <v>26321</v>
      </c>
      <c r="D1523">
        <v>6499</v>
      </c>
      <c r="E1523">
        <v>141</v>
      </c>
      <c r="F1523" t="s">
        <v>2829</v>
      </c>
      <c r="G1523" t="s">
        <v>102</v>
      </c>
      <c r="H1523" t="s">
        <v>103</v>
      </c>
      <c r="I1523">
        <v>2010</v>
      </c>
      <c r="J1523" t="s">
        <v>18</v>
      </c>
      <c r="K1523" t="s">
        <v>20</v>
      </c>
      <c r="L1523">
        <v>5</v>
      </c>
    </row>
    <row r="1524" spans="1:12" x14ac:dyDescent="0.25">
      <c r="A1524">
        <v>-104.73</v>
      </c>
      <c r="B1524">
        <v>40.369909999999997</v>
      </c>
      <c r="C1524" t="s">
        <v>26322</v>
      </c>
      <c r="D1524">
        <v>9475</v>
      </c>
      <c r="E1524">
        <v>141</v>
      </c>
      <c r="F1524" t="s">
        <v>2827</v>
      </c>
      <c r="G1524" t="s">
        <v>12</v>
      </c>
      <c r="H1524" t="s">
        <v>17</v>
      </c>
      <c r="I1524">
        <v>2010</v>
      </c>
      <c r="J1524" t="s">
        <v>37</v>
      </c>
      <c r="K1524" t="s">
        <v>15</v>
      </c>
      <c r="L1524">
        <v>4</v>
      </c>
    </row>
    <row r="1525" spans="1:12" x14ac:dyDescent="0.25">
      <c r="A1525">
        <v>-104.73799</v>
      </c>
      <c r="B1525">
        <v>40.3752</v>
      </c>
      <c r="C1525" t="s">
        <v>26323</v>
      </c>
      <c r="D1525">
        <v>9475</v>
      </c>
      <c r="E1525">
        <v>141</v>
      </c>
      <c r="F1525" t="s">
        <v>2830</v>
      </c>
      <c r="G1525" t="s">
        <v>12</v>
      </c>
      <c r="H1525" t="s">
        <v>17</v>
      </c>
      <c r="I1525">
        <v>2010</v>
      </c>
      <c r="J1525" t="s">
        <v>37</v>
      </c>
      <c r="K1525" t="s">
        <v>15</v>
      </c>
      <c r="L1525">
        <v>4</v>
      </c>
    </row>
    <row r="1526" spans="1:12" hidden="1" x14ac:dyDescent="0.25">
      <c r="A1526">
        <v>-106.34699999999999</v>
      </c>
      <c r="B1526">
        <v>31.78</v>
      </c>
      <c r="C1526" t="s">
        <v>26324</v>
      </c>
      <c r="D1526">
        <v>9500</v>
      </c>
      <c r="E1526">
        <v>90</v>
      </c>
      <c r="F1526" t="s">
        <v>2831</v>
      </c>
      <c r="G1526" t="s">
        <v>224</v>
      </c>
      <c r="H1526" t="s">
        <v>221</v>
      </c>
      <c r="J1526" t="s">
        <v>18</v>
      </c>
      <c r="K1526" t="s">
        <v>20</v>
      </c>
      <c r="L1526">
        <v>6</v>
      </c>
    </row>
    <row r="1527" spans="1:12" x14ac:dyDescent="0.25">
      <c r="A1527">
        <v>-118.379</v>
      </c>
      <c r="B1527">
        <v>33.867699999999999</v>
      </c>
      <c r="C1527" t="s">
        <v>26325</v>
      </c>
      <c r="D1527">
        <v>5575</v>
      </c>
      <c r="E1527">
        <v>97</v>
      </c>
      <c r="F1527" t="s">
        <v>2832</v>
      </c>
      <c r="G1527" t="s">
        <v>12</v>
      </c>
      <c r="H1527" t="s">
        <v>13</v>
      </c>
      <c r="I1527">
        <v>2010</v>
      </c>
      <c r="J1527" t="s">
        <v>24</v>
      </c>
      <c r="K1527" t="s">
        <v>15</v>
      </c>
      <c r="L1527">
        <v>4</v>
      </c>
    </row>
    <row r="1528" spans="1:12" x14ac:dyDescent="0.25">
      <c r="A1528">
        <v>-77.413889999999995</v>
      </c>
      <c r="B1528">
        <v>38.895209999999999</v>
      </c>
      <c r="C1528" t="s">
        <v>26326</v>
      </c>
      <c r="D1528">
        <v>6275</v>
      </c>
      <c r="E1528">
        <v>96</v>
      </c>
      <c r="F1528" t="s">
        <v>2831</v>
      </c>
      <c r="G1528" t="s">
        <v>12</v>
      </c>
      <c r="H1528" t="s">
        <v>17</v>
      </c>
      <c r="I1528">
        <v>2009</v>
      </c>
      <c r="J1528" t="s">
        <v>57</v>
      </c>
      <c r="K1528" t="s">
        <v>15</v>
      </c>
      <c r="L1528">
        <v>4</v>
      </c>
    </row>
    <row r="1529" spans="1:12" x14ac:dyDescent="0.25">
      <c r="A1529">
        <v>-75.166589999999999</v>
      </c>
      <c r="B1529">
        <v>40.098199999999999</v>
      </c>
      <c r="C1529" t="s">
        <v>26327</v>
      </c>
      <c r="D1529">
        <v>3199</v>
      </c>
      <c r="E1529">
        <v>64</v>
      </c>
      <c r="F1529" t="s">
        <v>612</v>
      </c>
      <c r="G1529" t="s">
        <v>12</v>
      </c>
      <c r="H1529" t="s">
        <v>31</v>
      </c>
      <c r="I1529">
        <v>2005</v>
      </c>
      <c r="J1529" t="s">
        <v>27</v>
      </c>
      <c r="K1529" t="s">
        <v>15</v>
      </c>
      <c r="L1529">
        <v>4</v>
      </c>
    </row>
    <row r="1530" spans="1:12" x14ac:dyDescent="0.25">
      <c r="A1530">
        <v>-112.024</v>
      </c>
      <c r="B1530">
        <v>33.540799999999997</v>
      </c>
      <c r="C1530" t="s">
        <v>26328</v>
      </c>
      <c r="D1530">
        <v>4575</v>
      </c>
      <c r="E1530">
        <v>65</v>
      </c>
      <c r="F1530" t="s">
        <v>2833</v>
      </c>
      <c r="G1530" t="s">
        <v>12</v>
      </c>
      <c r="H1530" t="s">
        <v>17</v>
      </c>
      <c r="I1530">
        <v>2009</v>
      </c>
      <c r="J1530" t="s">
        <v>57</v>
      </c>
      <c r="K1530" t="s">
        <v>15</v>
      </c>
      <c r="L1530">
        <v>4</v>
      </c>
    </row>
    <row r="1531" spans="1:12" x14ac:dyDescent="0.25">
      <c r="A1531">
        <v>-98.278000000000006</v>
      </c>
      <c r="B1531">
        <v>26.143000000000001</v>
      </c>
      <c r="C1531" t="s">
        <v>26329</v>
      </c>
      <c r="D1531">
        <v>3150</v>
      </c>
      <c r="E1531">
        <v>84</v>
      </c>
      <c r="F1531" t="s">
        <v>2834</v>
      </c>
      <c r="G1531" t="s">
        <v>12</v>
      </c>
      <c r="H1531" t="s">
        <v>17</v>
      </c>
      <c r="I1531">
        <v>2001</v>
      </c>
      <c r="J1531" t="s">
        <v>18</v>
      </c>
      <c r="K1531" t="s">
        <v>20</v>
      </c>
      <c r="L1531">
        <v>4</v>
      </c>
    </row>
    <row r="1532" spans="1:12" x14ac:dyDescent="0.25">
      <c r="A1532">
        <v>-117.97</v>
      </c>
      <c r="B1532">
        <v>33.764099999999999</v>
      </c>
      <c r="C1532" t="s">
        <v>26330</v>
      </c>
      <c r="D1532">
        <v>4399</v>
      </c>
      <c r="E1532">
        <v>106</v>
      </c>
      <c r="F1532" t="s">
        <v>2835</v>
      </c>
      <c r="G1532" t="s">
        <v>12</v>
      </c>
      <c r="H1532" t="s">
        <v>31</v>
      </c>
      <c r="I1532">
        <v>2003</v>
      </c>
      <c r="J1532" t="s">
        <v>74</v>
      </c>
      <c r="K1532" t="s">
        <v>15</v>
      </c>
      <c r="L1532">
        <v>4</v>
      </c>
    </row>
    <row r="1533" spans="1:12" hidden="1" x14ac:dyDescent="0.25">
      <c r="A1533">
        <v>-106.343</v>
      </c>
      <c r="B1533">
        <v>31.779599999999999</v>
      </c>
      <c r="C1533" t="s">
        <v>26331</v>
      </c>
      <c r="D1533">
        <v>9500</v>
      </c>
      <c r="E1533">
        <v>84</v>
      </c>
      <c r="F1533" t="s">
        <v>2836</v>
      </c>
      <c r="G1533" t="s">
        <v>224</v>
      </c>
      <c r="H1533" t="s">
        <v>221</v>
      </c>
      <c r="J1533" t="s">
        <v>18</v>
      </c>
      <c r="K1533" t="s">
        <v>20</v>
      </c>
      <c r="L1533">
        <v>6</v>
      </c>
    </row>
    <row r="1534" spans="1:12" x14ac:dyDescent="0.25">
      <c r="A1534">
        <v>-83.985190000000003</v>
      </c>
      <c r="B1534">
        <v>33.887799999999999</v>
      </c>
      <c r="C1534" t="s">
        <v>26332</v>
      </c>
      <c r="D1534">
        <v>5175</v>
      </c>
      <c r="E1534">
        <v>113</v>
      </c>
      <c r="F1534" t="s">
        <v>2836</v>
      </c>
      <c r="G1534" t="s">
        <v>12</v>
      </c>
      <c r="H1534" t="s">
        <v>13</v>
      </c>
      <c r="I1534">
        <v>2010</v>
      </c>
      <c r="J1534" t="s">
        <v>24</v>
      </c>
      <c r="K1534" t="s">
        <v>15</v>
      </c>
      <c r="L1534">
        <v>4</v>
      </c>
    </row>
    <row r="1535" spans="1:12" x14ac:dyDescent="0.25">
      <c r="A1535">
        <v>-95.584190000000007</v>
      </c>
      <c r="B1535">
        <v>29.733899999999998</v>
      </c>
      <c r="C1535" t="s">
        <v>26333</v>
      </c>
      <c r="D1535">
        <v>4200</v>
      </c>
      <c r="E1535">
        <v>149</v>
      </c>
      <c r="F1535" t="s">
        <v>2837</v>
      </c>
      <c r="G1535" t="s">
        <v>12</v>
      </c>
      <c r="H1535" t="s">
        <v>13</v>
      </c>
      <c r="I1535">
        <v>2012</v>
      </c>
      <c r="J1535" t="s">
        <v>192</v>
      </c>
      <c r="K1535" t="s">
        <v>15</v>
      </c>
      <c r="L1535">
        <v>4</v>
      </c>
    </row>
    <row r="1536" spans="1:12" x14ac:dyDescent="0.25">
      <c r="A1536">
        <v>-111.58499999999999</v>
      </c>
      <c r="B1536">
        <v>32.727400000000003</v>
      </c>
      <c r="C1536" t="s">
        <v>26334</v>
      </c>
      <c r="D1536">
        <v>3775</v>
      </c>
      <c r="E1536">
        <v>124</v>
      </c>
      <c r="F1536" t="s">
        <v>2838</v>
      </c>
      <c r="G1536" t="s">
        <v>12</v>
      </c>
      <c r="H1536" t="s">
        <v>17</v>
      </c>
      <c r="J1536" t="s">
        <v>18</v>
      </c>
      <c r="K1536" t="s">
        <v>20</v>
      </c>
      <c r="L1536">
        <v>4</v>
      </c>
    </row>
    <row r="1537" spans="1:12" hidden="1" x14ac:dyDescent="0.25">
      <c r="A1537">
        <v>-77.579890000000006</v>
      </c>
      <c r="B1537">
        <v>38.697710000000001</v>
      </c>
      <c r="C1537" t="s">
        <v>26335</v>
      </c>
      <c r="D1537">
        <v>525</v>
      </c>
      <c r="E1537">
        <v>97</v>
      </c>
      <c r="F1537" t="s">
        <v>2839</v>
      </c>
      <c r="G1537" t="s">
        <v>223</v>
      </c>
      <c r="H1537">
        <v>407</v>
      </c>
      <c r="I1537">
        <v>2012</v>
      </c>
      <c r="J1537" t="s">
        <v>100</v>
      </c>
      <c r="K1537" t="s">
        <v>15</v>
      </c>
      <c r="L1537">
        <v>6</v>
      </c>
    </row>
    <row r="1538" spans="1:12" x14ac:dyDescent="0.25">
      <c r="A1538">
        <v>-77.410889999999995</v>
      </c>
      <c r="B1538">
        <v>38.8904</v>
      </c>
      <c r="C1538" t="s">
        <v>26336</v>
      </c>
      <c r="D1538">
        <v>6250</v>
      </c>
      <c r="E1538">
        <v>98</v>
      </c>
      <c r="F1538" t="s">
        <v>2840</v>
      </c>
      <c r="G1538" t="s">
        <v>12</v>
      </c>
      <c r="H1538" t="s">
        <v>17</v>
      </c>
      <c r="I1538">
        <v>2009</v>
      </c>
      <c r="J1538" t="s">
        <v>57</v>
      </c>
      <c r="K1538" t="s">
        <v>15</v>
      </c>
      <c r="L1538">
        <v>4</v>
      </c>
    </row>
    <row r="1539" spans="1:12" x14ac:dyDescent="0.25">
      <c r="A1539">
        <v>-117.474</v>
      </c>
      <c r="B1539">
        <v>33.945900000000002</v>
      </c>
      <c r="C1539" t="s">
        <v>26337</v>
      </c>
      <c r="D1539">
        <v>7675</v>
      </c>
      <c r="E1539">
        <v>114</v>
      </c>
      <c r="F1539" t="s">
        <v>2841</v>
      </c>
      <c r="G1539" t="s">
        <v>12</v>
      </c>
      <c r="H1539" t="s">
        <v>13</v>
      </c>
      <c r="I1539">
        <v>2009</v>
      </c>
      <c r="J1539" t="s">
        <v>37</v>
      </c>
      <c r="K1539" t="s">
        <v>15</v>
      </c>
      <c r="L1539">
        <v>4</v>
      </c>
    </row>
    <row r="1540" spans="1:12" hidden="1" x14ac:dyDescent="0.25">
      <c r="A1540">
        <v>-106.33799</v>
      </c>
      <c r="B1540">
        <v>31.778110000000002</v>
      </c>
      <c r="C1540" t="s">
        <v>26338</v>
      </c>
      <c r="D1540">
        <v>9500</v>
      </c>
      <c r="E1540">
        <v>87</v>
      </c>
      <c r="F1540" t="s">
        <v>2842</v>
      </c>
      <c r="G1540" t="s">
        <v>224</v>
      </c>
      <c r="H1540" t="s">
        <v>221</v>
      </c>
      <c r="J1540" t="s">
        <v>18</v>
      </c>
      <c r="K1540" t="s">
        <v>20</v>
      </c>
      <c r="L1540">
        <v>6</v>
      </c>
    </row>
    <row r="1541" spans="1:12" x14ac:dyDescent="0.25">
      <c r="A1541">
        <v>-117.703</v>
      </c>
      <c r="B1541">
        <v>34.220999999999997</v>
      </c>
      <c r="C1541" t="s">
        <v>26339</v>
      </c>
      <c r="D1541">
        <v>9700</v>
      </c>
      <c r="E1541">
        <v>173</v>
      </c>
      <c r="F1541" t="s">
        <v>2843</v>
      </c>
      <c r="G1541" t="s">
        <v>181</v>
      </c>
      <c r="H1541" t="s">
        <v>182</v>
      </c>
      <c r="I1541">
        <v>2003</v>
      </c>
      <c r="J1541" t="s">
        <v>18</v>
      </c>
      <c r="K1541" t="s">
        <v>20</v>
      </c>
      <c r="L1541">
        <v>4</v>
      </c>
    </row>
    <row r="1542" spans="1:12" x14ac:dyDescent="0.25">
      <c r="A1542">
        <v>-83.986990000000006</v>
      </c>
      <c r="B1542">
        <v>33.881999999999998</v>
      </c>
      <c r="C1542" t="s">
        <v>26340</v>
      </c>
      <c r="D1542">
        <v>5175</v>
      </c>
      <c r="E1542">
        <v>116</v>
      </c>
      <c r="F1542" t="s">
        <v>2844</v>
      </c>
      <c r="G1542" t="s">
        <v>12</v>
      </c>
      <c r="H1542" t="s">
        <v>13</v>
      </c>
      <c r="I1542">
        <v>2010</v>
      </c>
      <c r="J1542" t="s">
        <v>24</v>
      </c>
      <c r="K1542" t="s">
        <v>15</v>
      </c>
      <c r="L1542">
        <v>4</v>
      </c>
    </row>
    <row r="1543" spans="1:12" x14ac:dyDescent="0.25">
      <c r="A1543">
        <v>-110.88800000000001</v>
      </c>
      <c r="B1543">
        <v>32.179200000000002</v>
      </c>
      <c r="C1543" t="s">
        <v>24882</v>
      </c>
      <c r="D1543">
        <v>0</v>
      </c>
      <c r="E1543">
        <v>16</v>
      </c>
      <c r="F1543" t="s">
        <v>2845</v>
      </c>
      <c r="G1543" t="s">
        <v>12</v>
      </c>
      <c r="H1543" t="s">
        <v>17</v>
      </c>
      <c r="J1543" t="s">
        <v>18</v>
      </c>
      <c r="K1543" t="s">
        <v>20</v>
      </c>
      <c r="L1543">
        <v>4</v>
      </c>
    </row>
    <row r="1544" spans="1:12" x14ac:dyDescent="0.25">
      <c r="A1544">
        <v>-95.590490000000003</v>
      </c>
      <c r="B1544">
        <v>29.726600000000001</v>
      </c>
      <c r="C1544" t="s">
        <v>26341</v>
      </c>
      <c r="D1544">
        <v>4191</v>
      </c>
      <c r="E1544">
        <v>149</v>
      </c>
      <c r="F1544" t="s">
        <v>2846</v>
      </c>
      <c r="G1544" t="s">
        <v>12</v>
      </c>
      <c r="H1544" t="s">
        <v>13</v>
      </c>
      <c r="I1544">
        <v>2012</v>
      </c>
      <c r="J1544" t="s">
        <v>192</v>
      </c>
      <c r="K1544" t="s">
        <v>15</v>
      </c>
      <c r="L1544">
        <v>4</v>
      </c>
    </row>
    <row r="1545" spans="1:12" x14ac:dyDescent="0.25">
      <c r="A1545">
        <v>-95.576400000000007</v>
      </c>
      <c r="B1545">
        <v>29.746400000000001</v>
      </c>
      <c r="C1545" t="s">
        <v>26342</v>
      </c>
      <c r="D1545">
        <v>7300</v>
      </c>
      <c r="E1545">
        <v>150</v>
      </c>
      <c r="F1545" t="s">
        <v>2847</v>
      </c>
      <c r="G1545" t="s">
        <v>12</v>
      </c>
      <c r="H1545" t="s">
        <v>71</v>
      </c>
      <c r="I1545">
        <v>2005</v>
      </c>
      <c r="J1545" t="s">
        <v>27</v>
      </c>
      <c r="K1545" t="s">
        <v>15</v>
      </c>
      <c r="L1545">
        <v>4</v>
      </c>
    </row>
    <row r="1546" spans="1:12" hidden="1" x14ac:dyDescent="0.25">
      <c r="A1546">
        <v>-106.78</v>
      </c>
      <c r="B1546">
        <v>35.042200000000001</v>
      </c>
      <c r="C1546" t="s">
        <v>26343</v>
      </c>
      <c r="D1546">
        <v>6150</v>
      </c>
      <c r="E1546">
        <v>113</v>
      </c>
      <c r="F1546" t="s">
        <v>2848</v>
      </c>
      <c r="G1546" t="s">
        <v>223</v>
      </c>
      <c r="H1546">
        <v>407</v>
      </c>
      <c r="I1546">
        <v>2008</v>
      </c>
      <c r="J1546" t="s">
        <v>226</v>
      </c>
      <c r="K1546" t="s">
        <v>15</v>
      </c>
      <c r="L1546">
        <v>6</v>
      </c>
    </row>
    <row r="1547" spans="1:12" x14ac:dyDescent="0.25">
      <c r="A1547">
        <v>-84.192400000000006</v>
      </c>
      <c r="B1547">
        <v>39.778500000000001</v>
      </c>
      <c r="C1547" t="s">
        <v>26344</v>
      </c>
      <c r="D1547">
        <v>5250</v>
      </c>
      <c r="E1547">
        <v>109</v>
      </c>
      <c r="F1547" t="s">
        <v>2849</v>
      </c>
      <c r="G1547" t="s">
        <v>12</v>
      </c>
      <c r="H1547" t="s">
        <v>13</v>
      </c>
      <c r="I1547">
        <v>2010</v>
      </c>
      <c r="J1547" t="s">
        <v>236</v>
      </c>
      <c r="K1547" t="s">
        <v>15</v>
      </c>
      <c r="L1547">
        <v>4</v>
      </c>
    </row>
    <row r="1548" spans="1:12" x14ac:dyDescent="0.25">
      <c r="A1548">
        <v>-98.495090000000005</v>
      </c>
      <c r="B1548">
        <v>29.348600000000001</v>
      </c>
      <c r="C1548" t="s">
        <v>26345</v>
      </c>
      <c r="D1548">
        <v>3950</v>
      </c>
      <c r="E1548">
        <v>102</v>
      </c>
      <c r="F1548" t="s">
        <v>2850</v>
      </c>
      <c r="G1548" t="s">
        <v>12</v>
      </c>
      <c r="H1548" t="s">
        <v>17</v>
      </c>
      <c r="I1548">
        <v>2001</v>
      </c>
      <c r="J1548" t="s">
        <v>18</v>
      </c>
      <c r="K1548" t="s">
        <v>20</v>
      </c>
      <c r="L1548">
        <v>4</v>
      </c>
    </row>
    <row r="1549" spans="1:12" x14ac:dyDescent="0.25">
      <c r="A1549">
        <v>-73.739400000000003</v>
      </c>
      <c r="B1549">
        <v>41.05921</v>
      </c>
      <c r="C1549" t="s">
        <v>26346</v>
      </c>
      <c r="D1549">
        <v>7300</v>
      </c>
      <c r="E1549">
        <v>78</v>
      </c>
      <c r="F1549" t="s">
        <v>2851</v>
      </c>
      <c r="G1549" t="s">
        <v>12</v>
      </c>
      <c r="H1549" t="s">
        <v>13</v>
      </c>
      <c r="I1549">
        <v>2009</v>
      </c>
      <c r="J1549" t="s">
        <v>80</v>
      </c>
      <c r="K1549" t="s">
        <v>15</v>
      </c>
      <c r="L1549">
        <v>4</v>
      </c>
    </row>
    <row r="1550" spans="1:12" x14ac:dyDescent="0.25">
      <c r="A1550">
        <v>-117.16500000000001</v>
      </c>
      <c r="B1550">
        <v>32.698900000000002</v>
      </c>
      <c r="C1550" t="s">
        <v>26347</v>
      </c>
      <c r="D1550">
        <v>4475</v>
      </c>
      <c r="E1550">
        <v>101</v>
      </c>
      <c r="F1550" t="s">
        <v>2852</v>
      </c>
      <c r="G1550" t="s">
        <v>12</v>
      </c>
      <c r="H1550" t="s">
        <v>13</v>
      </c>
      <c r="I1550">
        <v>2010</v>
      </c>
      <c r="J1550" t="s">
        <v>29</v>
      </c>
      <c r="K1550" t="s">
        <v>15</v>
      </c>
      <c r="L1550">
        <v>4</v>
      </c>
    </row>
    <row r="1551" spans="1:12" x14ac:dyDescent="0.25">
      <c r="A1551">
        <v>-95.555390000000003</v>
      </c>
      <c r="B1551">
        <v>29.686599999999999</v>
      </c>
      <c r="C1551" t="s">
        <v>26348</v>
      </c>
      <c r="D1551">
        <v>6300</v>
      </c>
      <c r="E1551">
        <v>67</v>
      </c>
      <c r="F1551" t="s">
        <v>2853</v>
      </c>
      <c r="G1551" t="s">
        <v>12</v>
      </c>
      <c r="H1551" t="s">
        <v>13</v>
      </c>
      <c r="I1551">
        <v>2010</v>
      </c>
      <c r="J1551" t="s">
        <v>152</v>
      </c>
      <c r="K1551" t="s">
        <v>15</v>
      </c>
      <c r="L1551">
        <v>4</v>
      </c>
    </row>
    <row r="1552" spans="1:12" x14ac:dyDescent="0.25">
      <c r="A1552">
        <v>-83.989000000000004</v>
      </c>
      <c r="B1552">
        <v>33.878399999999999</v>
      </c>
      <c r="C1552" t="s">
        <v>26349</v>
      </c>
      <c r="D1552">
        <v>5175</v>
      </c>
      <c r="E1552">
        <v>114</v>
      </c>
      <c r="F1552" t="s">
        <v>2854</v>
      </c>
      <c r="G1552" t="s">
        <v>12</v>
      </c>
      <c r="H1552" t="s">
        <v>13</v>
      </c>
      <c r="I1552">
        <v>2010</v>
      </c>
      <c r="J1552" t="s">
        <v>24</v>
      </c>
      <c r="K1552" t="s">
        <v>15</v>
      </c>
      <c r="L1552">
        <v>4</v>
      </c>
    </row>
    <row r="1553" spans="1:12" x14ac:dyDescent="0.25">
      <c r="A1553">
        <v>-111.99</v>
      </c>
      <c r="B1553">
        <v>33.422600000000003</v>
      </c>
      <c r="C1553" t="s">
        <v>26350</v>
      </c>
      <c r="D1553">
        <v>5825</v>
      </c>
      <c r="E1553">
        <v>84</v>
      </c>
      <c r="F1553" t="s">
        <v>2855</v>
      </c>
      <c r="G1553" t="s">
        <v>12</v>
      </c>
      <c r="H1553" t="s">
        <v>17</v>
      </c>
      <c r="I1553">
        <v>2009</v>
      </c>
      <c r="J1553" t="s">
        <v>57</v>
      </c>
      <c r="K1553" t="s">
        <v>15</v>
      </c>
      <c r="L1553">
        <v>4</v>
      </c>
    </row>
    <row r="1554" spans="1:12" hidden="1" x14ac:dyDescent="0.25">
      <c r="A1554">
        <v>-80.203900000000004</v>
      </c>
      <c r="B1554">
        <v>26.019300000000001</v>
      </c>
      <c r="C1554" t="s">
        <v>26351</v>
      </c>
      <c r="D1554">
        <v>3500</v>
      </c>
      <c r="E1554">
        <v>68</v>
      </c>
      <c r="F1554" t="s">
        <v>2856</v>
      </c>
      <c r="G1554" t="s">
        <v>63</v>
      </c>
      <c r="H1554" t="s">
        <v>119</v>
      </c>
      <c r="I1554">
        <v>2008</v>
      </c>
      <c r="J1554" t="s">
        <v>18</v>
      </c>
      <c r="K1554" t="s">
        <v>20</v>
      </c>
      <c r="L1554">
        <v>2</v>
      </c>
    </row>
    <row r="1555" spans="1:12" x14ac:dyDescent="0.25">
      <c r="A1555">
        <v>-77.407300000000006</v>
      </c>
      <c r="B1555">
        <v>38.881300000000003</v>
      </c>
      <c r="C1555" t="s">
        <v>26352</v>
      </c>
      <c r="D1555">
        <v>6250</v>
      </c>
      <c r="E1555">
        <v>97</v>
      </c>
      <c r="F1555" t="s">
        <v>2857</v>
      </c>
      <c r="G1555" t="s">
        <v>12</v>
      </c>
      <c r="H1555" t="s">
        <v>17</v>
      </c>
      <c r="I1555">
        <v>2009</v>
      </c>
      <c r="J1555" t="s">
        <v>57</v>
      </c>
      <c r="K1555" t="s">
        <v>15</v>
      </c>
      <c r="L1555">
        <v>4</v>
      </c>
    </row>
    <row r="1556" spans="1:12" hidden="1" x14ac:dyDescent="0.25">
      <c r="A1556">
        <v>-106.33299</v>
      </c>
      <c r="B1556">
        <v>31.7761</v>
      </c>
      <c r="C1556" t="s">
        <v>26353</v>
      </c>
      <c r="D1556">
        <v>9500</v>
      </c>
      <c r="E1556">
        <v>87</v>
      </c>
      <c r="F1556" t="s">
        <v>2858</v>
      </c>
      <c r="G1556" t="s">
        <v>224</v>
      </c>
      <c r="H1556" t="s">
        <v>221</v>
      </c>
      <c r="J1556" t="s">
        <v>18</v>
      </c>
      <c r="K1556" t="s">
        <v>20</v>
      </c>
      <c r="L1556">
        <v>6</v>
      </c>
    </row>
    <row r="1557" spans="1:12" x14ac:dyDescent="0.25">
      <c r="A1557">
        <v>-122.47699</v>
      </c>
      <c r="B1557">
        <v>37.841900000000003</v>
      </c>
      <c r="C1557" t="s">
        <v>26354</v>
      </c>
      <c r="D1557">
        <v>3475</v>
      </c>
      <c r="E1557">
        <v>54</v>
      </c>
      <c r="F1557" t="s">
        <v>1661</v>
      </c>
      <c r="G1557" t="s">
        <v>12</v>
      </c>
      <c r="H1557" t="s">
        <v>13</v>
      </c>
      <c r="I1557">
        <v>2012</v>
      </c>
      <c r="J1557" t="s">
        <v>100</v>
      </c>
      <c r="K1557" t="s">
        <v>15</v>
      </c>
      <c r="L1557">
        <v>4</v>
      </c>
    </row>
    <row r="1558" spans="1:12" x14ac:dyDescent="0.25">
      <c r="A1558">
        <v>-122.43799</v>
      </c>
      <c r="B1558">
        <v>37.7928</v>
      </c>
      <c r="C1558" t="s">
        <v>26355</v>
      </c>
      <c r="D1558">
        <v>4125</v>
      </c>
      <c r="E1558">
        <v>102</v>
      </c>
      <c r="F1558" t="s">
        <v>2859</v>
      </c>
      <c r="G1558" t="s">
        <v>12</v>
      </c>
      <c r="H1558" t="s">
        <v>13</v>
      </c>
      <c r="I1558">
        <v>2010</v>
      </c>
      <c r="J1558" t="s">
        <v>14</v>
      </c>
      <c r="K1558" t="s">
        <v>15</v>
      </c>
      <c r="L1558">
        <v>4</v>
      </c>
    </row>
    <row r="1559" spans="1:12" x14ac:dyDescent="0.25">
      <c r="A1559">
        <v>-75.093800000000002</v>
      </c>
      <c r="B1559">
        <v>40.060899999999997</v>
      </c>
      <c r="C1559" t="s">
        <v>26356</v>
      </c>
      <c r="D1559">
        <v>6799</v>
      </c>
      <c r="E1559">
        <v>78</v>
      </c>
      <c r="F1559" t="s">
        <v>2860</v>
      </c>
      <c r="G1559" t="s">
        <v>12</v>
      </c>
      <c r="H1559" t="s">
        <v>31</v>
      </c>
      <c r="I1559">
        <v>2005</v>
      </c>
      <c r="J1559" t="s">
        <v>27</v>
      </c>
      <c r="K1559" t="s">
        <v>15</v>
      </c>
      <c r="L1559">
        <v>4</v>
      </c>
    </row>
    <row r="1560" spans="1:12" x14ac:dyDescent="0.25">
      <c r="A1560">
        <v>-97.941999999999993</v>
      </c>
      <c r="B1560">
        <v>27.3217</v>
      </c>
      <c r="C1560" t="s">
        <v>26357</v>
      </c>
      <c r="D1560">
        <v>3400</v>
      </c>
      <c r="E1560">
        <v>107</v>
      </c>
      <c r="F1560" t="s">
        <v>2861</v>
      </c>
      <c r="G1560" t="s">
        <v>12</v>
      </c>
      <c r="H1560" t="s">
        <v>17</v>
      </c>
      <c r="I1560">
        <v>2001</v>
      </c>
      <c r="J1560" t="s">
        <v>18</v>
      </c>
      <c r="K1560" t="s">
        <v>20</v>
      </c>
      <c r="L1560">
        <v>4</v>
      </c>
    </row>
    <row r="1561" spans="1:12" x14ac:dyDescent="0.25">
      <c r="A1561">
        <v>-117.57</v>
      </c>
      <c r="B1561">
        <v>34.102499999999999</v>
      </c>
      <c r="C1561" t="s">
        <v>26358</v>
      </c>
      <c r="D1561">
        <v>5800</v>
      </c>
      <c r="E1561">
        <v>93</v>
      </c>
      <c r="F1561" t="s">
        <v>2862</v>
      </c>
      <c r="G1561" t="s">
        <v>12</v>
      </c>
      <c r="H1561" t="s">
        <v>13</v>
      </c>
      <c r="I1561">
        <v>2009</v>
      </c>
      <c r="J1561" t="s">
        <v>37</v>
      </c>
      <c r="K1561" t="s">
        <v>15</v>
      </c>
      <c r="L1561">
        <v>4</v>
      </c>
    </row>
    <row r="1562" spans="1:12" x14ac:dyDescent="0.25">
      <c r="A1562">
        <v>-95.641890000000004</v>
      </c>
      <c r="B1562">
        <v>29.7105</v>
      </c>
      <c r="C1562" t="s">
        <v>26359</v>
      </c>
      <c r="D1562">
        <v>6425</v>
      </c>
      <c r="E1562">
        <v>67</v>
      </c>
      <c r="F1562" t="s">
        <v>2863</v>
      </c>
      <c r="G1562" t="s">
        <v>12</v>
      </c>
      <c r="H1562" t="s">
        <v>17</v>
      </c>
      <c r="I1562">
        <v>2009</v>
      </c>
      <c r="J1562" t="s">
        <v>27</v>
      </c>
      <c r="K1562" t="s">
        <v>15</v>
      </c>
      <c r="L1562">
        <v>4</v>
      </c>
    </row>
    <row r="1563" spans="1:12" x14ac:dyDescent="0.25">
      <c r="A1563">
        <v>-83.216999999999999</v>
      </c>
      <c r="B1563">
        <v>42.313800000000001</v>
      </c>
      <c r="C1563" t="s">
        <v>26360</v>
      </c>
      <c r="D1563">
        <v>4650</v>
      </c>
      <c r="E1563">
        <v>172</v>
      </c>
      <c r="F1563" t="s">
        <v>2864</v>
      </c>
      <c r="G1563" t="s">
        <v>12</v>
      </c>
      <c r="H1563" t="s">
        <v>13</v>
      </c>
      <c r="I1563">
        <v>2010</v>
      </c>
      <c r="J1563" t="s">
        <v>100</v>
      </c>
      <c r="K1563" t="s">
        <v>15</v>
      </c>
      <c r="L1563">
        <v>4</v>
      </c>
    </row>
    <row r="1564" spans="1:12" x14ac:dyDescent="0.25">
      <c r="A1564">
        <v>-104.74299000000001</v>
      </c>
      <c r="B1564">
        <v>40.393700000000003</v>
      </c>
      <c r="C1564" t="s">
        <v>26361</v>
      </c>
      <c r="D1564">
        <v>9475</v>
      </c>
      <c r="E1564">
        <v>144</v>
      </c>
      <c r="F1564" t="s">
        <v>2858</v>
      </c>
      <c r="G1564" t="s">
        <v>12</v>
      </c>
      <c r="H1564" t="s">
        <v>17</v>
      </c>
      <c r="I1564">
        <v>2010</v>
      </c>
      <c r="J1564" t="s">
        <v>37</v>
      </c>
      <c r="K1564" t="s">
        <v>15</v>
      </c>
      <c r="L1564">
        <v>4</v>
      </c>
    </row>
    <row r="1565" spans="1:12" x14ac:dyDescent="0.25">
      <c r="A1565">
        <v>-77.368290000000002</v>
      </c>
      <c r="B1565">
        <v>38.741709999999998</v>
      </c>
      <c r="C1565" t="s">
        <v>26362</v>
      </c>
      <c r="D1565">
        <v>3650</v>
      </c>
      <c r="E1565">
        <v>62</v>
      </c>
      <c r="F1565" t="s">
        <v>2865</v>
      </c>
      <c r="G1565" t="s">
        <v>12</v>
      </c>
      <c r="H1565" t="s">
        <v>71</v>
      </c>
      <c r="I1565">
        <v>2004</v>
      </c>
      <c r="J1565" t="s">
        <v>32</v>
      </c>
      <c r="K1565" t="s">
        <v>15</v>
      </c>
      <c r="L1565">
        <v>4</v>
      </c>
    </row>
    <row r="1566" spans="1:12" hidden="1" x14ac:dyDescent="0.25">
      <c r="A1566">
        <v>-106.33</v>
      </c>
      <c r="B1566">
        <v>31.7743</v>
      </c>
      <c r="C1566" t="s">
        <v>26363</v>
      </c>
      <c r="D1566">
        <v>9500</v>
      </c>
      <c r="E1566">
        <v>85</v>
      </c>
      <c r="F1566" t="s">
        <v>2866</v>
      </c>
      <c r="G1566" t="s">
        <v>224</v>
      </c>
      <c r="H1566" t="s">
        <v>221</v>
      </c>
      <c r="J1566" t="s">
        <v>18</v>
      </c>
      <c r="K1566" t="s">
        <v>20</v>
      </c>
      <c r="L1566">
        <v>6</v>
      </c>
    </row>
    <row r="1567" spans="1:12" x14ac:dyDescent="0.25">
      <c r="A1567">
        <v>-84.416889999999995</v>
      </c>
      <c r="B1567">
        <v>39.133899999999997</v>
      </c>
      <c r="C1567" t="s">
        <v>26364</v>
      </c>
      <c r="D1567">
        <v>6300</v>
      </c>
      <c r="E1567">
        <v>112</v>
      </c>
      <c r="F1567" t="s">
        <v>2867</v>
      </c>
      <c r="G1567" t="s">
        <v>12</v>
      </c>
      <c r="H1567" t="s">
        <v>13</v>
      </c>
      <c r="I1567">
        <v>2010</v>
      </c>
      <c r="J1567" t="s">
        <v>35</v>
      </c>
      <c r="K1567" t="s">
        <v>15</v>
      </c>
      <c r="L1567">
        <v>4</v>
      </c>
    </row>
    <row r="1568" spans="1:12" x14ac:dyDescent="0.25">
      <c r="A1568">
        <v>-121.261</v>
      </c>
      <c r="B1568">
        <v>38.518300000000004</v>
      </c>
      <c r="C1568" t="s">
        <v>26365</v>
      </c>
      <c r="D1568">
        <v>4175</v>
      </c>
      <c r="E1568">
        <v>120</v>
      </c>
      <c r="F1568" t="s">
        <v>2868</v>
      </c>
      <c r="G1568" t="s">
        <v>12</v>
      </c>
      <c r="H1568" t="s">
        <v>17</v>
      </c>
      <c r="J1568" t="s">
        <v>54</v>
      </c>
      <c r="K1568" t="s">
        <v>15</v>
      </c>
      <c r="L1568">
        <v>4</v>
      </c>
    </row>
    <row r="1569" spans="1:12" x14ac:dyDescent="0.25">
      <c r="A1569">
        <v>-95.594089999999994</v>
      </c>
      <c r="B1569">
        <v>29.723210000000002</v>
      </c>
      <c r="C1569" t="s">
        <v>26366</v>
      </c>
      <c r="D1569">
        <v>4175</v>
      </c>
      <c r="E1569">
        <v>162</v>
      </c>
      <c r="F1569" t="s">
        <v>2869</v>
      </c>
      <c r="G1569" t="s">
        <v>12</v>
      </c>
      <c r="H1569" t="s">
        <v>13</v>
      </c>
      <c r="I1569">
        <v>2012</v>
      </c>
      <c r="J1569" t="s">
        <v>192</v>
      </c>
      <c r="K1569" t="s">
        <v>15</v>
      </c>
      <c r="L1569">
        <v>4</v>
      </c>
    </row>
    <row r="1570" spans="1:12" x14ac:dyDescent="0.25">
      <c r="A1570">
        <v>-74.702100000000002</v>
      </c>
      <c r="B1570">
        <v>40.257710000000003</v>
      </c>
      <c r="C1570" t="s">
        <v>26367</v>
      </c>
      <c r="D1570">
        <v>4900</v>
      </c>
      <c r="E1570">
        <v>86</v>
      </c>
      <c r="F1570" t="s">
        <v>2870</v>
      </c>
      <c r="G1570" t="s">
        <v>12</v>
      </c>
      <c r="H1570" t="s">
        <v>31</v>
      </c>
      <c r="I1570">
        <v>2005</v>
      </c>
      <c r="J1570" t="s">
        <v>32</v>
      </c>
      <c r="K1570" t="s">
        <v>15</v>
      </c>
      <c r="L1570">
        <v>4</v>
      </c>
    </row>
    <row r="1571" spans="1:12" hidden="1" x14ac:dyDescent="0.25">
      <c r="A1571">
        <v>-106.32699</v>
      </c>
      <c r="B1571">
        <v>31.772200000000002</v>
      </c>
      <c r="C1571" t="s">
        <v>26368</v>
      </c>
      <c r="D1571">
        <v>9600</v>
      </c>
      <c r="E1571">
        <v>82</v>
      </c>
      <c r="F1571" t="s">
        <v>2871</v>
      </c>
      <c r="G1571" t="s">
        <v>224</v>
      </c>
      <c r="H1571" t="s">
        <v>221</v>
      </c>
      <c r="J1571" t="s">
        <v>18</v>
      </c>
      <c r="K1571" t="s">
        <v>20</v>
      </c>
      <c r="L1571">
        <v>6</v>
      </c>
    </row>
    <row r="1572" spans="1:12" x14ac:dyDescent="0.25">
      <c r="A1572">
        <v>-106.63200000000001</v>
      </c>
      <c r="B1572">
        <v>35.134999999999998</v>
      </c>
      <c r="C1572" t="s">
        <v>26369</v>
      </c>
      <c r="D1572">
        <v>11300</v>
      </c>
      <c r="E1572">
        <v>86</v>
      </c>
      <c r="F1572" t="s">
        <v>2872</v>
      </c>
      <c r="G1572" t="s">
        <v>12</v>
      </c>
      <c r="H1572" t="s">
        <v>17</v>
      </c>
      <c r="I1572">
        <v>2010</v>
      </c>
      <c r="J1572" t="s">
        <v>14</v>
      </c>
      <c r="K1572" t="s">
        <v>15</v>
      </c>
      <c r="L1572">
        <v>4</v>
      </c>
    </row>
    <row r="1573" spans="1:12" x14ac:dyDescent="0.25">
      <c r="A1573">
        <v>-118.47599</v>
      </c>
      <c r="B1573">
        <v>34.297899999999998</v>
      </c>
      <c r="C1573" t="s">
        <v>26370</v>
      </c>
      <c r="D1573">
        <v>5525</v>
      </c>
      <c r="E1573">
        <v>194</v>
      </c>
      <c r="F1573" t="s">
        <v>2871</v>
      </c>
      <c r="G1573" t="s">
        <v>12</v>
      </c>
      <c r="H1573" t="s">
        <v>13</v>
      </c>
      <c r="I1573">
        <v>2009</v>
      </c>
      <c r="J1573" t="s">
        <v>37</v>
      </c>
      <c r="K1573" t="s">
        <v>15</v>
      </c>
      <c r="L1573">
        <v>4</v>
      </c>
    </row>
    <row r="1574" spans="1:12" x14ac:dyDescent="0.25">
      <c r="A1574">
        <v>-75.143799999999999</v>
      </c>
      <c r="B1574">
        <v>39.965600000000002</v>
      </c>
      <c r="C1574" t="s">
        <v>26371</v>
      </c>
      <c r="D1574">
        <v>3824</v>
      </c>
      <c r="E1574">
        <v>148</v>
      </c>
      <c r="F1574" t="s">
        <v>2873</v>
      </c>
      <c r="G1574" t="s">
        <v>12</v>
      </c>
      <c r="H1574" t="s">
        <v>13</v>
      </c>
      <c r="I1574">
        <v>2011</v>
      </c>
      <c r="J1574" t="s">
        <v>35</v>
      </c>
      <c r="K1574" t="s">
        <v>15</v>
      </c>
      <c r="L1574">
        <v>4</v>
      </c>
    </row>
    <row r="1575" spans="1:12" x14ac:dyDescent="0.25">
      <c r="A1575">
        <v>-122.434</v>
      </c>
      <c r="B1575">
        <v>37.719099999999997</v>
      </c>
      <c r="C1575" t="s">
        <v>26372</v>
      </c>
      <c r="D1575">
        <v>4325</v>
      </c>
      <c r="E1575">
        <v>34</v>
      </c>
      <c r="F1575" t="s">
        <v>2874</v>
      </c>
      <c r="G1575" t="s">
        <v>12</v>
      </c>
      <c r="H1575" t="s">
        <v>13</v>
      </c>
      <c r="I1575">
        <v>2012</v>
      </c>
      <c r="J1575" t="s">
        <v>100</v>
      </c>
      <c r="K1575" t="s">
        <v>15</v>
      </c>
      <c r="L1575">
        <v>4</v>
      </c>
    </row>
    <row r="1576" spans="1:12" hidden="1" x14ac:dyDescent="0.25">
      <c r="A1576">
        <v>-94.394289999999998</v>
      </c>
      <c r="B1576">
        <v>30.429010000000002</v>
      </c>
      <c r="C1576" t="s">
        <v>26373</v>
      </c>
      <c r="D1576">
        <v>20300</v>
      </c>
      <c r="E1576">
        <v>160</v>
      </c>
      <c r="F1576" t="s">
        <v>2875</v>
      </c>
      <c r="G1576" t="s">
        <v>211</v>
      </c>
      <c r="H1576" t="s">
        <v>212</v>
      </c>
      <c r="J1576" t="s">
        <v>213</v>
      </c>
      <c r="K1576" t="s">
        <v>20</v>
      </c>
      <c r="L1576">
        <v>5</v>
      </c>
    </row>
    <row r="1577" spans="1:12" x14ac:dyDescent="0.25">
      <c r="A1577">
        <v>-77.410089999999997</v>
      </c>
      <c r="B1577">
        <v>38.864899999999999</v>
      </c>
      <c r="C1577" t="s">
        <v>26374</v>
      </c>
      <c r="D1577">
        <v>6250</v>
      </c>
      <c r="E1577">
        <v>110</v>
      </c>
      <c r="F1577" t="s">
        <v>2876</v>
      </c>
      <c r="G1577" t="s">
        <v>12</v>
      </c>
      <c r="H1577" t="s">
        <v>17</v>
      </c>
      <c r="I1577">
        <v>2009</v>
      </c>
      <c r="J1577" t="s">
        <v>57</v>
      </c>
      <c r="K1577" t="s">
        <v>15</v>
      </c>
      <c r="L1577">
        <v>4</v>
      </c>
    </row>
    <row r="1578" spans="1:12" hidden="1" x14ac:dyDescent="0.25">
      <c r="A1578">
        <v>-106.322</v>
      </c>
      <c r="B1578">
        <v>31.767199999999999</v>
      </c>
      <c r="C1578" t="s">
        <v>26375</v>
      </c>
      <c r="D1578">
        <v>9600</v>
      </c>
      <c r="E1578">
        <v>80</v>
      </c>
      <c r="F1578" t="s">
        <v>2877</v>
      </c>
      <c r="G1578" t="s">
        <v>224</v>
      </c>
      <c r="H1578" t="s">
        <v>221</v>
      </c>
      <c r="J1578" t="s">
        <v>18</v>
      </c>
      <c r="K1578" t="s">
        <v>20</v>
      </c>
      <c r="L1578">
        <v>6</v>
      </c>
    </row>
    <row r="1579" spans="1:12" x14ac:dyDescent="0.25">
      <c r="A1579">
        <v>-104.73</v>
      </c>
      <c r="B1579">
        <v>40.4114</v>
      </c>
      <c r="C1579" t="s">
        <v>26376</v>
      </c>
      <c r="D1579">
        <v>9475</v>
      </c>
      <c r="E1579">
        <v>129</v>
      </c>
      <c r="F1579" t="s">
        <v>2877</v>
      </c>
      <c r="G1579" t="s">
        <v>12</v>
      </c>
      <c r="H1579" t="s">
        <v>17</v>
      </c>
      <c r="I1579">
        <v>2010</v>
      </c>
      <c r="J1579" t="s">
        <v>37</v>
      </c>
      <c r="K1579" t="s">
        <v>15</v>
      </c>
      <c r="L1579">
        <v>4</v>
      </c>
    </row>
    <row r="1580" spans="1:12" x14ac:dyDescent="0.25">
      <c r="A1580">
        <v>-111.28700000000001</v>
      </c>
      <c r="B1580">
        <v>31.464009999999998</v>
      </c>
      <c r="C1580" t="s">
        <v>26377</v>
      </c>
      <c r="D1580">
        <v>7400</v>
      </c>
      <c r="E1580">
        <v>100</v>
      </c>
      <c r="F1580" t="s">
        <v>2878</v>
      </c>
      <c r="G1580" t="s">
        <v>12</v>
      </c>
      <c r="H1580" t="s">
        <v>17</v>
      </c>
      <c r="J1580" t="s">
        <v>18</v>
      </c>
      <c r="K1580" t="s">
        <v>20</v>
      </c>
      <c r="L1580">
        <v>4</v>
      </c>
    </row>
    <row r="1581" spans="1:12" x14ac:dyDescent="0.25">
      <c r="A1581">
        <v>-117.16</v>
      </c>
      <c r="B1581">
        <v>32.751309999999997</v>
      </c>
      <c r="C1581" t="s">
        <v>26378</v>
      </c>
      <c r="D1581">
        <v>4499</v>
      </c>
      <c r="E1581">
        <v>117</v>
      </c>
      <c r="F1581" t="s">
        <v>2879</v>
      </c>
      <c r="G1581" t="s">
        <v>12</v>
      </c>
      <c r="H1581" t="s">
        <v>13</v>
      </c>
      <c r="I1581">
        <v>2010</v>
      </c>
      <c r="J1581" t="s">
        <v>29</v>
      </c>
      <c r="K1581" t="s">
        <v>15</v>
      </c>
      <c r="L1581">
        <v>4</v>
      </c>
    </row>
    <row r="1582" spans="1:12" hidden="1" x14ac:dyDescent="0.25">
      <c r="A1582">
        <v>-106.32</v>
      </c>
      <c r="B1582">
        <v>31.764610000000001</v>
      </c>
      <c r="C1582" t="s">
        <v>26379</v>
      </c>
      <c r="D1582">
        <v>9600</v>
      </c>
      <c r="E1582">
        <v>74</v>
      </c>
      <c r="F1582" t="s">
        <v>2880</v>
      </c>
      <c r="G1582" t="s">
        <v>224</v>
      </c>
      <c r="H1582" t="s">
        <v>221</v>
      </c>
      <c r="J1582" t="s">
        <v>18</v>
      </c>
      <c r="K1582" t="s">
        <v>20</v>
      </c>
      <c r="L1582">
        <v>6</v>
      </c>
    </row>
    <row r="1583" spans="1:12" hidden="1" x14ac:dyDescent="0.25">
      <c r="A1583">
        <v>-121.414</v>
      </c>
      <c r="B1583">
        <v>38.470399999999998</v>
      </c>
      <c r="C1583" t="s">
        <v>26380</v>
      </c>
      <c r="D1583">
        <v>4800</v>
      </c>
      <c r="E1583">
        <v>38</v>
      </c>
      <c r="F1583" t="s">
        <v>2881</v>
      </c>
      <c r="G1583" t="s">
        <v>220</v>
      </c>
      <c r="H1583" t="s">
        <v>221</v>
      </c>
      <c r="I1583">
        <v>2009</v>
      </c>
      <c r="J1583" t="s">
        <v>222</v>
      </c>
      <c r="K1583" t="s">
        <v>20</v>
      </c>
      <c r="L1583">
        <v>6</v>
      </c>
    </row>
    <row r="1584" spans="1:12" x14ac:dyDescent="0.25">
      <c r="A1584">
        <v>-111.929</v>
      </c>
      <c r="B1584">
        <v>33.406500000000001</v>
      </c>
      <c r="C1584" t="s">
        <v>26381</v>
      </c>
      <c r="D1584">
        <v>9650</v>
      </c>
      <c r="E1584">
        <v>126</v>
      </c>
      <c r="F1584" t="s">
        <v>2882</v>
      </c>
      <c r="G1584" t="s">
        <v>12</v>
      </c>
      <c r="H1584" t="s">
        <v>17</v>
      </c>
      <c r="I1584">
        <v>2009</v>
      </c>
      <c r="J1584" t="s">
        <v>57</v>
      </c>
      <c r="K1584" t="s">
        <v>15</v>
      </c>
      <c r="L1584">
        <v>4</v>
      </c>
    </row>
    <row r="1585" spans="1:12" x14ac:dyDescent="0.25">
      <c r="A1585">
        <v>-110.986</v>
      </c>
      <c r="B1585">
        <v>32.04401</v>
      </c>
      <c r="C1585" t="s">
        <v>26382</v>
      </c>
      <c r="D1585">
        <v>8350</v>
      </c>
      <c r="E1585">
        <v>140</v>
      </c>
      <c r="F1585" t="s">
        <v>2883</v>
      </c>
      <c r="G1585" t="s">
        <v>12</v>
      </c>
      <c r="H1585" t="s">
        <v>17</v>
      </c>
      <c r="J1585" t="s">
        <v>18</v>
      </c>
      <c r="K1585" t="s">
        <v>20</v>
      </c>
      <c r="L1585">
        <v>4</v>
      </c>
    </row>
    <row r="1586" spans="1:12" x14ac:dyDescent="0.25">
      <c r="A1586">
        <v>-117.15799</v>
      </c>
      <c r="B1586">
        <v>32.751300000000001</v>
      </c>
      <c r="C1586" t="s">
        <v>26383</v>
      </c>
      <c r="D1586">
        <v>4500</v>
      </c>
      <c r="E1586">
        <v>117</v>
      </c>
      <c r="F1586" t="s">
        <v>2884</v>
      </c>
      <c r="G1586" t="s">
        <v>12</v>
      </c>
      <c r="H1586" t="s">
        <v>13</v>
      </c>
      <c r="I1586">
        <v>2010</v>
      </c>
      <c r="J1586" t="s">
        <v>29</v>
      </c>
      <c r="K1586" t="s">
        <v>15</v>
      </c>
      <c r="L1586">
        <v>4</v>
      </c>
    </row>
    <row r="1587" spans="1:12" x14ac:dyDescent="0.25">
      <c r="A1587">
        <v>-77.700100000000006</v>
      </c>
      <c r="B1587">
        <v>43.1008</v>
      </c>
      <c r="C1587" t="s">
        <v>26384</v>
      </c>
      <c r="D1587">
        <v>5175</v>
      </c>
      <c r="E1587">
        <v>60</v>
      </c>
      <c r="F1587" t="s">
        <v>2885</v>
      </c>
      <c r="G1587" t="s">
        <v>12</v>
      </c>
      <c r="H1587" t="s">
        <v>17</v>
      </c>
      <c r="I1587">
        <v>2003</v>
      </c>
      <c r="J1587" t="s">
        <v>18</v>
      </c>
      <c r="K1587" t="s">
        <v>20</v>
      </c>
      <c r="L1587">
        <v>4</v>
      </c>
    </row>
    <row r="1588" spans="1:12" x14ac:dyDescent="0.25">
      <c r="A1588">
        <v>-104.72399</v>
      </c>
      <c r="B1588">
        <v>40.414400000000001</v>
      </c>
      <c r="C1588" t="s">
        <v>26385</v>
      </c>
      <c r="D1588">
        <v>9475</v>
      </c>
      <c r="E1588">
        <v>123</v>
      </c>
      <c r="F1588" t="s">
        <v>2884</v>
      </c>
      <c r="G1588" t="s">
        <v>12</v>
      </c>
      <c r="H1588" t="s">
        <v>17</v>
      </c>
      <c r="I1588">
        <v>2010</v>
      </c>
      <c r="J1588" t="s">
        <v>37</v>
      </c>
      <c r="K1588" t="s">
        <v>15</v>
      </c>
      <c r="L1588">
        <v>4</v>
      </c>
    </row>
    <row r="1589" spans="1:12" x14ac:dyDescent="0.25">
      <c r="A1589">
        <v>-122.02200000000001</v>
      </c>
      <c r="B1589">
        <v>37.592309999999998</v>
      </c>
      <c r="C1589" t="s">
        <v>26386</v>
      </c>
      <c r="D1589">
        <v>4175</v>
      </c>
      <c r="E1589">
        <v>98</v>
      </c>
      <c r="F1589" t="s">
        <v>2886</v>
      </c>
      <c r="G1589" t="s">
        <v>12</v>
      </c>
      <c r="H1589" t="s">
        <v>13</v>
      </c>
      <c r="I1589">
        <v>2010</v>
      </c>
      <c r="J1589" t="s">
        <v>14</v>
      </c>
      <c r="K1589" t="s">
        <v>15</v>
      </c>
      <c r="L1589">
        <v>4</v>
      </c>
    </row>
    <row r="1590" spans="1:12" x14ac:dyDescent="0.25">
      <c r="A1590">
        <v>-84.017290000000003</v>
      </c>
      <c r="B1590">
        <v>33.872500000000002</v>
      </c>
      <c r="C1590" t="s">
        <v>26387</v>
      </c>
      <c r="D1590">
        <v>5175</v>
      </c>
      <c r="E1590">
        <v>133</v>
      </c>
      <c r="F1590" t="s">
        <v>2884</v>
      </c>
      <c r="G1590" t="s">
        <v>12</v>
      </c>
      <c r="H1590" t="s">
        <v>13</v>
      </c>
      <c r="I1590">
        <v>2010</v>
      </c>
      <c r="J1590" t="s">
        <v>24</v>
      </c>
      <c r="K1590" t="s">
        <v>15</v>
      </c>
      <c r="L1590">
        <v>4</v>
      </c>
    </row>
    <row r="1591" spans="1:12" x14ac:dyDescent="0.25">
      <c r="A1591">
        <v>-122.369</v>
      </c>
      <c r="B1591">
        <v>37.606400000000001</v>
      </c>
      <c r="C1591" t="s">
        <v>26388</v>
      </c>
      <c r="D1591">
        <v>4324</v>
      </c>
      <c r="E1591">
        <v>88</v>
      </c>
      <c r="F1591" t="s">
        <v>2887</v>
      </c>
      <c r="G1591" t="s">
        <v>12</v>
      </c>
      <c r="H1591" t="s">
        <v>13</v>
      </c>
      <c r="I1591">
        <v>2012</v>
      </c>
      <c r="J1591" t="s">
        <v>100</v>
      </c>
      <c r="K1591" t="s">
        <v>15</v>
      </c>
      <c r="L1591">
        <v>4</v>
      </c>
    </row>
    <row r="1592" spans="1:12" x14ac:dyDescent="0.25">
      <c r="A1592">
        <v>-117.988</v>
      </c>
      <c r="B1592">
        <v>34.094999999999999</v>
      </c>
      <c r="C1592" t="s">
        <v>26389</v>
      </c>
      <c r="D1592">
        <v>11375</v>
      </c>
      <c r="E1592">
        <v>175</v>
      </c>
      <c r="F1592" t="s">
        <v>2888</v>
      </c>
      <c r="G1592" t="s">
        <v>181</v>
      </c>
      <c r="H1592" t="s">
        <v>182</v>
      </c>
      <c r="I1592">
        <v>2004</v>
      </c>
      <c r="J1592" t="s">
        <v>18</v>
      </c>
      <c r="K1592" t="s">
        <v>20</v>
      </c>
      <c r="L1592">
        <v>4</v>
      </c>
    </row>
    <row r="1593" spans="1:12" x14ac:dyDescent="0.25">
      <c r="A1593">
        <v>-118.312</v>
      </c>
      <c r="B1593">
        <v>33.861699999999999</v>
      </c>
      <c r="C1593" t="s">
        <v>26390</v>
      </c>
      <c r="D1593">
        <v>8375</v>
      </c>
      <c r="E1593">
        <v>96</v>
      </c>
      <c r="F1593" t="s">
        <v>2889</v>
      </c>
      <c r="G1593" t="s">
        <v>12</v>
      </c>
      <c r="H1593" t="s">
        <v>31</v>
      </c>
      <c r="I1593">
        <v>2010</v>
      </c>
      <c r="J1593" t="s">
        <v>37</v>
      </c>
      <c r="K1593" t="s">
        <v>15</v>
      </c>
      <c r="L1593">
        <v>4</v>
      </c>
    </row>
    <row r="1594" spans="1:12" x14ac:dyDescent="0.25">
      <c r="A1594">
        <v>-117.15299</v>
      </c>
      <c r="B1594">
        <v>32.750399999999999</v>
      </c>
      <c r="C1594" t="s">
        <v>26391</v>
      </c>
      <c r="D1594">
        <v>4500</v>
      </c>
      <c r="E1594">
        <v>122</v>
      </c>
      <c r="F1594" t="s">
        <v>271</v>
      </c>
      <c r="G1594" t="s">
        <v>12</v>
      </c>
      <c r="H1594" t="s">
        <v>13</v>
      </c>
      <c r="I1594">
        <v>2010</v>
      </c>
      <c r="J1594" t="s">
        <v>29</v>
      </c>
      <c r="K1594" t="s">
        <v>15</v>
      </c>
      <c r="L1594">
        <v>4</v>
      </c>
    </row>
    <row r="1595" spans="1:12" x14ac:dyDescent="0.25">
      <c r="A1595">
        <v>-83.222999999999999</v>
      </c>
      <c r="B1595">
        <v>42.461500000000001</v>
      </c>
      <c r="C1595" t="s">
        <v>26392</v>
      </c>
      <c r="D1595">
        <v>2875</v>
      </c>
      <c r="E1595">
        <v>115</v>
      </c>
      <c r="F1595" t="s">
        <v>2890</v>
      </c>
      <c r="G1595" t="s">
        <v>12</v>
      </c>
      <c r="H1595" t="s">
        <v>31</v>
      </c>
      <c r="I1595">
        <v>2005</v>
      </c>
      <c r="J1595" t="s">
        <v>32</v>
      </c>
      <c r="K1595" t="s">
        <v>15</v>
      </c>
      <c r="L1595">
        <v>4</v>
      </c>
    </row>
    <row r="1596" spans="1:12" x14ac:dyDescent="0.25">
      <c r="A1596">
        <v>-86.217600000000004</v>
      </c>
      <c r="B1596">
        <v>41.491900000000001</v>
      </c>
      <c r="C1596" t="s">
        <v>26393</v>
      </c>
      <c r="D1596">
        <v>6450</v>
      </c>
      <c r="E1596">
        <v>84</v>
      </c>
      <c r="F1596" t="s">
        <v>2891</v>
      </c>
      <c r="G1596" t="s">
        <v>12</v>
      </c>
      <c r="H1596" t="s">
        <v>17</v>
      </c>
      <c r="I1596">
        <v>2003</v>
      </c>
      <c r="J1596" t="s">
        <v>18</v>
      </c>
      <c r="K1596" t="s">
        <v>20</v>
      </c>
      <c r="L1596">
        <v>4</v>
      </c>
    </row>
    <row r="1597" spans="1:12" x14ac:dyDescent="0.25">
      <c r="A1597">
        <v>-95.561300000000003</v>
      </c>
      <c r="B1597">
        <v>29.695399999999999</v>
      </c>
      <c r="C1597" t="s">
        <v>26394</v>
      </c>
      <c r="D1597">
        <v>3375</v>
      </c>
      <c r="E1597">
        <v>142</v>
      </c>
      <c r="F1597" t="s">
        <v>513</v>
      </c>
      <c r="G1597" t="s">
        <v>12</v>
      </c>
      <c r="H1597" t="s">
        <v>13</v>
      </c>
      <c r="I1597">
        <v>2010</v>
      </c>
      <c r="J1597" t="s">
        <v>48</v>
      </c>
      <c r="K1597" t="s">
        <v>15</v>
      </c>
      <c r="L1597">
        <v>4</v>
      </c>
    </row>
    <row r="1598" spans="1:12" x14ac:dyDescent="0.25">
      <c r="A1598">
        <v>-118.46299999999999</v>
      </c>
      <c r="B1598">
        <v>34.0535</v>
      </c>
      <c r="C1598" t="s">
        <v>26395</v>
      </c>
      <c r="D1598">
        <v>5450</v>
      </c>
      <c r="E1598">
        <v>105</v>
      </c>
      <c r="F1598" t="s">
        <v>2892</v>
      </c>
      <c r="G1598" t="s">
        <v>12</v>
      </c>
      <c r="H1598" t="s">
        <v>13</v>
      </c>
      <c r="I1598">
        <v>2009</v>
      </c>
      <c r="J1598" t="s">
        <v>37</v>
      </c>
      <c r="K1598" t="s">
        <v>15</v>
      </c>
      <c r="L1598">
        <v>4</v>
      </c>
    </row>
    <row r="1599" spans="1:12" x14ac:dyDescent="0.25">
      <c r="A1599">
        <v>-118.288</v>
      </c>
      <c r="B1599">
        <v>33.777099999999997</v>
      </c>
      <c r="C1599" t="s">
        <v>26396</v>
      </c>
      <c r="D1599">
        <v>7350</v>
      </c>
      <c r="E1599">
        <v>122</v>
      </c>
      <c r="F1599" t="s">
        <v>2893</v>
      </c>
      <c r="G1599" t="s">
        <v>12</v>
      </c>
      <c r="H1599" t="s">
        <v>13</v>
      </c>
      <c r="I1599">
        <v>2009</v>
      </c>
      <c r="J1599" t="s">
        <v>27</v>
      </c>
      <c r="K1599" t="s">
        <v>15</v>
      </c>
      <c r="L1599">
        <v>4</v>
      </c>
    </row>
    <row r="1600" spans="1:12" x14ac:dyDescent="0.25">
      <c r="A1600">
        <v>-95.634889999999999</v>
      </c>
      <c r="B1600">
        <v>29.7059</v>
      </c>
      <c r="C1600" t="s">
        <v>26397</v>
      </c>
      <c r="D1600">
        <v>5175</v>
      </c>
      <c r="E1600">
        <v>144</v>
      </c>
      <c r="F1600" t="s">
        <v>2894</v>
      </c>
      <c r="G1600" t="s">
        <v>12</v>
      </c>
      <c r="H1600" t="s">
        <v>17</v>
      </c>
      <c r="I1600">
        <v>2009</v>
      </c>
      <c r="J1600" t="s">
        <v>27</v>
      </c>
      <c r="K1600" t="s">
        <v>15</v>
      </c>
      <c r="L1600">
        <v>4</v>
      </c>
    </row>
    <row r="1601" spans="1:12" x14ac:dyDescent="0.25">
      <c r="A1601">
        <v>-77.290890000000005</v>
      </c>
      <c r="B1601">
        <v>38.807699999999997</v>
      </c>
      <c r="C1601" t="s">
        <v>26398</v>
      </c>
      <c r="D1601">
        <v>7350</v>
      </c>
      <c r="E1601">
        <v>82</v>
      </c>
      <c r="F1601" t="s">
        <v>2895</v>
      </c>
      <c r="G1601" t="s">
        <v>12</v>
      </c>
      <c r="H1601" t="s">
        <v>13</v>
      </c>
      <c r="I1601">
        <v>2009</v>
      </c>
      <c r="J1601" t="s">
        <v>27</v>
      </c>
      <c r="K1601" t="s">
        <v>15</v>
      </c>
      <c r="L1601">
        <v>4</v>
      </c>
    </row>
    <row r="1602" spans="1:12" x14ac:dyDescent="0.25">
      <c r="A1602">
        <v>-77.24579</v>
      </c>
      <c r="B1602">
        <v>38.764600000000002</v>
      </c>
      <c r="C1602" t="s">
        <v>26399</v>
      </c>
      <c r="D1602">
        <v>8300</v>
      </c>
      <c r="E1602">
        <v>90</v>
      </c>
      <c r="F1602" t="s">
        <v>2896</v>
      </c>
      <c r="G1602" t="s">
        <v>12</v>
      </c>
      <c r="H1602" t="s">
        <v>31</v>
      </c>
      <c r="I1602">
        <v>2010</v>
      </c>
      <c r="J1602" t="s">
        <v>37</v>
      </c>
      <c r="K1602" t="s">
        <v>15</v>
      </c>
      <c r="L1602">
        <v>4</v>
      </c>
    </row>
    <row r="1603" spans="1:12" x14ac:dyDescent="0.25">
      <c r="A1603">
        <v>-111.39400000000001</v>
      </c>
      <c r="B1603">
        <v>32.954000000000001</v>
      </c>
      <c r="C1603" t="s">
        <v>26400</v>
      </c>
      <c r="D1603">
        <v>2200</v>
      </c>
      <c r="E1603">
        <v>106</v>
      </c>
      <c r="F1603" t="s">
        <v>2897</v>
      </c>
      <c r="G1603" t="s">
        <v>12</v>
      </c>
      <c r="H1603" t="s">
        <v>17</v>
      </c>
      <c r="J1603" t="s">
        <v>18</v>
      </c>
      <c r="K1603" t="s">
        <v>20</v>
      </c>
      <c r="L1603">
        <v>4</v>
      </c>
    </row>
    <row r="1604" spans="1:12" x14ac:dyDescent="0.25">
      <c r="A1604">
        <v>-95.63</v>
      </c>
      <c r="B1604">
        <v>29.713200000000001</v>
      </c>
      <c r="C1604" t="s">
        <v>26401</v>
      </c>
      <c r="D1604">
        <v>4199</v>
      </c>
      <c r="E1604">
        <v>120</v>
      </c>
      <c r="F1604" t="s">
        <v>229</v>
      </c>
      <c r="G1604" t="s">
        <v>12</v>
      </c>
      <c r="H1604" t="s">
        <v>13</v>
      </c>
      <c r="I1604">
        <v>2012</v>
      </c>
      <c r="J1604" t="s">
        <v>192</v>
      </c>
      <c r="K1604" t="s">
        <v>15</v>
      </c>
      <c r="L1604">
        <v>4</v>
      </c>
    </row>
    <row r="1605" spans="1:12" x14ac:dyDescent="0.25">
      <c r="A1605">
        <v>-98.219200000000001</v>
      </c>
      <c r="B1605">
        <v>26.2912</v>
      </c>
      <c r="C1605" t="s">
        <v>26402</v>
      </c>
      <c r="D1605">
        <v>1375</v>
      </c>
      <c r="E1605">
        <v>101</v>
      </c>
      <c r="F1605" t="s">
        <v>1701</v>
      </c>
      <c r="G1605" t="s">
        <v>12</v>
      </c>
      <c r="H1605" t="s">
        <v>17</v>
      </c>
      <c r="I1605">
        <v>2001</v>
      </c>
      <c r="J1605" t="s">
        <v>18</v>
      </c>
      <c r="K1605" t="s">
        <v>20</v>
      </c>
      <c r="L1605">
        <v>4</v>
      </c>
    </row>
    <row r="1606" spans="1:12" x14ac:dyDescent="0.25">
      <c r="A1606">
        <v>-84.02449</v>
      </c>
      <c r="B1606">
        <v>33.877200000000002</v>
      </c>
      <c r="C1606" t="s">
        <v>26403</v>
      </c>
      <c r="D1606">
        <v>5175</v>
      </c>
      <c r="E1606">
        <v>141</v>
      </c>
      <c r="F1606" t="s">
        <v>229</v>
      </c>
      <c r="G1606" t="s">
        <v>12</v>
      </c>
      <c r="H1606" t="s">
        <v>13</v>
      </c>
      <c r="I1606">
        <v>2010</v>
      </c>
      <c r="J1606" t="s">
        <v>24</v>
      </c>
      <c r="K1606" t="s">
        <v>15</v>
      </c>
      <c r="L1606">
        <v>4</v>
      </c>
    </row>
    <row r="1607" spans="1:12" x14ac:dyDescent="0.25">
      <c r="A1607">
        <v>-117.14700000000001</v>
      </c>
      <c r="B1607">
        <v>32.747700000000002</v>
      </c>
      <c r="C1607" t="s">
        <v>26404</v>
      </c>
      <c r="D1607">
        <v>4499</v>
      </c>
      <c r="E1607">
        <v>138</v>
      </c>
      <c r="F1607" t="s">
        <v>2898</v>
      </c>
      <c r="G1607" t="s">
        <v>12</v>
      </c>
      <c r="H1607" t="s">
        <v>13</v>
      </c>
      <c r="I1607">
        <v>2010</v>
      </c>
      <c r="J1607" t="s">
        <v>29</v>
      </c>
      <c r="K1607" t="s">
        <v>15</v>
      </c>
      <c r="L1607">
        <v>4</v>
      </c>
    </row>
    <row r="1608" spans="1:12" x14ac:dyDescent="0.25">
      <c r="A1608">
        <v>-118.45599</v>
      </c>
      <c r="B1608">
        <v>34.298609999999996</v>
      </c>
      <c r="C1608" t="s">
        <v>26405</v>
      </c>
      <c r="D1608">
        <v>5525</v>
      </c>
      <c r="E1608">
        <v>157</v>
      </c>
      <c r="F1608" t="s">
        <v>2898</v>
      </c>
      <c r="G1608" t="s">
        <v>12</v>
      </c>
      <c r="H1608" t="s">
        <v>13</v>
      </c>
      <c r="I1608">
        <v>2009</v>
      </c>
      <c r="J1608" t="s">
        <v>37</v>
      </c>
      <c r="K1608" t="s">
        <v>15</v>
      </c>
      <c r="L1608">
        <v>4</v>
      </c>
    </row>
    <row r="1609" spans="1:12" x14ac:dyDescent="0.25">
      <c r="A1609">
        <v>-117.876</v>
      </c>
      <c r="B1609">
        <v>33.693100000000001</v>
      </c>
      <c r="C1609" t="s">
        <v>26406</v>
      </c>
      <c r="D1609">
        <v>5499</v>
      </c>
      <c r="E1609">
        <v>144</v>
      </c>
      <c r="F1609" t="s">
        <v>2899</v>
      </c>
      <c r="G1609" t="s">
        <v>12</v>
      </c>
      <c r="H1609" t="s">
        <v>13</v>
      </c>
      <c r="I1609">
        <v>2010</v>
      </c>
      <c r="J1609" t="s">
        <v>24</v>
      </c>
      <c r="K1609" t="s">
        <v>15</v>
      </c>
      <c r="L1609">
        <v>4</v>
      </c>
    </row>
    <row r="1610" spans="1:12" x14ac:dyDescent="0.25">
      <c r="A1610">
        <v>-104.71099</v>
      </c>
      <c r="B1610">
        <v>40.415799999999997</v>
      </c>
      <c r="C1610" t="s">
        <v>26407</v>
      </c>
      <c r="D1610">
        <v>9475</v>
      </c>
      <c r="E1610">
        <v>163</v>
      </c>
      <c r="F1610" t="s">
        <v>2900</v>
      </c>
      <c r="G1610" t="s">
        <v>12</v>
      </c>
      <c r="H1610" t="s">
        <v>17</v>
      </c>
      <c r="I1610">
        <v>2010</v>
      </c>
      <c r="J1610" t="s">
        <v>37</v>
      </c>
      <c r="K1610" t="s">
        <v>15</v>
      </c>
      <c r="L1610">
        <v>4</v>
      </c>
    </row>
    <row r="1611" spans="1:12" x14ac:dyDescent="0.25">
      <c r="A1611">
        <v>-116.99299000000001</v>
      </c>
      <c r="B1611">
        <v>33.305399999999999</v>
      </c>
      <c r="C1611" t="s">
        <v>26408</v>
      </c>
      <c r="D1611">
        <v>17500</v>
      </c>
      <c r="E1611">
        <v>126</v>
      </c>
      <c r="F1611" t="s">
        <v>2901</v>
      </c>
      <c r="G1611" t="s">
        <v>181</v>
      </c>
      <c r="H1611" t="s">
        <v>182</v>
      </c>
      <c r="I1611">
        <v>2004</v>
      </c>
      <c r="J1611" t="s">
        <v>18</v>
      </c>
      <c r="K1611" t="s">
        <v>20</v>
      </c>
      <c r="L1611">
        <v>4</v>
      </c>
    </row>
    <row r="1612" spans="1:12" hidden="1" x14ac:dyDescent="0.25">
      <c r="A1612">
        <v>-106.31899</v>
      </c>
      <c r="B1612">
        <v>31.7559</v>
      </c>
      <c r="C1612" t="s">
        <v>26409</v>
      </c>
      <c r="D1612">
        <v>9600</v>
      </c>
      <c r="E1612">
        <v>64</v>
      </c>
      <c r="F1612" t="s">
        <v>2902</v>
      </c>
      <c r="G1612" t="s">
        <v>224</v>
      </c>
      <c r="H1612" t="s">
        <v>221</v>
      </c>
      <c r="J1612" t="s">
        <v>18</v>
      </c>
      <c r="K1612" t="s">
        <v>20</v>
      </c>
      <c r="L1612">
        <v>6</v>
      </c>
    </row>
    <row r="1613" spans="1:12" hidden="1" x14ac:dyDescent="0.25">
      <c r="A1613">
        <v>-117.64100000000001</v>
      </c>
      <c r="B1613">
        <v>32.559899999999999</v>
      </c>
      <c r="C1613" t="s">
        <v>26410</v>
      </c>
      <c r="D1613">
        <v>6500</v>
      </c>
      <c r="E1613">
        <v>0</v>
      </c>
      <c r="F1613" t="s">
        <v>2903</v>
      </c>
      <c r="G1613" t="s">
        <v>102</v>
      </c>
      <c r="H1613" t="s">
        <v>103</v>
      </c>
      <c r="I1613">
        <v>2010</v>
      </c>
      <c r="J1613" t="s">
        <v>18</v>
      </c>
      <c r="K1613" t="s">
        <v>20</v>
      </c>
      <c r="L1613">
        <v>5</v>
      </c>
    </row>
    <row r="1614" spans="1:12" x14ac:dyDescent="0.25">
      <c r="A1614">
        <v>-97.8446</v>
      </c>
      <c r="B1614">
        <v>27.242799999999999</v>
      </c>
      <c r="C1614" t="s">
        <v>26411</v>
      </c>
      <c r="D1614">
        <v>2575</v>
      </c>
      <c r="E1614">
        <v>87</v>
      </c>
      <c r="F1614" t="s">
        <v>2904</v>
      </c>
      <c r="G1614" t="s">
        <v>12</v>
      </c>
      <c r="H1614" t="s">
        <v>17</v>
      </c>
      <c r="I1614">
        <v>2001</v>
      </c>
      <c r="J1614" t="s">
        <v>18</v>
      </c>
      <c r="K1614" t="s">
        <v>20</v>
      </c>
      <c r="L1614">
        <v>4</v>
      </c>
    </row>
    <row r="1615" spans="1:12" x14ac:dyDescent="0.25">
      <c r="A1615">
        <v>-95.600399999999993</v>
      </c>
      <c r="B1615">
        <v>29.677610000000001</v>
      </c>
      <c r="C1615" t="s">
        <v>26412</v>
      </c>
      <c r="D1615">
        <v>4375</v>
      </c>
      <c r="E1615">
        <v>74</v>
      </c>
      <c r="F1615" t="s">
        <v>1376</v>
      </c>
      <c r="G1615" t="s">
        <v>12</v>
      </c>
      <c r="H1615" t="s">
        <v>13</v>
      </c>
      <c r="I1615">
        <v>2012</v>
      </c>
      <c r="J1615" t="s">
        <v>192</v>
      </c>
      <c r="K1615" t="s">
        <v>15</v>
      </c>
      <c r="L1615">
        <v>4</v>
      </c>
    </row>
    <row r="1616" spans="1:12" x14ac:dyDescent="0.25">
      <c r="A1616">
        <v>-72.798699999999997</v>
      </c>
      <c r="B1616">
        <v>41.866700000000002</v>
      </c>
      <c r="C1616" t="s">
        <v>26413</v>
      </c>
      <c r="D1616">
        <v>8250</v>
      </c>
      <c r="E1616">
        <v>85</v>
      </c>
      <c r="F1616" t="s">
        <v>645</v>
      </c>
      <c r="G1616" t="s">
        <v>12</v>
      </c>
      <c r="H1616" t="s">
        <v>13</v>
      </c>
      <c r="I1616">
        <v>2009</v>
      </c>
      <c r="J1616" t="s">
        <v>80</v>
      </c>
      <c r="K1616" t="s">
        <v>15</v>
      </c>
      <c r="L1616">
        <v>4</v>
      </c>
    </row>
    <row r="1617" spans="1:12" x14ac:dyDescent="0.25">
      <c r="A1617">
        <v>-95.6357</v>
      </c>
      <c r="B1617">
        <v>29.717610000000001</v>
      </c>
      <c r="C1617" t="s">
        <v>26414</v>
      </c>
      <c r="D1617">
        <v>4175</v>
      </c>
      <c r="E1617">
        <v>120</v>
      </c>
      <c r="F1617" t="s">
        <v>2902</v>
      </c>
      <c r="G1617" t="s">
        <v>12</v>
      </c>
      <c r="H1617" t="s">
        <v>13</v>
      </c>
      <c r="I1617">
        <v>2012</v>
      </c>
      <c r="J1617" t="s">
        <v>192</v>
      </c>
      <c r="K1617" t="s">
        <v>15</v>
      </c>
      <c r="L1617">
        <v>4</v>
      </c>
    </row>
    <row r="1618" spans="1:12" x14ac:dyDescent="0.25">
      <c r="A1618">
        <v>-83.249499999999998</v>
      </c>
      <c r="B1618">
        <v>42.316499999999998</v>
      </c>
      <c r="C1618" t="s">
        <v>26415</v>
      </c>
      <c r="D1618">
        <v>4350</v>
      </c>
      <c r="E1618">
        <v>114</v>
      </c>
      <c r="F1618" t="s">
        <v>2905</v>
      </c>
      <c r="G1618" t="s">
        <v>12</v>
      </c>
      <c r="H1618" t="s">
        <v>17</v>
      </c>
      <c r="I1618">
        <v>2003</v>
      </c>
      <c r="J1618" t="s">
        <v>18</v>
      </c>
      <c r="K1618" t="s">
        <v>20</v>
      </c>
      <c r="L1618">
        <v>4</v>
      </c>
    </row>
    <row r="1619" spans="1:12" x14ac:dyDescent="0.25">
      <c r="A1619">
        <v>-117.14499000000001</v>
      </c>
      <c r="B1619">
        <v>32.746299999999998</v>
      </c>
      <c r="C1619" t="s">
        <v>26416</v>
      </c>
      <c r="D1619">
        <v>4500</v>
      </c>
      <c r="E1619">
        <v>138</v>
      </c>
      <c r="F1619" t="s">
        <v>2902</v>
      </c>
      <c r="G1619" t="s">
        <v>12</v>
      </c>
      <c r="H1619" t="s">
        <v>13</v>
      </c>
      <c r="I1619">
        <v>2010</v>
      </c>
      <c r="J1619" t="s">
        <v>29</v>
      </c>
      <c r="K1619" t="s">
        <v>15</v>
      </c>
      <c r="L1619">
        <v>4</v>
      </c>
    </row>
    <row r="1620" spans="1:12" x14ac:dyDescent="0.25">
      <c r="A1620">
        <v>-122.02500000000001</v>
      </c>
      <c r="B1620">
        <v>37.523110000000003</v>
      </c>
      <c r="C1620" t="s">
        <v>26417</v>
      </c>
      <c r="D1620">
        <v>6400</v>
      </c>
      <c r="E1620">
        <v>115</v>
      </c>
      <c r="F1620" t="s">
        <v>2906</v>
      </c>
      <c r="G1620" t="s">
        <v>12</v>
      </c>
      <c r="H1620" t="s">
        <v>71</v>
      </c>
      <c r="I1620">
        <v>2005</v>
      </c>
      <c r="J1620" t="s">
        <v>32</v>
      </c>
      <c r="K1620" t="s">
        <v>15</v>
      </c>
      <c r="L1620">
        <v>4</v>
      </c>
    </row>
    <row r="1621" spans="1:12" hidden="1" x14ac:dyDescent="0.25">
      <c r="A1621">
        <v>-106.31899</v>
      </c>
      <c r="B1621">
        <v>31.7531</v>
      </c>
      <c r="C1621" t="s">
        <v>26418</v>
      </c>
      <c r="D1621">
        <v>9600</v>
      </c>
      <c r="E1621">
        <v>48</v>
      </c>
      <c r="F1621" t="s">
        <v>2907</v>
      </c>
      <c r="G1621" t="s">
        <v>224</v>
      </c>
      <c r="H1621" t="s">
        <v>221</v>
      </c>
      <c r="J1621" t="s">
        <v>18</v>
      </c>
      <c r="K1621" t="s">
        <v>20</v>
      </c>
      <c r="L1621">
        <v>6</v>
      </c>
    </row>
    <row r="1622" spans="1:12" x14ac:dyDescent="0.25">
      <c r="A1622">
        <v>-117.13899000000001</v>
      </c>
      <c r="B1622">
        <v>32.74</v>
      </c>
      <c r="C1622" t="s">
        <v>26419</v>
      </c>
      <c r="D1622">
        <v>4500</v>
      </c>
      <c r="E1622">
        <v>121</v>
      </c>
      <c r="F1622" t="s">
        <v>2908</v>
      </c>
      <c r="G1622" t="s">
        <v>12</v>
      </c>
      <c r="H1622" t="s">
        <v>13</v>
      </c>
      <c r="I1622">
        <v>2010</v>
      </c>
      <c r="J1622" t="s">
        <v>29</v>
      </c>
      <c r="K1622" t="s">
        <v>15</v>
      </c>
      <c r="L1622">
        <v>4</v>
      </c>
    </row>
    <row r="1623" spans="1:12" x14ac:dyDescent="0.25">
      <c r="A1623">
        <v>-95.665800000000004</v>
      </c>
      <c r="B1623">
        <v>29.790299999999998</v>
      </c>
      <c r="C1623" t="s">
        <v>26420</v>
      </c>
      <c r="D1623">
        <v>4525</v>
      </c>
      <c r="E1623">
        <v>98</v>
      </c>
      <c r="F1623" t="s">
        <v>2909</v>
      </c>
      <c r="G1623" t="s">
        <v>12</v>
      </c>
      <c r="H1623" t="s">
        <v>13</v>
      </c>
      <c r="I1623">
        <v>2010</v>
      </c>
      <c r="J1623" t="s">
        <v>152</v>
      </c>
      <c r="K1623" t="s">
        <v>15</v>
      </c>
      <c r="L1623">
        <v>4</v>
      </c>
    </row>
    <row r="1624" spans="1:12" x14ac:dyDescent="0.25">
      <c r="A1624">
        <v>-95.638599999999997</v>
      </c>
      <c r="B1624">
        <v>29.720510000000001</v>
      </c>
      <c r="C1624" t="s">
        <v>26421</v>
      </c>
      <c r="D1624">
        <v>4199</v>
      </c>
      <c r="E1624">
        <v>134</v>
      </c>
      <c r="F1624" t="s">
        <v>2910</v>
      </c>
      <c r="G1624" t="s">
        <v>12</v>
      </c>
      <c r="H1624" t="s">
        <v>13</v>
      </c>
      <c r="I1624">
        <v>2012</v>
      </c>
      <c r="J1624" t="s">
        <v>192</v>
      </c>
      <c r="K1624" t="s">
        <v>15</v>
      </c>
      <c r="L1624">
        <v>4</v>
      </c>
    </row>
    <row r="1625" spans="1:12" x14ac:dyDescent="0.25">
      <c r="A1625">
        <v>-118.343</v>
      </c>
      <c r="B1625">
        <v>33.799799999999998</v>
      </c>
      <c r="C1625" t="s">
        <v>26422</v>
      </c>
      <c r="D1625">
        <v>8250</v>
      </c>
      <c r="E1625">
        <v>105</v>
      </c>
      <c r="F1625" t="s">
        <v>2911</v>
      </c>
      <c r="G1625" t="s">
        <v>12</v>
      </c>
      <c r="H1625" t="s">
        <v>31</v>
      </c>
      <c r="I1625">
        <v>2010</v>
      </c>
      <c r="J1625" t="s">
        <v>37</v>
      </c>
      <c r="K1625" t="s">
        <v>15</v>
      </c>
      <c r="L1625">
        <v>4</v>
      </c>
    </row>
    <row r="1626" spans="1:12" x14ac:dyDescent="0.25">
      <c r="A1626">
        <v>-112.22399</v>
      </c>
      <c r="B1626">
        <v>33.4634</v>
      </c>
      <c r="C1626" t="s">
        <v>26423</v>
      </c>
      <c r="D1626">
        <v>8475</v>
      </c>
      <c r="E1626">
        <v>68</v>
      </c>
      <c r="F1626" t="s">
        <v>1349</v>
      </c>
      <c r="G1626" t="s">
        <v>12</v>
      </c>
      <c r="H1626" t="s">
        <v>17</v>
      </c>
      <c r="I1626">
        <v>2009</v>
      </c>
      <c r="J1626" t="s">
        <v>57</v>
      </c>
      <c r="K1626" t="s">
        <v>15</v>
      </c>
      <c r="L1626">
        <v>4</v>
      </c>
    </row>
    <row r="1627" spans="1:12" x14ac:dyDescent="0.25">
      <c r="A1627">
        <v>-77.453289999999996</v>
      </c>
      <c r="B1627">
        <v>38.861699999999999</v>
      </c>
      <c r="C1627" t="s">
        <v>26424</v>
      </c>
      <c r="D1627">
        <v>6275</v>
      </c>
      <c r="E1627">
        <v>125</v>
      </c>
      <c r="F1627" t="s">
        <v>2912</v>
      </c>
      <c r="G1627" t="s">
        <v>12</v>
      </c>
      <c r="H1627" t="s">
        <v>17</v>
      </c>
      <c r="I1627">
        <v>2009</v>
      </c>
      <c r="J1627" t="s">
        <v>57</v>
      </c>
      <c r="K1627" t="s">
        <v>15</v>
      </c>
      <c r="L1627">
        <v>4</v>
      </c>
    </row>
    <row r="1628" spans="1:12" hidden="1" x14ac:dyDescent="0.25">
      <c r="A1628">
        <v>-106.324</v>
      </c>
      <c r="B1628">
        <v>31.75</v>
      </c>
      <c r="C1628" t="s">
        <v>26425</v>
      </c>
      <c r="D1628">
        <v>9600</v>
      </c>
      <c r="E1628">
        <v>47</v>
      </c>
      <c r="F1628" t="s">
        <v>2913</v>
      </c>
      <c r="G1628" t="s">
        <v>224</v>
      </c>
      <c r="H1628" t="s">
        <v>221</v>
      </c>
      <c r="J1628" t="s">
        <v>18</v>
      </c>
      <c r="K1628" t="s">
        <v>20</v>
      </c>
      <c r="L1628">
        <v>6</v>
      </c>
    </row>
    <row r="1629" spans="1:12" x14ac:dyDescent="0.25">
      <c r="A1629">
        <v>-95.640889999999999</v>
      </c>
      <c r="B1629">
        <v>29.722000000000001</v>
      </c>
      <c r="C1629" t="s">
        <v>26426</v>
      </c>
      <c r="D1629">
        <v>4199</v>
      </c>
      <c r="E1629">
        <v>124</v>
      </c>
      <c r="F1629" t="s">
        <v>2914</v>
      </c>
      <c r="G1629" t="s">
        <v>12</v>
      </c>
      <c r="H1629" t="s">
        <v>13</v>
      </c>
      <c r="I1629">
        <v>2012</v>
      </c>
      <c r="J1629" t="s">
        <v>192</v>
      </c>
      <c r="K1629" t="s">
        <v>15</v>
      </c>
      <c r="L1629">
        <v>4</v>
      </c>
    </row>
    <row r="1630" spans="1:12" x14ac:dyDescent="0.25">
      <c r="A1630">
        <v>-84.025490000000005</v>
      </c>
      <c r="B1630">
        <v>33.901009999999999</v>
      </c>
      <c r="C1630" t="s">
        <v>26427</v>
      </c>
      <c r="D1630">
        <v>5175</v>
      </c>
      <c r="E1630">
        <v>122</v>
      </c>
      <c r="F1630" t="s">
        <v>2915</v>
      </c>
      <c r="G1630" t="s">
        <v>12</v>
      </c>
      <c r="H1630" t="s">
        <v>13</v>
      </c>
      <c r="I1630">
        <v>2010</v>
      </c>
      <c r="J1630" t="s">
        <v>24</v>
      </c>
      <c r="K1630" t="s">
        <v>15</v>
      </c>
      <c r="L1630">
        <v>4</v>
      </c>
    </row>
    <row r="1631" spans="1:12" x14ac:dyDescent="0.25">
      <c r="A1631">
        <v>-118.905</v>
      </c>
      <c r="B1631">
        <v>34.081899999999997</v>
      </c>
      <c r="C1631" t="s">
        <v>26428</v>
      </c>
      <c r="D1631">
        <v>12300</v>
      </c>
      <c r="E1631">
        <v>153</v>
      </c>
      <c r="F1631" t="s">
        <v>2916</v>
      </c>
      <c r="G1631" t="s">
        <v>181</v>
      </c>
      <c r="H1631" t="s">
        <v>182</v>
      </c>
      <c r="I1631">
        <v>2004</v>
      </c>
      <c r="J1631" t="s">
        <v>18</v>
      </c>
      <c r="K1631" t="s">
        <v>20</v>
      </c>
      <c r="L1631">
        <v>4</v>
      </c>
    </row>
    <row r="1632" spans="1:12" x14ac:dyDescent="0.25">
      <c r="A1632">
        <v>-95.644589999999994</v>
      </c>
      <c r="B1632">
        <v>29.727499999999999</v>
      </c>
      <c r="C1632" t="s">
        <v>26429</v>
      </c>
      <c r="D1632">
        <v>4200</v>
      </c>
      <c r="E1632">
        <v>140</v>
      </c>
      <c r="F1632" t="s">
        <v>2917</v>
      </c>
      <c r="G1632" t="s">
        <v>12</v>
      </c>
      <c r="H1632" t="s">
        <v>13</v>
      </c>
      <c r="I1632">
        <v>2012</v>
      </c>
      <c r="J1632" t="s">
        <v>192</v>
      </c>
      <c r="K1632" t="s">
        <v>15</v>
      </c>
      <c r="L1632">
        <v>4</v>
      </c>
    </row>
    <row r="1633" spans="1:12" x14ac:dyDescent="0.25">
      <c r="A1633">
        <v>-117.41200000000001</v>
      </c>
      <c r="B1633">
        <v>33.861199999999997</v>
      </c>
      <c r="C1633" t="s">
        <v>26430</v>
      </c>
      <c r="D1633">
        <v>3400</v>
      </c>
      <c r="E1633">
        <v>250</v>
      </c>
      <c r="F1633" t="s">
        <v>2918</v>
      </c>
      <c r="G1633" t="s">
        <v>181</v>
      </c>
      <c r="H1633" t="s">
        <v>182</v>
      </c>
      <c r="I1633">
        <v>2003</v>
      </c>
      <c r="J1633" t="s">
        <v>18</v>
      </c>
      <c r="K1633" t="s">
        <v>20</v>
      </c>
      <c r="L1633">
        <v>4</v>
      </c>
    </row>
    <row r="1634" spans="1:12" x14ac:dyDescent="0.25">
      <c r="A1634">
        <v>-121.82899999999999</v>
      </c>
      <c r="B1634">
        <v>37.526899999999998</v>
      </c>
      <c r="C1634" t="s">
        <v>26431</v>
      </c>
      <c r="D1634">
        <v>2600</v>
      </c>
      <c r="E1634">
        <v>165</v>
      </c>
      <c r="F1634" t="s">
        <v>2919</v>
      </c>
      <c r="G1634" t="s">
        <v>12</v>
      </c>
      <c r="H1634" t="s">
        <v>71</v>
      </c>
      <c r="I1634">
        <v>2005</v>
      </c>
      <c r="J1634" t="s">
        <v>32</v>
      </c>
      <c r="K1634" t="s">
        <v>15</v>
      </c>
      <c r="L1634">
        <v>4</v>
      </c>
    </row>
    <row r="1635" spans="1:12" x14ac:dyDescent="0.25">
      <c r="A1635">
        <v>-117.13499</v>
      </c>
      <c r="B1635">
        <v>32.7271</v>
      </c>
      <c r="C1635" t="s">
        <v>24985</v>
      </c>
      <c r="D1635">
        <v>4500</v>
      </c>
      <c r="E1635">
        <v>128</v>
      </c>
      <c r="F1635" t="s">
        <v>2920</v>
      </c>
      <c r="G1635" t="s">
        <v>12</v>
      </c>
      <c r="H1635" t="s">
        <v>13</v>
      </c>
      <c r="I1635">
        <v>2010</v>
      </c>
      <c r="J1635" t="s">
        <v>29</v>
      </c>
      <c r="K1635" t="s">
        <v>15</v>
      </c>
      <c r="L1635">
        <v>4</v>
      </c>
    </row>
    <row r="1636" spans="1:12" x14ac:dyDescent="0.25">
      <c r="A1636">
        <v>-95.645799999999994</v>
      </c>
      <c r="B1636">
        <v>29.729710000000001</v>
      </c>
      <c r="C1636" t="s">
        <v>26432</v>
      </c>
      <c r="D1636">
        <v>4200</v>
      </c>
      <c r="E1636">
        <v>140</v>
      </c>
      <c r="F1636" t="s">
        <v>2921</v>
      </c>
      <c r="G1636" t="s">
        <v>12</v>
      </c>
      <c r="H1636" t="s">
        <v>13</v>
      </c>
      <c r="I1636">
        <v>2012</v>
      </c>
      <c r="J1636" t="s">
        <v>192</v>
      </c>
      <c r="K1636" t="s">
        <v>15</v>
      </c>
      <c r="L1636">
        <v>4</v>
      </c>
    </row>
    <row r="1637" spans="1:12" x14ac:dyDescent="0.25">
      <c r="A1637">
        <v>-117.13499</v>
      </c>
      <c r="B1637">
        <v>32.724699999999999</v>
      </c>
      <c r="C1637" t="s">
        <v>26433</v>
      </c>
      <c r="D1637">
        <v>4500</v>
      </c>
      <c r="E1637">
        <v>128</v>
      </c>
      <c r="F1637" t="s">
        <v>2921</v>
      </c>
      <c r="G1637" t="s">
        <v>12</v>
      </c>
      <c r="H1637" t="s">
        <v>13</v>
      </c>
      <c r="I1637">
        <v>2010</v>
      </c>
      <c r="J1637" t="s">
        <v>29</v>
      </c>
      <c r="K1637" t="s">
        <v>15</v>
      </c>
      <c r="L1637">
        <v>4</v>
      </c>
    </row>
    <row r="1638" spans="1:12" x14ac:dyDescent="0.25">
      <c r="A1638">
        <v>-117.539</v>
      </c>
      <c r="B1638">
        <v>33.878799999999998</v>
      </c>
      <c r="C1638" t="s">
        <v>26434</v>
      </c>
      <c r="D1638">
        <v>5425</v>
      </c>
      <c r="E1638">
        <v>133</v>
      </c>
      <c r="F1638" t="s">
        <v>653</v>
      </c>
      <c r="G1638" t="s">
        <v>12</v>
      </c>
      <c r="H1638" t="s">
        <v>17</v>
      </c>
      <c r="I1638">
        <v>2010</v>
      </c>
      <c r="J1638" t="s">
        <v>48</v>
      </c>
      <c r="K1638" t="s">
        <v>15</v>
      </c>
      <c r="L1638">
        <v>4</v>
      </c>
    </row>
    <row r="1639" spans="1:12" x14ac:dyDescent="0.25">
      <c r="A1639">
        <v>-73.571100000000001</v>
      </c>
      <c r="B1639">
        <v>40.703699999999998</v>
      </c>
      <c r="C1639" t="s">
        <v>26435</v>
      </c>
      <c r="D1639">
        <v>5174</v>
      </c>
      <c r="E1639">
        <v>86</v>
      </c>
      <c r="F1639" t="s">
        <v>2922</v>
      </c>
      <c r="G1639" t="s">
        <v>12</v>
      </c>
      <c r="H1639" t="s">
        <v>13</v>
      </c>
      <c r="I1639">
        <v>2010</v>
      </c>
      <c r="J1639" t="s">
        <v>37</v>
      </c>
      <c r="K1639" t="s">
        <v>15</v>
      </c>
      <c r="L1639">
        <v>4</v>
      </c>
    </row>
    <row r="1640" spans="1:12" hidden="1" x14ac:dyDescent="0.25">
      <c r="A1640">
        <v>-106.32899</v>
      </c>
      <c r="B1640">
        <v>31.749099999999999</v>
      </c>
      <c r="C1640" t="s">
        <v>26436</v>
      </c>
      <c r="D1640">
        <v>9500</v>
      </c>
      <c r="E1640">
        <v>40</v>
      </c>
      <c r="F1640" t="s">
        <v>2923</v>
      </c>
      <c r="G1640" t="s">
        <v>224</v>
      </c>
      <c r="H1640" t="s">
        <v>221</v>
      </c>
      <c r="J1640" t="s">
        <v>18</v>
      </c>
      <c r="K1640" t="s">
        <v>20</v>
      </c>
      <c r="L1640">
        <v>6</v>
      </c>
    </row>
    <row r="1641" spans="1:12" x14ac:dyDescent="0.25">
      <c r="A1641">
        <v>-117.77298999999999</v>
      </c>
      <c r="B1641">
        <v>33.631999999999998</v>
      </c>
      <c r="C1641" t="s">
        <v>26437</v>
      </c>
      <c r="D1641">
        <v>7500</v>
      </c>
      <c r="E1641">
        <v>78</v>
      </c>
      <c r="F1641" t="s">
        <v>2924</v>
      </c>
      <c r="G1641" t="s">
        <v>12</v>
      </c>
      <c r="H1641" t="s">
        <v>71</v>
      </c>
      <c r="I1641">
        <v>2004</v>
      </c>
      <c r="J1641" t="s">
        <v>27</v>
      </c>
      <c r="K1641" t="s">
        <v>15</v>
      </c>
      <c r="L1641">
        <v>4</v>
      </c>
    </row>
    <row r="1642" spans="1:12" x14ac:dyDescent="0.25">
      <c r="A1642">
        <v>-122.678</v>
      </c>
      <c r="B1642">
        <v>45.448300000000003</v>
      </c>
      <c r="C1642" t="s">
        <v>26438</v>
      </c>
      <c r="D1642">
        <v>6375</v>
      </c>
      <c r="E1642">
        <v>78</v>
      </c>
      <c r="F1642" t="s">
        <v>2925</v>
      </c>
      <c r="G1642" t="s">
        <v>12</v>
      </c>
      <c r="H1642" t="s">
        <v>17</v>
      </c>
      <c r="I1642">
        <v>2009</v>
      </c>
      <c r="J1642" t="s">
        <v>27</v>
      </c>
      <c r="K1642" t="s">
        <v>15</v>
      </c>
      <c r="L1642">
        <v>4</v>
      </c>
    </row>
    <row r="1643" spans="1:12" x14ac:dyDescent="0.25">
      <c r="A1643">
        <v>-98.336299999999994</v>
      </c>
      <c r="B1643">
        <v>26.471699999999998</v>
      </c>
      <c r="C1643" t="s">
        <v>26439</v>
      </c>
      <c r="D1643">
        <v>3150</v>
      </c>
      <c r="E1643">
        <v>113</v>
      </c>
      <c r="F1643" t="s">
        <v>2926</v>
      </c>
      <c r="G1643" t="s">
        <v>12</v>
      </c>
      <c r="H1643" t="s">
        <v>17</v>
      </c>
      <c r="I1643">
        <v>2001</v>
      </c>
      <c r="J1643" t="s">
        <v>18</v>
      </c>
      <c r="K1643" t="s">
        <v>20</v>
      </c>
      <c r="L1643">
        <v>4</v>
      </c>
    </row>
    <row r="1644" spans="1:12" x14ac:dyDescent="0.25">
      <c r="A1644">
        <v>-98.4435</v>
      </c>
      <c r="B1644">
        <v>26.232099999999999</v>
      </c>
      <c r="C1644" t="s">
        <v>26440</v>
      </c>
      <c r="D1644">
        <v>3100</v>
      </c>
      <c r="E1644">
        <v>97</v>
      </c>
      <c r="F1644" t="s">
        <v>2927</v>
      </c>
      <c r="G1644" t="s">
        <v>12</v>
      </c>
      <c r="H1644" t="s">
        <v>17</v>
      </c>
      <c r="I1644">
        <v>2001</v>
      </c>
      <c r="J1644" t="s">
        <v>18</v>
      </c>
      <c r="K1644" t="s">
        <v>20</v>
      </c>
      <c r="L1644">
        <v>4</v>
      </c>
    </row>
    <row r="1645" spans="1:12" x14ac:dyDescent="0.25">
      <c r="A1645">
        <v>-117.13699</v>
      </c>
      <c r="B1645">
        <v>32.720300000000002</v>
      </c>
      <c r="C1645" t="s">
        <v>26441</v>
      </c>
      <c r="D1645">
        <v>4500</v>
      </c>
      <c r="E1645">
        <v>128</v>
      </c>
      <c r="F1645" t="s">
        <v>2923</v>
      </c>
      <c r="G1645" t="s">
        <v>12</v>
      </c>
      <c r="H1645" t="s">
        <v>13</v>
      </c>
      <c r="I1645">
        <v>2010</v>
      </c>
      <c r="J1645" t="s">
        <v>29</v>
      </c>
      <c r="K1645" t="s">
        <v>15</v>
      </c>
      <c r="L1645">
        <v>4</v>
      </c>
    </row>
    <row r="1646" spans="1:12" x14ac:dyDescent="0.25">
      <c r="A1646">
        <v>-117.304</v>
      </c>
      <c r="B1646">
        <v>34.163200000000003</v>
      </c>
      <c r="C1646" t="s">
        <v>26442</v>
      </c>
      <c r="D1646">
        <v>8375</v>
      </c>
      <c r="E1646">
        <v>134</v>
      </c>
      <c r="F1646" t="s">
        <v>2928</v>
      </c>
      <c r="G1646" t="s">
        <v>12</v>
      </c>
      <c r="H1646" t="s">
        <v>17</v>
      </c>
      <c r="I1646">
        <v>2010</v>
      </c>
      <c r="J1646" t="s">
        <v>24</v>
      </c>
      <c r="K1646" t="s">
        <v>15</v>
      </c>
      <c r="L1646">
        <v>4</v>
      </c>
    </row>
    <row r="1647" spans="1:12" x14ac:dyDescent="0.25">
      <c r="A1647">
        <v>-122.298</v>
      </c>
      <c r="B1647">
        <v>37.874600000000001</v>
      </c>
      <c r="C1647" t="s">
        <v>26443</v>
      </c>
      <c r="D1647">
        <v>6750</v>
      </c>
      <c r="E1647">
        <v>100</v>
      </c>
      <c r="F1647" t="s">
        <v>2929</v>
      </c>
      <c r="G1647" t="s">
        <v>12</v>
      </c>
      <c r="H1647" t="s">
        <v>71</v>
      </c>
      <c r="I1647">
        <v>2005</v>
      </c>
      <c r="J1647" t="s">
        <v>32</v>
      </c>
      <c r="K1647" t="s">
        <v>15</v>
      </c>
      <c r="L1647">
        <v>4</v>
      </c>
    </row>
    <row r="1648" spans="1:12" x14ac:dyDescent="0.25">
      <c r="A1648">
        <v>-98.428200000000004</v>
      </c>
      <c r="B1648">
        <v>26.472200000000001</v>
      </c>
      <c r="C1648" t="s">
        <v>26444</v>
      </c>
      <c r="D1648">
        <v>4350</v>
      </c>
      <c r="E1648">
        <v>115</v>
      </c>
      <c r="F1648" t="s">
        <v>2930</v>
      </c>
      <c r="G1648" t="s">
        <v>12</v>
      </c>
      <c r="H1648" t="s">
        <v>17</v>
      </c>
      <c r="I1648">
        <v>2001</v>
      </c>
      <c r="J1648" t="s">
        <v>18</v>
      </c>
      <c r="K1648" t="s">
        <v>20</v>
      </c>
      <c r="L1648">
        <v>4</v>
      </c>
    </row>
    <row r="1649" spans="1:12" x14ac:dyDescent="0.25">
      <c r="A1649">
        <v>-95.639099999999999</v>
      </c>
      <c r="B1649">
        <v>29.7212</v>
      </c>
      <c r="C1649" t="s">
        <v>26445</v>
      </c>
      <c r="D1649">
        <v>4049</v>
      </c>
      <c r="E1649">
        <v>133</v>
      </c>
      <c r="F1649" t="s">
        <v>2931</v>
      </c>
      <c r="G1649" t="s">
        <v>12</v>
      </c>
      <c r="H1649" t="s">
        <v>13</v>
      </c>
      <c r="I1649">
        <v>2010</v>
      </c>
      <c r="J1649" t="s">
        <v>48</v>
      </c>
      <c r="K1649" t="s">
        <v>15</v>
      </c>
      <c r="L1649">
        <v>4</v>
      </c>
    </row>
    <row r="1650" spans="1:12" x14ac:dyDescent="0.25">
      <c r="A1650">
        <v>-104.679</v>
      </c>
      <c r="B1650">
        <v>40.388509999999997</v>
      </c>
      <c r="C1650" t="s">
        <v>26446</v>
      </c>
      <c r="D1650">
        <v>9475</v>
      </c>
      <c r="E1650">
        <v>178</v>
      </c>
      <c r="F1650" t="s">
        <v>2932</v>
      </c>
      <c r="G1650" t="s">
        <v>12</v>
      </c>
      <c r="H1650" t="s">
        <v>17</v>
      </c>
      <c r="I1650">
        <v>2010</v>
      </c>
      <c r="J1650" t="s">
        <v>37</v>
      </c>
      <c r="K1650" t="s">
        <v>15</v>
      </c>
      <c r="L1650">
        <v>4</v>
      </c>
    </row>
    <row r="1651" spans="1:12" hidden="1" x14ac:dyDescent="0.25">
      <c r="A1651">
        <v>-73.9602</v>
      </c>
      <c r="B1651">
        <v>40.793900000000001</v>
      </c>
      <c r="C1651" t="s">
        <v>26447</v>
      </c>
      <c r="D1651">
        <v>5675</v>
      </c>
      <c r="E1651">
        <v>8</v>
      </c>
      <c r="F1651" t="s">
        <v>2933</v>
      </c>
      <c r="G1651" t="s">
        <v>63</v>
      </c>
      <c r="H1651" t="s">
        <v>119</v>
      </c>
      <c r="I1651">
        <v>2008</v>
      </c>
      <c r="J1651" t="s">
        <v>18</v>
      </c>
      <c r="K1651" t="s">
        <v>20</v>
      </c>
      <c r="L1651">
        <v>6</v>
      </c>
    </row>
    <row r="1652" spans="1:12" x14ac:dyDescent="0.25">
      <c r="A1652">
        <v>-117.524</v>
      </c>
      <c r="B1652">
        <v>34.103499999999997</v>
      </c>
      <c r="C1652" t="s">
        <v>26448</v>
      </c>
      <c r="D1652">
        <v>10499</v>
      </c>
      <c r="E1652">
        <v>199</v>
      </c>
      <c r="F1652" t="s">
        <v>2934</v>
      </c>
      <c r="G1652" t="s">
        <v>181</v>
      </c>
      <c r="H1652" t="s">
        <v>182</v>
      </c>
      <c r="I1652">
        <v>2004</v>
      </c>
      <c r="J1652" t="s">
        <v>18</v>
      </c>
      <c r="K1652" t="s">
        <v>20</v>
      </c>
      <c r="L1652">
        <v>4</v>
      </c>
    </row>
    <row r="1653" spans="1:12" x14ac:dyDescent="0.25">
      <c r="A1653">
        <v>-117.13800000000001</v>
      </c>
      <c r="B1653">
        <v>32.7181</v>
      </c>
      <c r="C1653" t="s">
        <v>26449</v>
      </c>
      <c r="D1653">
        <v>4500</v>
      </c>
      <c r="E1653">
        <v>127</v>
      </c>
      <c r="F1653" t="s">
        <v>2935</v>
      </c>
      <c r="G1653" t="s">
        <v>12</v>
      </c>
      <c r="H1653" t="s">
        <v>13</v>
      </c>
      <c r="I1653">
        <v>2010</v>
      </c>
      <c r="J1653" t="s">
        <v>29</v>
      </c>
      <c r="K1653" t="s">
        <v>15</v>
      </c>
      <c r="L1653">
        <v>4</v>
      </c>
    </row>
    <row r="1654" spans="1:12" x14ac:dyDescent="0.25">
      <c r="A1654">
        <v>-118.236</v>
      </c>
      <c r="B1654">
        <v>33.971400000000003</v>
      </c>
      <c r="C1654" t="s">
        <v>26450</v>
      </c>
      <c r="D1654">
        <v>12600</v>
      </c>
      <c r="E1654">
        <v>166</v>
      </c>
      <c r="F1654" t="s">
        <v>2936</v>
      </c>
      <c r="G1654" t="s">
        <v>181</v>
      </c>
      <c r="H1654" t="s">
        <v>182</v>
      </c>
      <c r="I1654">
        <v>2004</v>
      </c>
      <c r="J1654" t="s">
        <v>18</v>
      </c>
      <c r="K1654" t="s">
        <v>20</v>
      </c>
      <c r="L1654">
        <v>4</v>
      </c>
    </row>
    <row r="1655" spans="1:12" x14ac:dyDescent="0.25">
      <c r="A1655">
        <v>-77.463300000000004</v>
      </c>
      <c r="B1655">
        <v>38.881799999999998</v>
      </c>
      <c r="C1655" t="s">
        <v>26451</v>
      </c>
      <c r="D1655">
        <v>6250</v>
      </c>
      <c r="E1655">
        <v>94</v>
      </c>
      <c r="F1655" t="s">
        <v>2937</v>
      </c>
      <c r="G1655" t="s">
        <v>12</v>
      </c>
      <c r="H1655" t="s">
        <v>17</v>
      </c>
      <c r="I1655">
        <v>2009</v>
      </c>
      <c r="J1655" t="s">
        <v>57</v>
      </c>
      <c r="K1655" t="s">
        <v>15</v>
      </c>
      <c r="L1655">
        <v>4</v>
      </c>
    </row>
    <row r="1656" spans="1:12" x14ac:dyDescent="0.25">
      <c r="A1656">
        <v>-118.29600000000001</v>
      </c>
      <c r="B1656">
        <v>33.844200000000001</v>
      </c>
      <c r="C1656" t="s">
        <v>26452</v>
      </c>
      <c r="D1656">
        <v>7425</v>
      </c>
      <c r="E1656">
        <v>99</v>
      </c>
      <c r="F1656" t="s">
        <v>2938</v>
      </c>
      <c r="G1656" t="s">
        <v>12</v>
      </c>
      <c r="H1656" t="s">
        <v>13</v>
      </c>
      <c r="I1656">
        <v>2009</v>
      </c>
      <c r="J1656" t="s">
        <v>27</v>
      </c>
      <c r="K1656" t="s">
        <v>15</v>
      </c>
      <c r="L1656">
        <v>4</v>
      </c>
    </row>
    <row r="1657" spans="1:12" x14ac:dyDescent="0.25">
      <c r="A1657">
        <v>-118.384</v>
      </c>
      <c r="B1657">
        <v>34.26641</v>
      </c>
      <c r="C1657" t="s">
        <v>26453</v>
      </c>
      <c r="D1657">
        <v>14700</v>
      </c>
      <c r="E1657">
        <v>102</v>
      </c>
      <c r="F1657" t="s">
        <v>2939</v>
      </c>
      <c r="G1657" t="s">
        <v>181</v>
      </c>
      <c r="H1657" t="s">
        <v>182</v>
      </c>
      <c r="I1657">
        <v>2003</v>
      </c>
      <c r="J1657" t="s">
        <v>18</v>
      </c>
      <c r="K1657" t="s">
        <v>20</v>
      </c>
      <c r="L1657">
        <v>4</v>
      </c>
    </row>
    <row r="1658" spans="1:12" x14ac:dyDescent="0.25">
      <c r="A1658">
        <v>-117.14099</v>
      </c>
      <c r="B1658">
        <v>32.714199999999998</v>
      </c>
      <c r="C1658" t="s">
        <v>26454</v>
      </c>
      <c r="D1658">
        <v>4500</v>
      </c>
      <c r="E1658">
        <v>132</v>
      </c>
      <c r="F1658" t="s">
        <v>2940</v>
      </c>
      <c r="G1658" t="s">
        <v>12</v>
      </c>
      <c r="H1658" t="s">
        <v>13</v>
      </c>
      <c r="I1658">
        <v>2010</v>
      </c>
      <c r="J1658" t="s">
        <v>29</v>
      </c>
      <c r="K1658" t="s">
        <v>15</v>
      </c>
      <c r="L1658">
        <v>4</v>
      </c>
    </row>
    <row r="1659" spans="1:12" x14ac:dyDescent="0.25">
      <c r="A1659">
        <v>-76.690100000000001</v>
      </c>
      <c r="B1659">
        <v>39.146500000000003</v>
      </c>
      <c r="C1659" t="s">
        <v>26455</v>
      </c>
      <c r="D1659">
        <v>10400</v>
      </c>
      <c r="E1659">
        <v>116</v>
      </c>
      <c r="F1659" t="s">
        <v>2941</v>
      </c>
      <c r="G1659" t="s">
        <v>12</v>
      </c>
      <c r="H1659" t="s">
        <v>17</v>
      </c>
      <c r="I1659">
        <v>2009</v>
      </c>
      <c r="J1659" t="s">
        <v>57</v>
      </c>
      <c r="K1659" t="s">
        <v>15</v>
      </c>
      <c r="L1659">
        <v>4</v>
      </c>
    </row>
    <row r="1660" spans="1:12" x14ac:dyDescent="0.25">
      <c r="A1660">
        <v>-118.43899999999999</v>
      </c>
      <c r="B1660">
        <v>34.268810000000002</v>
      </c>
      <c r="C1660" t="s">
        <v>26456</v>
      </c>
      <c r="D1660">
        <v>5525</v>
      </c>
      <c r="E1660">
        <v>135</v>
      </c>
      <c r="F1660" t="s">
        <v>2940</v>
      </c>
      <c r="G1660" t="s">
        <v>12</v>
      </c>
      <c r="H1660" t="s">
        <v>13</v>
      </c>
      <c r="I1660">
        <v>2009</v>
      </c>
      <c r="J1660" t="s">
        <v>37</v>
      </c>
      <c r="K1660" t="s">
        <v>15</v>
      </c>
      <c r="L1660">
        <v>4</v>
      </c>
    </row>
    <row r="1661" spans="1:12" hidden="1" x14ac:dyDescent="0.25">
      <c r="A1661">
        <v>-110.94</v>
      </c>
      <c r="B1661">
        <v>32.263500000000001</v>
      </c>
      <c r="C1661" t="s">
        <v>26457</v>
      </c>
      <c r="D1661">
        <v>8800</v>
      </c>
      <c r="E1661">
        <v>42</v>
      </c>
      <c r="F1661" t="s">
        <v>958</v>
      </c>
      <c r="G1661" t="s">
        <v>63</v>
      </c>
      <c r="H1661" t="s">
        <v>119</v>
      </c>
      <c r="I1661">
        <v>2008</v>
      </c>
      <c r="J1661" t="s">
        <v>18</v>
      </c>
      <c r="K1661" t="s">
        <v>20</v>
      </c>
      <c r="L1661">
        <v>6</v>
      </c>
    </row>
    <row r="1662" spans="1:12" x14ac:dyDescent="0.25">
      <c r="A1662">
        <v>-84.008499999999998</v>
      </c>
      <c r="B1662">
        <v>33.908000000000001</v>
      </c>
      <c r="C1662" t="s">
        <v>26458</v>
      </c>
      <c r="D1662">
        <v>5174</v>
      </c>
      <c r="E1662">
        <v>116</v>
      </c>
      <c r="F1662" t="s">
        <v>2940</v>
      </c>
      <c r="G1662" t="s">
        <v>12</v>
      </c>
      <c r="H1662" t="s">
        <v>13</v>
      </c>
      <c r="I1662">
        <v>2010</v>
      </c>
      <c r="J1662" t="s">
        <v>24</v>
      </c>
      <c r="K1662" t="s">
        <v>15</v>
      </c>
      <c r="L1662">
        <v>4</v>
      </c>
    </row>
    <row r="1663" spans="1:12" x14ac:dyDescent="0.25">
      <c r="A1663">
        <v>-77.231700000000004</v>
      </c>
      <c r="B1663">
        <v>38.769599999999997</v>
      </c>
      <c r="C1663" t="s">
        <v>26459</v>
      </c>
      <c r="D1663">
        <v>7349</v>
      </c>
      <c r="E1663">
        <v>80</v>
      </c>
      <c r="F1663" t="s">
        <v>2942</v>
      </c>
      <c r="G1663" t="s">
        <v>12</v>
      </c>
      <c r="H1663" t="s">
        <v>31</v>
      </c>
      <c r="I1663">
        <v>2010</v>
      </c>
      <c r="J1663" t="s">
        <v>37</v>
      </c>
      <c r="K1663" t="s">
        <v>15</v>
      </c>
      <c r="L1663">
        <v>4</v>
      </c>
    </row>
    <row r="1664" spans="1:12" x14ac:dyDescent="0.25">
      <c r="A1664">
        <v>-95.650689999999997</v>
      </c>
      <c r="B1664">
        <v>29.74221</v>
      </c>
      <c r="C1664" t="s">
        <v>26460</v>
      </c>
      <c r="D1664">
        <v>4199</v>
      </c>
      <c r="E1664">
        <v>127</v>
      </c>
      <c r="F1664" t="s">
        <v>2943</v>
      </c>
      <c r="G1664" t="s">
        <v>12</v>
      </c>
      <c r="H1664" t="s">
        <v>13</v>
      </c>
      <c r="I1664">
        <v>2012</v>
      </c>
      <c r="J1664" t="s">
        <v>192</v>
      </c>
      <c r="K1664" t="s">
        <v>15</v>
      </c>
      <c r="L1664">
        <v>4</v>
      </c>
    </row>
    <row r="1665" spans="1:12" x14ac:dyDescent="0.25">
      <c r="A1665">
        <v>-71.281000000000006</v>
      </c>
      <c r="B1665">
        <v>41.707599999999999</v>
      </c>
      <c r="C1665" t="s">
        <v>26461</v>
      </c>
      <c r="D1665">
        <v>5375</v>
      </c>
      <c r="E1665">
        <v>70</v>
      </c>
      <c r="F1665" t="s">
        <v>2944</v>
      </c>
      <c r="G1665" t="s">
        <v>12</v>
      </c>
      <c r="H1665" t="s">
        <v>13</v>
      </c>
      <c r="I1665">
        <v>2009</v>
      </c>
      <c r="J1665" t="s">
        <v>80</v>
      </c>
      <c r="K1665" t="s">
        <v>15</v>
      </c>
      <c r="L1665">
        <v>4</v>
      </c>
    </row>
    <row r="1666" spans="1:12" x14ac:dyDescent="0.25">
      <c r="A1666">
        <v>-117.35299999999999</v>
      </c>
      <c r="B1666">
        <v>34.168999999999997</v>
      </c>
      <c r="C1666" t="s">
        <v>26462</v>
      </c>
      <c r="D1666">
        <v>7400</v>
      </c>
      <c r="E1666">
        <v>149</v>
      </c>
      <c r="F1666" t="s">
        <v>2945</v>
      </c>
      <c r="G1666" t="s">
        <v>12</v>
      </c>
      <c r="H1666" t="s">
        <v>17</v>
      </c>
      <c r="I1666">
        <v>2010</v>
      </c>
      <c r="J1666" t="s">
        <v>24</v>
      </c>
      <c r="K1666" t="s">
        <v>15</v>
      </c>
      <c r="L1666">
        <v>4</v>
      </c>
    </row>
    <row r="1667" spans="1:12" x14ac:dyDescent="0.25">
      <c r="A1667">
        <v>-117.143</v>
      </c>
      <c r="B1667">
        <v>32.712299999999999</v>
      </c>
      <c r="C1667" t="s">
        <v>26463</v>
      </c>
      <c r="D1667">
        <v>4500</v>
      </c>
      <c r="E1667">
        <v>132</v>
      </c>
      <c r="F1667" t="s">
        <v>2946</v>
      </c>
      <c r="G1667" t="s">
        <v>12</v>
      </c>
      <c r="H1667" t="s">
        <v>13</v>
      </c>
      <c r="I1667">
        <v>2010</v>
      </c>
      <c r="J1667" t="s">
        <v>29</v>
      </c>
      <c r="K1667" t="s">
        <v>15</v>
      </c>
      <c r="L1667">
        <v>4</v>
      </c>
    </row>
    <row r="1668" spans="1:12" x14ac:dyDescent="0.25">
      <c r="A1668">
        <v>-77.462100000000007</v>
      </c>
      <c r="B1668">
        <v>38.884509999999999</v>
      </c>
      <c r="C1668" t="s">
        <v>26464</v>
      </c>
      <c r="D1668">
        <v>6250</v>
      </c>
      <c r="E1668">
        <v>92</v>
      </c>
      <c r="F1668" t="s">
        <v>2947</v>
      </c>
      <c r="G1668" t="s">
        <v>12</v>
      </c>
      <c r="H1668" t="s">
        <v>17</v>
      </c>
      <c r="I1668">
        <v>2009</v>
      </c>
      <c r="J1668" t="s">
        <v>57</v>
      </c>
      <c r="K1668" t="s">
        <v>15</v>
      </c>
      <c r="L1668">
        <v>4</v>
      </c>
    </row>
    <row r="1669" spans="1:12" x14ac:dyDescent="0.25">
      <c r="A1669">
        <v>-118.44099</v>
      </c>
      <c r="B1669">
        <v>34.262099999999997</v>
      </c>
      <c r="C1669" t="s">
        <v>26465</v>
      </c>
      <c r="D1669">
        <v>5525</v>
      </c>
      <c r="E1669">
        <v>145</v>
      </c>
      <c r="F1669" t="s">
        <v>2948</v>
      </c>
      <c r="G1669" t="s">
        <v>12</v>
      </c>
      <c r="H1669" t="s">
        <v>13</v>
      </c>
      <c r="I1669">
        <v>2009</v>
      </c>
      <c r="J1669" t="s">
        <v>37</v>
      </c>
      <c r="K1669" t="s">
        <v>15</v>
      </c>
      <c r="L1669">
        <v>4</v>
      </c>
    </row>
    <row r="1670" spans="1:12" x14ac:dyDescent="0.25">
      <c r="A1670">
        <v>-118.38899000000001</v>
      </c>
      <c r="B1670">
        <v>33.872300000000003</v>
      </c>
      <c r="C1670" t="s">
        <v>26466</v>
      </c>
      <c r="D1670">
        <v>12500</v>
      </c>
      <c r="E1670">
        <v>93</v>
      </c>
      <c r="F1670" t="s">
        <v>1543</v>
      </c>
      <c r="G1670" t="s">
        <v>181</v>
      </c>
      <c r="H1670" t="s">
        <v>182</v>
      </c>
      <c r="I1670">
        <v>2004</v>
      </c>
      <c r="J1670" t="s">
        <v>18</v>
      </c>
      <c r="K1670" t="s">
        <v>20</v>
      </c>
      <c r="L1670">
        <v>4</v>
      </c>
    </row>
    <row r="1671" spans="1:12" hidden="1" x14ac:dyDescent="0.25">
      <c r="A1671">
        <v>-96.783799999999999</v>
      </c>
      <c r="B1671">
        <v>32.683300000000003</v>
      </c>
      <c r="C1671" t="s">
        <v>26467</v>
      </c>
      <c r="D1671">
        <v>3520</v>
      </c>
      <c r="E1671">
        <v>39</v>
      </c>
      <c r="F1671" t="s">
        <v>2949</v>
      </c>
      <c r="G1671" t="s">
        <v>220</v>
      </c>
      <c r="H1671" t="s">
        <v>221</v>
      </c>
      <c r="I1671">
        <v>2009</v>
      </c>
      <c r="J1671" t="s">
        <v>222</v>
      </c>
      <c r="K1671" t="s">
        <v>20</v>
      </c>
      <c r="L1671">
        <v>6</v>
      </c>
    </row>
    <row r="1672" spans="1:12" x14ac:dyDescent="0.25">
      <c r="A1672">
        <v>-104.94</v>
      </c>
      <c r="B1672">
        <v>39.782499999999999</v>
      </c>
      <c r="C1672" t="s">
        <v>26468</v>
      </c>
      <c r="D1672">
        <v>9649</v>
      </c>
      <c r="E1672">
        <v>150</v>
      </c>
      <c r="F1672" t="s">
        <v>2950</v>
      </c>
      <c r="G1672" t="s">
        <v>12</v>
      </c>
      <c r="H1672" t="s">
        <v>17</v>
      </c>
      <c r="I1672">
        <v>2010</v>
      </c>
      <c r="J1672" t="s">
        <v>37</v>
      </c>
      <c r="K1672" t="s">
        <v>15</v>
      </c>
      <c r="L1672">
        <v>4</v>
      </c>
    </row>
    <row r="1673" spans="1:12" x14ac:dyDescent="0.25">
      <c r="A1673">
        <v>-118.301</v>
      </c>
      <c r="B1673">
        <v>33.86</v>
      </c>
      <c r="C1673" t="s">
        <v>26469</v>
      </c>
      <c r="D1673">
        <v>7325</v>
      </c>
      <c r="E1673">
        <v>117</v>
      </c>
      <c r="F1673" t="s">
        <v>2951</v>
      </c>
      <c r="G1673" t="s">
        <v>12</v>
      </c>
      <c r="H1673" t="s">
        <v>13</v>
      </c>
      <c r="I1673">
        <v>2009</v>
      </c>
      <c r="J1673" t="s">
        <v>27</v>
      </c>
      <c r="K1673" t="s">
        <v>15</v>
      </c>
      <c r="L1673">
        <v>4</v>
      </c>
    </row>
    <row r="1674" spans="1:12" x14ac:dyDescent="0.25">
      <c r="A1674">
        <v>-117.148</v>
      </c>
      <c r="B1674">
        <v>32.709400000000002</v>
      </c>
      <c r="C1674" t="s">
        <v>26470</v>
      </c>
      <c r="D1674">
        <v>4500</v>
      </c>
      <c r="E1674">
        <v>134</v>
      </c>
      <c r="F1674" t="s">
        <v>486</v>
      </c>
      <c r="G1674" t="s">
        <v>12</v>
      </c>
      <c r="H1674" t="s">
        <v>13</v>
      </c>
      <c r="I1674">
        <v>2010</v>
      </c>
      <c r="J1674" t="s">
        <v>29</v>
      </c>
      <c r="K1674" t="s">
        <v>15</v>
      </c>
      <c r="L1674">
        <v>4</v>
      </c>
    </row>
    <row r="1675" spans="1:12" x14ac:dyDescent="0.25">
      <c r="A1675">
        <v>-122.49599000000001</v>
      </c>
      <c r="B1675">
        <v>37.684699999999999</v>
      </c>
      <c r="C1675" t="s">
        <v>26471</v>
      </c>
      <c r="D1675">
        <v>4300</v>
      </c>
      <c r="E1675">
        <v>137</v>
      </c>
      <c r="F1675" t="s">
        <v>780</v>
      </c>
      <c r="G1675" t="s">
        <v>12</v>
      </c>
      <c r="H1675" t="s">
        <v>13</v>
      </c>
      <c r="I1675">
        <v>2012</v>
      </c>
      <c r="J1675" t="s">
        <v>100</v>
      </c>
      <c r="K1675" t="s">
        <v>15</v>
      </c>
      <c r="L1675">
        <v>4</v>
      </c>
    </row>
    <row r="1676" spans="1:12" x14ac:dyDescent="0.25">
      <c r="A1676">
        <v>-84.000699999999995</v>
      </c>
      <c r="B1676">
        <v>33.907200000000003</v>
      </c>
      <c r="C1676" t="s">
        <v>26472</v>
      </c>
      <c r="D1676">
        <v>5175</v>
      </c>
      <c r="E1676">
        <v>116</v>
      </c>
      <c r="F1676" t="s">
        <v>486</v>
      </c>
      <c r="G1676" t="s">
        <v>12</v>
      </c>
      <c r="H1676" t="s">
        <v>13</v>
      </c>
      <c r="I1676">
        <v>2010</v>
      </c>
      <c r="J1676" t="s">
        <v>24</v>
      </c>
      <c r="K1676" t="s">
        <v>15</v>
      </c>
      <c r="L1676">
        <v>4</v>
      </c>
    </row>
    <row r="1677" spans="1:12" hidden="1" x14ac:dyDescent="0.25">
      <c r="A1677">
        <v>-77.51549</v>
      </c>
      <c r="B1677">
        <v>38.729100000000003</v>
      </c>
      <c r="C1677" t="s">
        <v>26473</v>
      </c>
      <c r="D1677">
        <v>25</v>
      </c>
      <c r="E1677">
        <v>1</v>
      </c>
      <c r="F1677" t="s">
        <v>2952</v>
      </c>
      <c r="G1677" t="s">
        <v>223</v>
      </c>
      <c r="H1677">
        <v>407</v>
      </c>
      <c r="I1677">
        <v>2012</v>
      </c>
      <c r="J1677" t="s">
        <v>100</v>
      </c>
      <c r="K1677" t="s">
        <v>15</v>
      </c>
      <c r="L1677">
        <v>6</v>
      </c>
    </row>
    <row r="1678" spans="1:12" hidden="1" x14ac:dyDescent="0.25">
      <c r="A1678">
        <v>-79.98</v>
      </c>
      <c r="B1678">
        <v>25.585899999999999</v>
      </c>
      <c r="C1678" t="s">
        <v>26474</v>
      </c>
      <c r="D1678">
        <v>7500</v>
      </c>
      <c r="E1678">
        <v>255</v>
      </c>
      <c r="F1678" t="s">
        <v>2953</v>
      </c>
      <c r="G1678" t="s">
        <v>203</v>
      </c>
      <c r="H1678" t="s">
        <v>204</v>
      </c>
      <c r="I1678">
        <v>2009</v>
      </c>
      <c r="J1678" t="s">
        <v>18</v>
      </c>
      <c r="K1678" t="s">
        <v>20</v>
      </c>
      <c r="L1678">
        <v>5</v>
      </c>
    </row>
    <row r="1679" spans="1:12" x14ac:dyDescent="0.25">
      <c r="A1679">
        <v>-121.251</v>
      </c>
      <c r="B1679">
        <v>38.544199999999996</v>
      </c>
      <c r="C1679" t="s">
        <v>26475</v>
      </c>
      <c r="D1679">
        <v>5475</v>
      </c>
      <c r="E1679">
        <v>96</v>
      </c>
      <c r="F1679" t="s">
        <v>2954</v>
      </c>
      <c r="G1679" t="s">
        <v>12</v>
      </c>
      <c r="H1679" t="s">
        <v>13</v>
      </c>
      <c r="I1679">
        <v>2010</v>
      </c>
      <c r="J1679" t="s">
        <v>24</v>
      </c>
      <c r="K1679" t="s">
        <v>15</v>
      </c>
      <c r="L1679">
        <v>4</v>
      </c>
    </row>
    <row r="1680" spans="1:12" x14ac:dyDescent="0.25">
      <c r="A1680">
        <v>-77.45899</v>
      </c>
      <c r="B1680">
        <v>38.890799999999999</v>
      </c>
      <c r="C1680" t="s">
        <v>26476</v>
      </c>
      <c r="D1680">
        <v>6250</v>
      </c>
      <c r="E1680">
        <v>85</v>
      </c>
      <c r="F1680" t="s">
        <v>2955</v>
      </c>
      <c r="G1680" t="s">
        <v>12</v>
      </c>
      <c r="H1680" t="s">
        <v>17</v>
      </c>
      <c r="I1680">
        <v>2009</v>
      </c>
      <c r="J1680" t="s">
        <v>57</v>
      </c>
      <c r="K1680" t="s">
        <v>15</v>
      </c>
      <c r="L1680">
        <v>4</v>
      </c>
    </row>
    <row r="1681" spans="1:12" x14ac:dyDescent="0.25">
      <c r="A1681">
        <v>-83.992289999999997</v>
      </c>
      <c r="B1681">
        <v>33.904400000000003</v>
      </c>
      <c r="C1681" t="s">
        <v>26477</v>
      </c>
      <c r="D1681">
        <v>5174</v>
      </c>
      <c r="E1681">
        <v>100</v>
      </c>
      <c r="F1681" t="s">
        <v>2956</v>
      </c>
      <c r="G1681" t="s">
        <v>12</v>
      </c>
      <c r="H1681" t="s">
        <v>13</v>
      </c>
      <c r="I1681">
        <v>2010</v>
      </c>
      <c r="J1681" t="s">
        <v>24</v>
      </c>
      <c r="K1681" t="s">
        <v>15</v>
      </c>
      <c r="L1681">
        <v>4</v>
      </c>
    </row>
    <row r="1682" spans="1:12" x14ac:dyDescent="0.25">
      <c r="A1682">
        <v>-118.205</v>
      </c>
      <c r="B1682">
        <v>33.989400000000003</v>
      </c>
      <c r="C1682" t="s">
        <v>26478</v>
      </c>
      <c r="D1682">
        <v>10500</v>
      </c>
      <c r="E1682">
        <v>95</v>
      </c>
      <c r="F1682" t="s">
        <v>2957</v>
      </c>
      <c r="G1682" t="s">
        <v>181</v>
      </c>
      <c r="H1682" t="s">
        <v>182</v>
      </c>
      <c r="I1682">
        <v>2004</v>
      </c>
      <c r="J1682" t="s">
        <v>18</v>
      </c>
      <c r="K1682" t="s">
        <v>20</v>
      </c>
      <c r="L1682">
        <v>4</v>
      </c>
    </row>
    <row r="1683" spans="1:12" hidden="1" x14ac:dyDescent="0.25">
      <c r="A1683">
        <v>-106.33699</v>
      </c>
      <c r="B1683">
        <v>31.7514</v>
      </c>
      <c r="C1683" t="s">
        <v>26479</v>
      </c>
      <c r="D1683">
        <v>9600</v>
      </c>
      <c r="E1683">
        <v>47</v>
      </c>
      <c r="F1683" t="s">
        <v>1272</v>
      </c>
      <c r="G1683" t="s">
        <v>224</v>
      </c>
      <c r="H1683" t="s">
        <v>221</v>
      </c>
      <c r="J1683" t="s">
        <v>18</v>
      </c>
      <c r="K1683" t="s">
        <v>20</v>
      </c>
      <c r="L1683">
        <v>6</v>
      </c>
    </row>
    <row r="1684" spans="1:12" x14ac:dyDescent="0.25">
      <c r="A1684">
        <v>-77.403499999999994</v>
      </c>
      <c r="B1684">
        <v>38.866999999999997</v>
      </c>
      <c r="C1684" t="s">
        <v>26480</v>
      </c>
      <c r="D1684">
        <v>5012</v>
      </c>
      <c r="E1684">
        <v>140</v>
      </c>
      <c r="F1684" t="s">
        <v>2958</v>
      </c>
      <c r="G1684" t="s">
        <v>12</v>
      </c>
      <c r="H1684" t="s">
        <v>13</v>
      </c>
      <c r="I1684">
        <v>2009</v>
      </c>
      <c r="J1684" t="s">
        <v>27</v>
      </c>
      <c r="K1684" t="s">
        <v>15</v>
      </c>
      <c r="L1684">
        <v>4</v>
      </c>
    </row>
    <row r="1685" spans="1:12" hidden="1" x14ac:dyDescent="0.25">
      <c r="A1685">
        <v>-118.03699</v>
      </c>
      <c r="B1685">
        <v>32.967799999999997</v>
      </c>
      <c r="C1685" t="s">
        <v>26481</v>
      </c>
      <c r="D1685">
        <v>7300</v>
      </c>
      <c r="E1685">
        <v>140</v>
      </c>
      <c r="F1685" t="s">
        <v>2959</v>
      </c>
      <c r="G1685" t="s">
        <v>102</v>
      </c>
      <c r="H1685" t="s">
        <v>103</v>
      </c>
      <c r="I1685">
        <v>2010</v>
      </c>
      <c r="J1685" t="s">
        <v>18</v>
      </c>
      <c r="K1685" t="s">
        <v>20</v>
      </c>
      <c r="L1685">
        <v>5</v>
      </c>
    </row>
    <row r="1686" spans="1:12" x14ac:dyDescent="0.25">
      <c r="A1686">
        <v>-118.446</v>
      </c>
      <c r="B1686">
        <v>34.255000000000003</v>
      </c>
      <c r="C1686" t="s">
        <v>26482</v>
      </c>
      <c r="D1686">
        <v>5525</v>
      </c>
      <c r="E1686">
        <v>144</v>
      </c>
      <c r="F1686" t="s">
        <v>1272</v>
      </c>
      <c r="G1686" t="s">
        <v>12</v>
      </c>
      <c r="H1686" t="s">
        <v>13</v>
      </c>
      <c r="I1686">
        <v>2009</v>
      </c>
      <c r="J1686" t="s">
        <v>37</v>
      </c>
      <c r="K1686" t="s">
        <v>15</v>
      </c>
      <c r="L1686">
        <v>4</v>
      </c>
    </row>
    <row r="1687" spans="1:12" x14ac:dyDescent="0.25">
      <c r="A1687">
        <v>-117.79799</v>
      </c>
      <c r="B1687">
        <v>33.6751</v>
      </c>
      <c r="C1687" t="s">
        <v>26483</v>
      </c>
      <c r="D1687">
        <v>12500</v>
      </c>
      <c r="E1687">
        <v>130</v>
      </c>
      <c r="F1687" t="s">
        <v>2960</v>
      </c>
      <c r="G1687" t="s">
        <v>181</v>
      </c>
      <c r="H1687" t="s">
        <v>182</v>
      </c>
      <c r="I1687">
        <v>2004</v>
      </c>
      <c r="J1687" t="s">
        <v>18</v>
      </c>
      <c r="K1687" t="s">
        <v>20</v>
      </c>
      <c r="L1687">
        <v>4</v>
      </c>
    </row>
    <row r="1688" spans="1:12" x14ac:dyDescent="0.25">
      <c r="A1688">
        <v>-117.161</v>
      </c>
      <c r="B1688">
        <v>32.70581</v>
      </c>
      <c r="C1688" t="s">
        <v>26484</v>
      </c>
      <c r="D1688">
        <v>4500</v>
      </c>
      <c r="E1688">
        <v>128</v>
      </c>
      <c r="F1688" t="s">
        <v>2961</v>
      </c>
      <c r="G1688" t="s">
        <v>12</v>
      </c>
      <c r="H1688" t="s">
        <v>13</v>
      </c>
      <c r="I1688">
        <v>2010</v>
      </c>
      <c r="J1688" t="s">
        <v>29</v>
      </c>
      <c r="K1688" t="s">
        <v>15</v>
      </c>
      <c r="L1688">
        <v>4</v>
      </c>
    </row>
    <row r="1689" spans="1:12" x14ac:dyDescent="0.25">
      <c r="A1689">
        <v>-82.64819</v>
      </c>
      <c r="B1689">
        <v>27.772400000000001</v>
      </c>
      <c r="C1689" t="s">
        <v>26485</v>
      </c>
      <c r="D1689">
        <v>6325</v>
      </c>
      <c r="E1689">
        <v>76</v>
      </c>
      <c r="F1689" t="s">
        <v>2962</v>
      </c>
      <c r="G1689" t="s">
        <v>12</v>
      </c>
      <c r="H1689" t="s">
        <v>13</v>
      </c>
      <c r="I1689">
        <v>2010</v>
      </c>
      <c r="J1689" t="s">
        <v>29</v>
      </c>
      <c r="K1689" t="s">
        <v>15</v>
      </c>
      <c r="L1689">
        <v>4</v>
      </c>
    </row>
    <row r="1690" spans="1:12" hidden="1" x14ac:dyDescent="0.25">
      <c r="A1690">
        <v>-106.34</v>
      </c>
      <c r="B1690">
        <v>31.752400000000002</v>
      </c>
      <c r="C1690" t="s">
        <v>26486</v>
      </c>
      <c r="D1690">
        <v>9600</v>
      </c>
      <c r="E1690">
        <v>51</v>
      </c>
      <c r="F1690" t="s">
        <v>2963</v>
      </c>
      <c r="G1690" t="s">
        <v>224</v>
      </c>
      <c r="H1690" t="s">
        <v>221</v>
      </c>
      <c r="J1690" t="s">
        <v>18</v>
      </c>
      <c r="K1690" t="s">
        <v>20</v>
      </c>
      <c r="L1690">
        <v>6</v>
      </c>
    </row>
    <row r="1691" spans="1:12" x14ac:dyDescent="0.25">
      <c r="A1691">
        <v>-77.448490000000007</v>
      </c>
      <c r="B1691">
        <v>38.899509999999999</v>
      </c>
      <c r="C1691" t="s">
        <v>26487</v>
      </c>
      <c r="D1691">
        <v>6250</v>
      </c>
      <c r="E1691">
        <v>85</v>
      </c>
      <c r="F1691" t="s">
        <v>2963</v>
      </c>
      <c r="G1691" t="s">
        <v>12</v>
      </c>
      <c r="H1691" t="s">
        <v>17</v>
      </c>
      <c r="I1691">
        <v>2009</v>
      </c>
      <c r="J1691" t="s">
        <v>57</v>
      </c>
      <c r="K1691" t="s">
        <v>15</v>
      </c>
      <c r="L1691">
        <v>4</v>
      </c>
    </row>
    <row r="1692" spans="1:12" x14ac:dyDescent="0.25">
      <c r="A1692">
        <v>-83.985990000000001</v>
      </c>
      <c r="B1692">
        <v>33.895499999999998</v>
      </c>
      <c r="C1692" t="s">
        <v>26488</v>
      </c>
      <c r="D1692">
        <v>5175</v>
      </c>
      <c r="E1692">
        <v>110</v>
      </c>
      <c r="F1692" t="s">
        <v>2964</v>
      </c>
      <c r="G1692" t="s">
        <v>12</v>
      </c>
      <c r="H1692" t="s">
        <v>13</v>
      </c>
      <c r="I1692">
        <v>2010</v>
      </c>
      <c r="J1692" t="s">
        <v>24</v>
      </c>
      <c r="K1692" t="s">
        <v>15</v>
      </c>
      <c r="L1692">
        <v>4</v>
      </c>
    </row>
    <row r="1693" spans="1:12" x14ac:dyDescent="0.25">
      <c r="A1693">
        <v>-77.405789999999996</v>
      </c>
      <c r="B1693">
        <v>38.844799999999999</v>
      </c>
      <c r="C1693" t="s">
        <v>26489</v>
      </c>
      <c r="D1693">
        <v>5000</v>
      </c>
      <c r="E1693">
        <v>102</v>
      </c>
      <c r="F1693" t="s">
        <v>2965</v>
      </c>
      <c r="G1693" t="s">
        <v>12</v>
      </c>
      <c r="H1693" t="s">
        <v>17</v>
      </c>
      <c r="I1693">
        <v>2009</v>
      </c>
      <c r="J1693" t="s">
        <v>57</v>
      </c>
      <c r="K1693" t="s">
        <v>15</v>
      </c>
      <c r="L1693">
        <v>4</v>
      </c>
    </row>
    <row r="1694" spans="1:12" x14ac:dyDescent="0.25">
      <c r="A1694">
        <v>-117.17</v>
      </c>
      <c r="B1694">
        <v>32.707099999999997</v>
      </c>
      <c r="C1694" t="s">
        <v>26490</v>
      </c>
      <c r="D1694">
        <v>4499</v>
      </c>
      <c r="E1694">
        <v>128</v>
      </c>
      <c r="F1694" t="s">
        <v>2966</v>
      </c>
      <c r="G1694" t="s">
        <v>12</v>
      </c>
      <c r="H1694" t="s">
        <v>13</v>
      </c>
      <c r="I1694">
        <v>2010</v>
      </c>
      <c r="J1694" t="s">
        <v>29</v>
      </c>
      <c r="K1694" t="s">
        <v>15</v>
      </c>
      <c r="L1694">
        <v>4</v>
      </c>
    </row>
    <row r="1695" spans="1:12" x14ac:dyDescent="0.25">
      <c r="A1695">
        <v>-76.9054</v>
      </c>
      <c r="B1695">
        <v>38.834600000000002</v>
      </c>
      <c r="C1695" t="s">
        <v>26491</v>
      </c>
      <c r="D1695">
        <v>4325</v>
      </c>
      <c r="E1695">
        <v>89</v>
      </c>
      <c r="F1695" t="s">
        <v>2967</v>
      </c>
      <c r="G1695" t="s">
        <v>12</v>
      </c>
      <c r="H1695" t="s">
        <v>13</v>
      </c>
      <c r="I1695">
        <v>2010</v>
      </c>
      <c r="J1695" t="s">
        <v>14</v>
      </c>
      <c r="K1695" t="s">
        <v>15</v>
      </c>
      <c r="L1695">
        <v>4</v>
      </c>
    </row>
    <row r="1696" spans="1:12" x14ac:dyDescent="0.25">
      <c r="A1696">
        <v>-118.46699</v>
      </c>
      <c r="B1696">
        <v>34.249099999999999</v>
      </c>
      <c r="C1696" t="s">
        <v>26492</v>
      </c>
      <c r="D1696">
        <v>5525</v>
      </c>
      <c r="E1696">
        <v>140</v>
      </c>
      <c r="F1696" t="s">
        <v>2968</v>
      </c>
      <c r="G1696" t="s">
        <v>12</v>
      </c>
      <c r="H1696" t="s">
        <v>13</v>
      </c>
      <c r="I1696">
        <v>2009</v>
      </c>
      <c r="J1696" t="s">
        <v>37</v>
      </c>
      <c r="K1696" t="s">
        <v>15</v>
      </c>
      <c r="L1696">
        <v>4</v>
      </c>
    </row>
    <row r="1697" spans="1:12" x14ac:dyDescent="0.25">
      <c r="A1697">
        <v>-95.628889999999998</v>
      </c>
      <c r="B1697">
        <v>29.7682</v>
      </c>
      <c r="C1697" t="s">
        <v>26493</v>
      </c>
      <c r="D1697">
        <v>4175</v>
      </c>
      <c r="E1697">
        <v>142</v>
      </c>
      <c r="F1697" t="s">
        <v>2969</v>
      </c>
      <c r="G1697" t="s">
        <v>12</v>
      </c>
      <c r="H1697" t="s">
        <v>13</v>
      </c>
      <c r="I1697">
        <v>2012</v>
      </c>
      <c r="J1697" t="s">
        <v>192</v>
      </c>
      <c r="K1697" t="s">
        <v>15</v>
      </c>
      <c r="L1697">
        <v>4</v>
      </c>
    </row>
    <row r="1698" spans="1:12" x14ac:dyDescent="0.25">
      <c r="A1698">
        <v>-95.638099999999994</v>
      </c>
      <c r="B1698">
        <v>29.722799999999999</v>
      </c>
      <c r="C1698" t="s">
        <v>26494</v>
      </c>
      <c r="D1698">
        <v>4375</v>
      </c>
      <c r="E1698">
        <v>91</v>
      </c>
      <c r="F1698" t="s">
        <v>2970</v>
      </c>
      <c r="G1698" t="s">
        <v>12</v>
      </c>
      <c r="H1698" t="s">
        <v>13</v>
      </c>
      <c r="I1698">
        <v>2010</v>
      </c>
      <c r="J1698" t="s">
        <v>48</v>
      </c>
      <c r="K1698" t="s">
        <v>15</v>
      </c>
      <c r="L1698">
        <v>4</v>
      </c>
    </row>
    <row r="1699" spans="1:12" x14ac:dyDescent="0.25">
      <c r="A1699">
        <v>-77.442089999999993</v>
      </c>
      <c r="B1699">
        <v>38.9011</v>
      </c>
      <c r="C1699" t="s">
        <v>26495</v>
      </c>
      <c r="D1699">
        <v>6225</v>
      </c>
      <c r="E1699">
        <v>87</v>
      </c>
      <c r="F1699" t="s">
        <v>2971</v>
      </c>
      <c r="G1699" t="s">
        <v>12</v>
      </c>
      <c r="H1699" t="s">
        <v>17</v>
      </c>
      <c r="I1699">
        <v>2009</v>
      </c>
      <c r="J1699" t="s">
        <v>57</v>
      </c>
      <c r="K1699" t="s">
        <v>15</v>
      </c>
      <c r="L1699">
        <v>4</v>
      </c>
    </row>
    <row r="1700" spans="1:12" hidden="1" x14ac:dyDescent="0.25">
      <c r="A1700">
        <v>-78.863</v>
      </c>
      <c r="B1700">
        <v>42.956699999999998</v>
      </c>
      <c r="C1700" t="s">
        <v>26496</v>
      </c>
      <c r="D1700">
        <v>3100</v>
      </c>
      <c r="E1700">
        <v>46</v>
      </c>
      <c r="F1700" t="s">
        <v>2972</v>
      </c>
      <c r="G1700" t="s">
        <v>63</v>
      </c>
      <c r="H1700" t="s">
        <v>119</v>
      </c>
      <c r="I1700">
        <v>2008</v>
      </c>
      <c r="J1700" t="s">
        <v>18</v>
      </c>
      <c r="K1700" t="s">
        <v>20</v>
      </c>
      <c r="L1700">
        <v>2</v>
      </c>
    </row>
    <row r="1701" spans="1:12" x14ac:dyDescent="0.25">
      <c r="A1701">
        <v>-117.17700000000001</v>
      </c>
      <c r="B1701">
        <v>32.710299999999997</v>
      </c>
      <c r="C1701" t="s">
        <v>26497</v>
      </c>
      <c r="D1701">
        <v>4500</v>
      </c>
      <c r="E1701">
        <v>125</v>
      </c>
      <c r="F1701" t="s">
        <v>2973</v>
      </c>
      <c r="G1701" t="s">
        <v>12</v>
      </c>
      <c r="H1701" t="s">
        <v>13</v>
      </c>
      <c r="I1701">
        <v>2010</v>
      </c>
      <c r="J1701" t="s">
        <v>29</v>
      </c>
      <c r="K1701" t="s">
        <v>15</v>
      </c>
      <c r="L1701">
        <v>4</v>
      </c>
    </row>
    <row r="1702" spans="1:12" x14ac:dyDescent="0.25">
      <c r="A1702">
        <v>-122.16199</v>
      </c>
      <c r="B1702">
        <v>37.707599999999999</v>
      </c>
      <c r="C1702" t="s">
        <v>26498</v>
      </c>
      <c r="D1702">
        <v>3550</v>
      </c>
      <c r="E1702">
        <v>58</v>
      </c>
      <c r="F1702" t="s">
        <v>2974</v>
      </c>
      <c r="G1702" t="s">
        <v>12</v>
      </c>
      <c r="H1702" t="s">
        <v>13</v>
      </c>
      <c r="I1702">
        <v>2010</v>
      </c>
      <c r="J1702" t="s">
        <v>24</v>
      </c>
      <c r="K1702" t="s">
        <v>15</v>
      </c>
      <c r="L1702">
        <v>4</v>
      </c>
    </row>
    <row r="1703" spans="1:12" hidden="1" x14ac:dyDescent="0.25">
      <c r="A1703">
        <v>-75.122</v>
      </c>
      <c r="B1703">
        <v>39.962200000000003</v>
      </c>
      <c r="C1703" t="s">
        <v>26499</v>
      </c>
      <c r="D1703">
        <v>4000</v>
      </c>
      <c r="E1703">
        <v>54</v>
      </c>
      <c r="F1703" t="s">
        <v>2975</v>
      </c>
      <c r="G1703" t="s">
        <v>87</v>
      </c>
      <c r="H1703" t="s">
        <v>88</v>
      </c>
      <c r="I1703">
        <v>1987</v>
      </c>
      <c r="J1703" t="s">
        <v>18</v>
      </c>
      <c r="K1703" t="s">
        <v>20</v>
      </c>
      <c r="L1703">
        <v>6</v>
      </c>
    </row>
    <row r="1704" spans="1:12" hidden="1" x14ac:dyDescent="0.25">
      <c r="A1704">
        <v>-106.346</v>
      </c>
      <c r="B1704">
        <v>31.755109999999998</v>
      </c>
      <c r="C1704" t="s">
        <v>26500</v>
      </c>
      <c r="D1704">
        <v>9500</v>
      </c>
      <c r="E1704">
        <v>60</v>
      </c>
      <c r="F1704" t="s">
        <v>2976</v>
      </c>
      <c r="G1704" t="s">
        <v>224</v>
      </c>
      <c r="H1704" t="s">
        <v>221</v>
      </c>
      <c r="J1704" t="s">
        <v>18</v>
      </c>
      <c r="K1704" t="s">
        <v>20</v>
      </c>
      <c r="L1704">
        <v>6</v>
      </c>
    </row>
    <row r="1705" spans="1:12" x14ac:dyDescent="0.25">
      <c r="A1705">
        <v>-95.593299999999999</v>
      </c>
      <c r="B1705">
        <v>29.7057</v>
      </c>
      <c r="C1705" t="s">
        <v>26501</v>
      </c>
      <c r="D1705">
        <v>3250</v>
      </c>
      <c r="E1705">
        <v>127</v>
      </c>
      <c r="F1705" t="s">
        <v>2977</v>
      </c>
      <c r="G1705" t="s">
        <v>12</v>
      </c>
      <c r="H1705" t="s">
        <v>13</v>
      </c>
      <c r="I1705">
        <v>2010</v>
      </c>
      <c r="J1705" t="s">
        <v>48</v>
      </c>
      <c r="K1705" t="s">
        <v>15</v>
      </c>
      <c r="L1705">
        <v>4</v>
      </c>
    </row>
    <row r="1706" spans="1:12" x14ac:dyDescent="0.25">
      <c r="A1706">
        <v>-75.135599999999997</v>
      </c>
      <c r="B1706">
        <v>40.1813</v>
      </c>
      <c r="C1706" t="s">
        <v>26502</v>
      </c>
      <c r="D1706">
        <v>3775</v>
      </c>
      <c r="E1706">
        <v>177</v>
      </c>
      <c r="F1706" t="s">
        <v>2978</v>
      </c>
      <c r="G1706" t="s">
        <v>12</v>
      </c>
      <c r="H1706" t="s">
        <v>13</v>
      </c>
      <c r="I1706">
        <v>2011</v>
      </c>
      <c r="J1706" t="s">
        <v>35</v>
      </c>
      <c r="K1706" t="s">
        <v>15</v>
      </c>
      <c r="L1706">
        <v>4</v>
      </c>
    </row>
    <row r="1707" spans="1:12" x14ac:dyDescent="0.25">
      <c r="A1707">
        <v>-118.476</v>
      </c>
      <c r="B1707">
        <v>34.249609999999997</v>
      </c>
      <c r="C1707" t="s">
        <v>26503</v>
      </c>
      <c r="D1707">
        <v>5525</v>
      </c>
      <c r="E1707">
        <v>142</v>
      </c>
      <c r="F1707" t="s">
        <v>2979</v>
      </c>
      <c r="G1707" t="s">
        <v>12</v>
      </c>
      <c r="H1707" t="s">
        <v>13</v>
      </c>
      <c r="I1707">
        <v>2009</v>
      </c>
      <c r="J1707" t="s">
        <v>37</v>
      </c>
      <c r="K1707" t="s">
        <v>15</v>
      </c>
      <c r="L1707">
        <v>4</v>
      </c>
    </row>
    <row r="1708" spans="1:12" x14ac:dyDescent="0.25">
      <c r="A1708">
        <v>-82.138499999999993</v>
      </c>
      <c r="B1708">
        <v>27.898399999999999</v>
      </c>
      <c r="C1708" t="s">
        <v>26504</v>
      </c>
      <c r="D1708">
        <v>4225</v>
      </c>
      <c r="E1708">
        <v>67</v>
      </c>
      <c r="F1708" t="s">
        <v>2980</v>
      </c>
      <c r="G1708" t="s">
        <v>12</v>
      </c>
      <c r="H1708" t="s">
        <v>13</v>
      </c>
      <c r="I1708">
        <v>2010</v>
      </c>
      <c r="J1708" t="s">
        <v>54</v>
      </c>
      <c r="K1708" t="s">
        <v>15</v>
      </c>
      <c r="L1708">
        <v>4</v>
      </c>
    </row>
    <row r="1709" spans="1:12" x14ac:dyDescent="0.25">
      <c r="A1709">
        <v>-73.877600000000001</v>
      </c>
      <c r="B1709">
        <v>40.885800000000003</v>
      </c>
      <c r="C1709" t="s">
        <v>26505</v>
      </c>
      <c r="D1709">
        <v>4325</v>
      </c>
      <c r="E1709">
        <v>95</v>
      </c>
      <c r="F1709" t="s">
        <v>2981</v>
      </c>
      <c r="G1709" t="s">
        <v>12</v>
      </c>
      <c r="H1709" t="s">
        <v>13</v>
      </c>
      <c r="I1709">
        <v>2010</v>
      </c>
      <c r="J1709" t="s">
        <v>37</v>
      </c>
      <c r="K1709" t="s">
        <v>15</v>
      </c>
      <c r="L1709">
        <v>4</v>
      </c>
    </row>
    <row r="1710" spans="1:12" x14ac:dyDescent="0.25">
      <c r="A1710">
        <v>-83.984390000000005</v>
      </c>
      <c r="B1710">
        <v>33.887900000000002</v>
      </c>
      <c r="C1710" t="s">
        <v>26506</v>
      </c>
      <c r="D1710">
        <v>5175</v>
      </c>
      <c r="E1710">
        <v>113</v>
      </c>
      <c r="F1710" t="s">
        <v>2979</v>
      </c>
      <c r="G1710" t="s">
        <v>12</v>
      </c>
      <c r="H1710" t="s">
        <v>13</v>
      </c>
      <c r="I1710">
        <v>2010</v>
      </c>
      <c r="J1710" t="s">
        <v>24</v>
      </c>
      <c r="K1710" t="s">
        <v>15</v>
      </c>
      <c r="L1710">
        <v>4</v>
      </c>
    </row>
    <row r="1711" spans="1:12" x14ac:dyDescent="0.25">
      <c r="A1711">
        <v>-117.417</v>
      </c>
      <c r="B1711">
        <v>32.743000000000002</v>
      </c>
      <c r="C1711" t="s">
        <v>26507</v>
      </c>
      <c r="D1711">
        <v>737</v>
      </c>
      <c r="E1711">
        <v>98</v>
      </c>
      <c r="F1711" t="s">
        <v>1709</v>
      </c>
      <c r="G1711" t="s">
        <v>12</v>
      </c>
      <c r="H1711" t="s">
        <v>13</v>
      </c>
      <c r="I1711">
        <v>2010</v>
      </c>
      <c r="J1711" t="s">
        <v>29</v>
      </c>
      <c r="K1711" t="s">
        <v>15</v>
      </c>
      <c r="L1711">
        <v>4</v>
      </c>
    </row>
    <row r="1712" spans="1:12" x14ac:dyDescent="0.25">
      <c r="A1712">
        <v>-117.089</v>
      </c>
      <c r="B1712">
        <v>32.711500000000001</v>
      </c>
      <c r="C1712" t="s">
        <v>26508</v>
      </c>
      <c r="D1712">
        <v>4400</v>
      </c>
      <c r="E1712">
        <v>129</v>
      </c>
      <c r="F1712" t="s">
        <v>2982</v>
      </c>
      <c r="G1712" t="s">
        <v>12</v>
      </c>
      <c r="H1712" t="s">
        <v>13</v>
      </c>
      <c r="I1712">
        <v>2010</v>
      </c>
      <c r="J1712" t="s">
        <v>29</v>
      </c>
      <c r="K1712" t="s">
        <v>15</v>
      </c>
      <c r="L1712">
        <v>4</v>
      </c>
    </row>
    <row r="1713" spans="1:12" x14ac:dyDescent="0.25">
      <c r="A1713">
        <v>-104.73299</v>
      </c>
      <c r="B1713">
        <v>40.371499999999997</v>
      </c>
      <c r="C1713" t="s">
        <v>26509</v>
      </c>
      <c r="D1713">
        <v>9475</v>
      </c>
      <c r="E1713">
        <v>151</v>
      </c>
      <c r="F1713" t="s">
        <v>2983</v>
      </c>
      <c r="G1713" t="s">
        <v>12</v>
      </c>
      <c r="H1713" t="s">
        <v>17</v>
      </c>
      <c r="I1713">
        <v>2010</v>
      </c>
      <c r="J1713" t="s">
        <v>37</v>
      </c>
      <c r="K1713" t="s">
        <v>15</v>
      </c>
      <c r="L1713">
        <v>4</v>
      </c>
    </row>
    <row r="1714" spans="1:12" x14ac:dyDescent="0.25">
      <c r="A1714">
        <v>-75.103989999999996</v>
      </c>
      <c r="B1714">
        <v>40.128</v>
      </c>
      <c r="C1714" t="s">
        <v>26510</v>
      </c>
      <c r="D1714">
        <v>4050</v>
      </c>
      <c r="E1714">
        <v>137</v>
      </c>
      <c r="F1714" t="s">
        <v>2984</v>
      </c>
      <c r="G1714" t="s">
        <v>12</v>
      </c>
      <c r="H1714" t="s">
        <v>13</v>
      </c>
      <c r="I1714">
        <v>2011</v>
      </c>
      <c r="J1714" t="s">
        <v>35</v>
      </c>
      <c r="K1714" t="s">
        <v>15</v>
      </c>
      <c r="L1714">
        <v>4</v>
      </c>
    </row>
    <row r="1715" spans="1:12" x14ac:dyDescent="0.25">
      <c r="A1715">
        <v>-98.476100000000002</v>
      </c>
      <c r="B1715">
        <v>26.270299999999999</v>
      </c>
      <c r="C1715" t="s">
        <v>26511</v>
      </c>
      <c r="D1715">
        <v>2825</v>
      </c>
      <c r="E1715">
        <v>110</v>
      </c>
      <c r="F1715" t="s">
        <v>2985</v>
      </c>
      <c r="G1715" t="s">
        <v>12</v>
      </c>
      <c r="H1715" t="s">
        <v>17</v>
      </c>
      <c r="I1715">
        <v>2001</v>
      </c>
      <c r="J1715" t="s">
        <v>18</v>
      </c>
      <c r="K1715" t="s">
        <v>20</v>
      </c>
      <c r="L1715">
        <v>4</v>
      </c>
    </row>
    <row r="1716" spans="1:12" hidden="1" x14ac:dyDescent="0.25">
      <c r="A1716">
        <v>-106.349</v>
      </c>
      <c r="B1716">
        <v>31.75591</v>
      </c>
      <c r="C1716" t="s">
        <v>26512</v>
      </c>
      <c r="D1716">
        <v>9500</v>
      </c>
      <c r="E1716">
        <v>61</v>
      </c>
      <c r="F1716" t="s">
        <v>2986</v>
      </c>
      <c r="G1716" t="s">
        <v>224</v>
      </c>
      <c r="H1716" t="s">
        <v>221</v>
      </c>
      <c r="J1716" t="s">
        <v>18</v>
      </c>
      <c r="K1716" t="s">
        <v>20</v>
      </c>
      <c r="L1716">
        <v>6</v>
      </c>
    </row>
    <row r="1717" spans="1:12" hidden="1" x14ac:dyDescent="0.25">
      <c r="A1717">
        <v>-121.986</v>
      </c>
      <c r="B1717">
        <v>37.393599999999999</v>
      </c>
      <c r="C1717" t="s">
        <v>26513</v>
      </c>
      <c r="D1717">
        <v>7000</v>
      </c>
      <c r="E1717">
        <v>84</v>
      </c>
      <c r="F1717" t="s">
        <v>2987</v>
      </c>
      <c r="G1717" t="s">
        <v>224</v>
      </c>
      <c r="H1717" t="s">
        <v>221</v>
      </c>
      <c r="J1717" t="s">
        <v>18</v>
      </c>
      <c r="K1717" t="s">
        <v>20</v>
      </c>
      <c r="L1717">
        <v>6</v>
      </c>
    </row>
    <row r="1718" spans="1:12" x14ac:dyDescent="0.25">
      <c r="A1718">
        <v>-83.985799999999998</v>
      </c>
      <c r="B1718">
        <v>33.882210000000001</v>
      </c>
      <c r="C1718" t="s">
        <v>26514</v>
      </c>
      <c r="D1718">
        <v>5174</v>
      </c>
      <c r="E1718">
        <v>115</v>
      </c>
      <c r="F1718" t="s">
        <v>2988</v>
      </c>
      <c r="G1718" t="s">
        <v>12</v>
      </c>
      <c r="H1718" t="s">
        <v>13</v>
      </c>
      <c r="I1718">
        <v>2010</v>
      </c>
      <c r="J1718" t="s">
        <v>24</v>
      </c>
      <c r="K1718" t="s">
        <v>15</v>
      </c>
      <c r="L1718">
        <v>4</v>
      </c>
    </row>
    <row r="1719" spans="1:12" x14ac:dyDescent="0.25">
      <c r="A1719">
        <v>-95.617199999999997</v>
      </c>
      <c r="B1719">
        <v>29.77</v>
      </c>
      <c r="C1719" t="s">
        <v>26515</v>
      </c>
      <c r="D1719">
        <v>4200</v>
      </c>
      <c r="E1719">
        <v>138</v>
      </c>
      <c r="F1719" t="s">
        <v>2989</v>
      </c>
      <c r="G1719" t="s">
        <v>12</v>
      </c>
      <c r="H1719" t="s">
        <v>13</v>
      </c>
      <c r="I1719">
        <v>2012</v>
      </c>
      <c r="J1719" t="s">
        <v>192</v>
      </c>
      <c r="K1719" t="s">
        <v>15</v>
      </c>
      <c r="L1719">
        <v>4</v>
      </c>
    </row>
    <row r="1720" spans="1:12" x14ac:dyDescent="0.25">
      <c r="A1720">
        <v>-95.577100000000002</v>
      </c>
      <c r="B1720">
        <v>29.746600000000001</v>
      </c>
      <c r="C1720" t="s">
        <v>26516</v>
      </c>
      <c r="D1720">
        <v>3300</v>
      </c>
      <c r="E1720">
        <v>87</v>
      </c>
      <c r="F1720" t="s">
        <v>2990</v>
      </c>
      <c r="G1720" t="s">
        <v>12</v>
      </c>
      <c r="H1720" t="s">
        <v>13</v>
      </c>
      <c r="I1720">
        <v>2010</v>
      </c>
      <c r="J1720" t="s">
        <v>48</v>
      </c>
      <c r="K1720" t="s">
        <v>15</v>
      </c>
      <c r="L1720">
        <v>4</v>
      </c>
    </row>
    <row r="1721" spans="1:12" x14ac:dyDescent="0.25">
      <c r="A1721">
        <v>-83.98809</v>
      </c>
      <c r="B1721">
        <v>33.878399999999999</v>
      </c>
      <c r="C1721" t="s">
        <v>26517</v>
      </c>
      <c r="D1721">
        <v>5175</v>
      </c>
      <c r="E1721">
        <v>119</v>
      </c>
      <c r="F1721" t="s">
        <v>2991</v>
      </c>
      <c r="G1721" t="s">
        <v>12</v>
      </c>
      <c r="H1721" t="s">
        <v>13</v>
      </c>
      <c r="I1721">
        <v>2010</v>
      </c>
      <c r="J1721" t="s">
        <v>24</v>
      </c>
      <c r="K1721" t="s">
        <v>15</v>
      </c>
      <c r="L1721">
        <v>4</v>
      </c>
    </row>
    <row r="1722" spans="1:12" x14ac:dyDescent="0.25">
      <c r="A1722">
        <v>-77.447789999999998</v>
      </c>
      <c r="B1722">
        <v>38.911200000000001</v>
      </c>
      <c r="C1722" t="s">
        <v>26518</v>
      </c>
      <c r="D1722">
        <v>6275</v>
      </c>
      <c r="E1722">
        <v>75</v>
      </c>
      <c r="F1722" t="s">
        <v>2992</v>
      </c>
      <c r="G1722" t="s">
        <v>12</v>
      </c>
      <c r="H1722" t="s">
        <v>13</v>
      </c>
      <c r="I1722">
        <v>2009</v>
      </c>
      <c r="J1722" t="s">
        <v>27</v>
      </c>
      <c r="K1722" t="s">
        <v>15</v>
      </c>
      <c r="L1722">
        <v>4</v>
      </c>
    </row>
    <row r="1723" spans="1:12" x14ac:dyDescent="0.25">
      <c r="A1723">
        <v>-118.49299999999999</v>
      </c>
      <c r="B1723">
        <v>34.259399999999999</v>
      </c>
      <c r="C1723" t="s">
        <v>26519</v>
      </c>
      <c r="D1723">
        <v>5525</v>
      </c>
      <c r="E1723">
        <v>156</v>
      </c>
      <c r="F1723" t="s">
        <v>2993</v>
      </c>
      <c r="G1723" t="s">
        <v>12</v>
      </c>
      <c r="H1723" t="s">
        <v>13</v>
      </c>
      <c r="I1723">
        <v>2009</v>
      </c>
      <c r="J1723" t="s">
        <v>37</v>
      </c>
      <c r="K1723" t="s">
        <v>15</v>
      </c>
      <c r="L1723">
        <v>4</v>
      </c>
    </row>
    <row r="1724" spans="1:12" x14ac:dyDescent="0.25">
      <c r="A1724">
        <v>-83.989689999999996</v>
      </c>
      <c r="B1724">
        <v>33.8767</v>
      </c>
      <c r="C1724" t="s">
        <v>26520</v>
      </c>
      <c r="D1724">
        <v>5175</v>
      </c>
      <c r="E1724">
        <v>125</v>
      </c>
      <c r="F1724" t="s">
        <v>2993</v>
      </c>
      <c r="G1724" t="s">
        <v>12</v>
      </c>
      <c r="H1724" t="s">
        <v>13</v>
      </c>
      <c r="I1724">
        <v>2010</v>
      </c>
      <c r="J1724" t="s">
        <v>24</v>
      </c>
      <c r="K1724" t="s">
        <v>15</v>
      </c>
      <c r="L1724">
        <v>4</v>
      </c>
    </row>
    <row r="1725" spans="1:12" x14ac:dyDescent="0.25">
      <c r="A1725">
        <v>-118.09699999999999</v>
      </c>
      <c r="B1725">
        <v>33.742600000000003</v>
      </c>
      <c r="C1725" t="s">
        <v>26521</v>
      </c>
      <c r="D1725">
        <v>5450</v>
      </c>
      <c r="E1725">
        <v>91</v>
      </c>
      <c r="F1725" t="s">
        <v>2994</v>
      </c>
      <c r="G1725" t="s">
        <v>12</v>
      </c>
      <c r="H1725" t="s">
        <v>13</v>
      </c>
      <c r="I1725">
        <v>2009</v>
      </c>
      <c r="J1725" t="s">
        <v>37</v>
      </c>
      <c r="K1725" t="s">
        <v>15</v>
      </c>
      <c r="L1725">
        <v>4</v>
      </c>
    </row>
    <row r="1726" spans="1:12" x14ac:dyDescent="0.25">
      <c r="A1726">
        <v>-117.18799</v>
      </c>
      <c r="B1726">
        <v>32.730910000000002</v>
      </c>
      <c r="C1726" t="s">
        <v>26522</v>
      </c>
      <c r="D1726">
        <v>4500</v>
      </c>
      <c r="E1726">
        <v>120</v>
      </c>
      <c r="F1726" t="s">
        <v>2995</v>
      </c>
      <c r="G1726" t="s">
        <v>12</v>
      </c>
      <c r="H1726" t="s">
        <v>13</v>
      </c>
      <c r="I1726">
        <v>2010</v>
      </c>
      <c r="J1726" t="s">
        <v>29</v>
      </c>
      <c r="K1726" t="s">
        <v>15</v>
      </c>
      <c r="L1726">
        <v>4</v>
      </c>
    </row>
    <row r="1727" spans="1:12" x14ac:dyDescent="0.25">
      <c r="A1727">
        <v>-104.73599</v>
      </c>
      <c r="B1727">
        <v>40.373600000000003</v>
      </c>
      <c r="C1727" t="s">
        <v>26523</v>
      </c>
      <c r="D1727">
        <v>9475</v>
      </c>
      <c r="E1727">
        <v>132</v>
      </c>
      <c r="F1727" t="s">
        <v>1646</v>
      </c>
      <c r="G1727" t="s">
        <v>12</v>
      </c>
      <c r="H1727" t="s">
        <v>17</v>
      </c>
      <c r="I1727">
        <v>2010</v>
      </c>
      <c r="J1727" t="s">
        <v>37</v>
      </c>
      <c r="K1727" t="s">
        <v>15</v>
      </c>
      <c r="L1727">
        <v>4</v>
      </c>
    </row>
    <row r="1728" spans="1:12" x14ac:dyDescent="0.25">
      <c r="A1728">
        <v>-87.819599999999994</v>
      </c>
      <c r="B1728">
        <v>42.496499999999997</v>
      </c>
      <c r="C1728" t="s">
        <v>26524</v>
      </c>
      <c r="D1728">
        <v>4100</v>
      </c>
      <c r="E1728">
        <v>93</v>
      </c>
      <c r="F1728" t="s">
        <v>2996</v>
      </c>
      <c r="G1728" t="s">
        <v>12</v>
      </c>
      <c r="H1728" t="s">
        <v>13</v>
      </c>
      <c r="I1728">
        <v>2010</v>
      </c>
      <c r="J1728" t="s">
        <v>100</v>
      </c>
      <c r="K1728" t="s">
        <v>15</v>
      </c>
      <c r="L1728">
        <v>4</v>
      </c>
    </row>
    <row r="1729" spans="1:12" x14ac:dyDescent="0.25">
      <c r="A1729">
        <v>-117.184</v>
      </c>
      <c r="B1729">
        <v>32.741399999999999</v>
      </c>
      <c r="C1729" t="s">
        <v>26525</v>
      </c>
      <c r="D1729">
        <v>4500</v>
      </c>
      <c r="E1729">
        <v>115</v>
      </c>
      <c r="F1729" t="s">
        <v>2997</v>
      </c>
      <c r="G1729" t="s">
        <v>12</v>
      </c>
      <c r="H1729" t="s">
        <v>13</v>
      </c>
      <c r="I1729">
        <v>2010</v>
      </c>
      <c r="J1729" t="s">
        <v>29</v>
      </c>
      <c r="K1729" t="s">
        <v>15</v>
      </c>
      <c r="L1729">
        <v>4</v>
      </c>
    </row>
    <row r="1730" spans="1:12" x14ac:dyDescent="0.25">
      <c r="A1730">
        <v>-104.742</v>
      </c>
      <c r="B1730">
        <v>40.379809999999999</v>
      </c>
      <c r="C1730" t="s">
        <v>26526</v>
      </c>
      <c r="D1730">
        <v>9474</v>
      </c>
      <c r="E1730">
        <v>134</v>
      </c>
      <c r="F1730" t="s">
        <v>2997</v>
      </c>
      <c r="G1730" t="s">
        <v>12</v>
      </c>
      <c r="H1730" t="s">
        <v>17</v>
      </c>
      <c r="I1730">
        <v>2010</v>
      </c>
      <c r="J1730" t="s">
        <v>37</v>
      </c>
      <c r="K1730" t="s">
        <v>15</v>
      </c>
      <c r="L1730">
        <v>4</v>
      </c>
    </row>
    <row r="1731" spans="1:12" x14ac:dyDescent="0.25">
      <c r="A1731">
        <v>-111.072</v>
      </c>
      <c r="B1731">
        <v>32.301900000000003</v>
      </c>
      <c r="C1731" t="s">
        <v>26527</v>
      </c>
      <c r="D1731">
        <v>5425</v>
      </c>
      <c r="E1731">
        <v>138</v>
      </c>
      <c r="F1731" t="s">
        <v>2998</v>
      </c>
      <c r="G1731" t="s">
        <v>12</v>
      </c>
      <c r="H1731" t="s">
        <v>17</v>
      </c>
      <c r="J1731" t="s">
        <v>18</v>
      </c>
      <c r="K1731" t="s">
        <v>20</v>
      </c>
      <c r="L1731">
        <v>4</v>
      </c>
    </row>
    <row r="1732" spans="1:12" x14ac:dyDescent="0.25">
      <c r="A1732">
        <v>-82.455699999999993</v>
      </c>
      <c r="B1732">
        <v>27.953199999999999</v>
      </c>
      <c r="C1732" t="s">
        <v>26528</v>
      </c>
      <c r="D1732">
        <v>3950</v>
      </c>
      <c r="E1732">
        <v>89</v>
      </c>
      <c r="F1732" t="s">
        <v>2999</v>
      </c>
      <c r="G1732" t="s">
        <v>12</v>
      </c>
      <c r="H1732" t="s">
        <v>13</v>
      </c>
      <c r="I1732">
        <v>2010</v>
      </c>
      <c r="J1732" t="s">
        <v>29</v>
      </c>
      <c r="K1732" t="s">
        <v>15</v>
      </c>
      <c r="L1732">
        <v>4</v>
      </c>
    </row>
    <row r="1733" spans="1:12" x14ac:dyDescent="0.25">
      <c r="A1733">
        <v>-84.006699999999995</v>
      </c>
      <c r="B1733">
        <v>33.8703</v>
      </c>
      <c r="C1733" t="s">
        <v>26529</v>
      </c>
      <c r="D1733">
        <v>5175</v>
      </c>
      <c r="E1733">
        <v>133</v>
      </c>
      <c r="F1733" t="s">
        <v>2997</v>
      </c>
      <c r="G1733" t="s">
        <v>12</v>
      </c>
      <c r="H1733" t="s">
        <v>13</v>
      </c>
      <c r="I1733">
        <v>2010</v>
      </c>
      <c r="J1733" t="s">
        <v>24</v>
      </c>
      <c r="K1733" t="s">
        <v>15</v>
      </c>
      <c r="L1733">
        <v>4</v>
      </c>
    </row>
    <row r="1734" spans="1:12" x14ac:dyDescent="0.25">
      <c r="A1734">
        <v>-95.575389999999999</v>
      </c>
      <c r="B1734">
        <v>29.728200000000001</v>
      </c>
      <c r="C1734" t="s">
        <v>26530</v>
      </c>
      <c r="D1734">
        <v>6300</v>
      </c>
      <c r="E1734">
        <v>59</v>
      </c>
      <c r="F1734" t="s">
        <v>3000</v>
      </c>
      <c r="G1734" t="s">
        <v>12</v>
      </c>
      <c r="H1734" t="s">
        <v>13</v>
      </c>
      <c r="I1734">
        <v>2010</v>
      </c>
      <c r="J1734" t="s">
        <v>152</v>
      </c>
      <c r="K1734" t="s">
        <v>15</v>
      </c>
      <c r="L1734">
        <v>4</v>
      </c>
    </row>
    <row r="1735" spans="1:12" hidden="1" x14ac:dyDescent="0.25">
      <c r="A1735">
        <v>-106.36399</v>
      </c>
      <c r="B1735">
        <v>31.762309999999999</v>
      </c>
      <c r="C1735" t="s">
        <v>26531</v>
      </c>
      <c r="D1735">
        <v>9400</v>
      </c>
      <c r="E1735">
        <v>68</v>
      </c>
      <c r="F1735" t="s">
        <v>3001</v>
      </c>
      <c r="G1735" t="s">
        <v>224</v>
      </c>
      <c r="H1735" t="s">
        <v>221</v>
      </c>
      <c r="J1735" t="s">
        <v>18</v>
      </c>
      <c r="K1735" t="s">
        <v>20</v>
      </c>
      <c r="L1735">
        <v>6</v>
      </c>
    </row>
    <row r="1736" spans="1:12" x14ac:dyDescent="0.25">
      <c r="A1736">
        <v>-84.479399999999998</v>
      </c>
      <c r="B1736">
        <v>33.863</v>
      </c>
      <c r="C1736" t="s">
        <v>26532</v>
      </c>
      <c r="D1736">
        <v>4374</v>
      </c>
      <c r="E1736">
        <v>130</v>
      </c>
      <c r="F1736" t="s">
        <v>890</v>
      </c>
      <c r="G1736" t="s">
        <v>12</v>
      </c>
      <c r="H1736" t="s">
        <v>13</v>
      </c>
      <c r="I1736">
        <v>2010</v>
      </c>
      <c r="J1736" t="s">
        <v>24</v>
      </c>
      <c r="K1736" t="s">
        <v>15</v>
      </c>
      <c r="L1736">
        <v>4</v>
      </c>
    </row>
    <row r="1737" spans="1:12" x14ac:dyDescent="0.25">
      <c r="A1737">
        <v>-84.012600000000006</v>
      </c>
      <c r="B1737">
        <v>33.870800000000003</v>
      </c>
      <c r="C1737" t="s">
        <v>26533</v>
      </c>
      <c r="D1737">
        <v>5175</v>
      </c>
      <c r="E1737">
        <v>142</v>
      </c>
      <c r="F1737" t="s">
        <v>3001</v>
      </c>
      <c r="G1737" t="s">
        <v>12</v>
      </c>
      <c r="H1737" t="s">
        <v>13</v>
      </c>
      <c r="I1737">
        <v>2010</v>
      </c>
      <c r="J1737" t="s">
        <v>24</v>
      </c>
      <c r="K1737" t="s">
        <v>15</v>
      </c>
      <c r="L1737">
        <v>4</v>
      </c>
    </row>
    <row r="1738" spans="1:12" x14ac:dyDescent="0.25">
      <c r="A1738">
        <v>-76.910899999999998</v>
      </c>
      <c r="B1738">
        <v>38.895299999999999</v>
      </c>
      <c r="C1738" t="s">
        <v>26534</v>
      </c>
      <c r="D1738">
        <v>4375</v>
      </c>
      <c r="E1738">
        <v>69</v>
      </c>
      <c r="F1738" t="s">
        <v>3002</v>
      </c>
      <c r="G1738" t="s">
        <v>12</v>
      </c>
      <c r="H1738" t="s">
        <v>13</v>
      </c>
      <c r="I1738">
        <v>2010</v>
      </c>
      <c r="J1738" t="s">
        <v>14</v>
      </c>
      <c r="K1738" t="s">
        <v>15</v>
      </c>
      <c r="L1738">
        <v>4</v>
      </c>
    </row>
    <row r="1739" spans="1:12" x14ac:dyDescent="0.25">
      <c r="A1739">
        <v>-81.764589999999998</v>
      </c>
      <c r="B1739">
        <v>27.974399999999999</v>
      </c>
      <c r="C1739" t="s">
        <v>26535</v>
      </c>
      <c r="D1739">
        <v>5475</v>
      </c>
      <c r="E1739">
        <v>54</v>
      </c>
      <c r="F1739" t="s">
        <v>3003</v>
      </c>
      <c r="G1739" t="s">
        <v>12</v>
      </c>
      <c r="H1739" t="s">
        <v>13</v>
      </c>
      <c r="I1739">
        <v>2010</v>
      </c>
      <c r="J1739" t="s">
        <v>29</v>
      </c>
      <c r="K1739" t="s">
        <v>15</v>
      </c>
      <c r="L1739">
        <v>4</v>
      </c>
    </row>
    <row r="1740" spans="1:12" x14ac:dyDescent="0.25">
      <c r="A1740">
        <v>-118.49599000000001</v>
      </c>
      <c r="B1740">
        <v>34.28331</v>
      </c>
      <c r="C1740" t="s">
        <v>26536</v>
      </c>
      <c r="D1740">
        <v>5525</v>
      </c>
      <c r="E1740">
        <v>169</v>
      </c>
      <c r="F1740" t="s">
        <v>1474</v>
      </c>
      <c r="G1740" t="s">
        <v>12</v>
      </c>
      <c r="H1740" t="s">
        <v>13</v>
      </c>
      <c r="I1740">
        <v>2009</v>
      </c>
      <c r="J1740" t="s">
        <v>37</v>
      </c>
      <c r="K1740" t="s">
        <v>15</v>
      </c>
      <c r="L1740">
        <v>4</v>
      </c>
    </row>
    <row r="1741" spans="1:12" x14ac:dyDescent="0.25">
      <c r="A1741">
        <v>-74.711600000000004</v>
      </c>
      <c r="B1741">
        <v>44.958799999999997</v>
      </c>
      <c r="C1741" t="s">
        <v>26537</v>
      </c>
      <c r="D1741">
        <v>2225</v>
      </c>
      <c r="E1741">
        <v>105</v>
      </c>
      <c r="F1741" t="s">
        <v>3004</v>
      </c>
      <c r="G1741" t="s">
        <v>12</v>
      </c>
      <c r="H1741" t="s">
        <v>17</v>
      </c>
      <c r="I1741">
        <v>2003</v>
      </c>
      <c r="J1741" t="s">
        <v>18</v>
      </c>
      <c r="K1741" t="s">
        <v>20</v>
      </c>
      <c r="L1741">
        <v>4</v>
      </c>
    </row>
    <row r="1742" spans="1:12" x14ac:dyDescent="0.25">
      <c r="A1742">
        <v>-95.623189999999994</v>
      </c>
      <c r="B1742">
        <v>29.7684</v>
      </c>
      <c r="C1742" t="s">
        <v>26538</v>
      </c>
      <c r="D1742">
        <v>4199</v>
      </c>
      <c r="E1742">
        <v>132</v>
      </c>
      <c r="F1742" t="s">
        <v>3005</v>
      </c>
      <c r="G1742" t="s">
        <v>12</v>
      </c>
      <c r="H1742" t="s">
        <v>13</v>
      </c>
      <c r="I1742">
        <v>2012</v>
      </c>
      <c r="J1742" t="s">
        <v>192</v>
      </c>
      <c r="K1742" t="s">
        <v>15</v>
      </c>
      <c r="L1742">
        <v>4</v>
      </c>
    </row>
    <row r="1743" spans="1:12" x14ac:dyDescent="0.25">
      <c r="A1743">
        <v>-98.583389999999994</v>
      </c>
      <c r="B1743">
        <v>29.300599999999999</v>
      </c>
      <c r="C1743" t="s">
        <v>26539</v>
      </c>
      <c r="D1743">
        <v>4825</v>
      </c>
      <c r="E1743">
        <v>106</v>
      </c>
      <c r="F1743" t="s">
        <v>3006</v>
      </c>
      <c r="G1743" t="s">
        <v>12</v>
      </c>
      <c r="H1743" t="s">
        <v>17</v>
      </c>
      <c r="I1743">
        <v>2001</v>
      </c>
      <c r="J1743" t="s">
        <v>18</v>
      </c>
      <c r="K1743" t="s">
        <v>20</v>
      </c>
      <c r="L1743">
        <v>4</v>
      </c>
    </row>
    <row r="1744" spans="1:12" hidden="1" x14ac:dyDescent="0.25">
      <c r="A1744">
        <v>-106.36799000000001</v>
      </c>
      <c r="B1744">
        <v>31.764399999999998</v>
      </c>
      <c r="C1744" t="s">
        <v>26540</v>
      </c>
      <c r="D1744">
        <v>9400</v>
      </c>
      <c r="E1744">
        <v>67</v>
      </c>
      <c r="F1744" t="s">
        <v>3007</v>
      </c>
      <c r="G1744" t="s">
        <v>224</v>
      </c>
      <c r="H1744" t="s">
        <v>221</v>
      </c>
      <c r="J1744" t="s">
        <v>18</v>
      </c>
      <c r="K1744" t="s">
        <v>20</v>
      </c>
      <c r="L1744">
        <v>6</v>
      </c>
    </row>
    <row r="1745" spans="1:12" x14ac:dyDescent="0.25">
      <c r="A1745">
        <v>-84.390500000000003</v>
      </c>
      <c r="B1745">
        <v>34.517409999999998</v>
      </c>
      <c r="C1745" t="s">
        <v>26541</v>
      </c>
      <c r="D1745">
        <v>6400</v>
      </c>
      <c r="E1745">
        <v>120</v>
      </c>
      <c r="F1745" t="s">
        <v>489</v>
      </c>
      <c r="G1745" t="s">
        <v>12</v>
      </c>
      <c r="H1745" t="s">
        <v>13</v>
      </c>
      <c r="I1745">
        <v>2012</v>
      </c>
      <c r="J1745" t="s">
        <v>192</v>
      </c>
      <c r="K1745" t="s">
        <v>15</v>
      </c>
      <c r="L1745">
        <v>4</v>
      </c>
    </row>
    <row r="1746" spans="1:12" x14ac:dyDescent="0.25">
      <c r="A1746">
        <v>-76.971000000000004</v>
      </c>
      <c r="B1746">
        <v>38.935899999999997</v>
      </c>
      <c r="C1746" t="s">
        <v>26542</v>
      </c>
      <c r="D1746">
        <v>8675</v>
      </c>
      <c r="E1746">
        <v>119</v>
      </c>
      <c r="F1746" t="s">
        <v>3008</v>
      </c>
      <c r="G1746" t="s">
        <v>12</v>
      </c>
      <c r="H1746" t="s">
        <v>71</v>
      </c>
      <c r="I1746">
        <v>2004</v>
      </c>
      <c r="J1746" t="s">
        <v>32</v>
      </c>
      <c r="K1746" t="s">
        <v>15</v>
      </c>
      <c r="L1746">
        <v>4</v>
      </c>
    </row>
    <row r="1747" spans="1:12" x14ac:dyDescent="0.25">
      <c r="A1747">
        <v>-95.616</v>
      </c>
      <c r="B1747">
        <v>29.706209999999999</v>
      </c>
      <c r="C1747" t="s">
        <v>26543</v>
      </c>
      <c r="D1747">
        <v>4350</v>
      </c>
      <c r="E1747">
        <v>67</v>
      </c>
      <c r="F1747" t="s">
        <v>1266</v>
      </c>
      <c r="G1747" t="s">
        <v>12</v>
      </c>
      <c r="H1747" t="s">
        <v>13</v>
      </c>
      <c r="I1747">
        <v>2012</v>
      </c>
      <c r="J1747" t="s">
        <v>192</v>
      </c>
      <c r="K1747" t="s">
        <v>15</v>
      </c>
      <c r="L1747">
        <v>4</v>
      </c>
    </row>
    <row r="1748" spans="1:12" x14ac:dyDescent="0.25">
      <c r="A1748">
        <v>-122.2</v>
      </c>
      <c r="B1748">
        <v>37.724499999999999</v>
      </c>
      <c r="C1748" t="s">
        <v>26544</v>
      </c>
      <c r="D1748">
        <v>3475</v>
      </c>
      <c r="E1748">
        <v>61</v>
      </c>
      <c r="F1748" t="s">
        <v>3009</v>
      </c>
      <c r="G1748" t="s">
        <v>12</v>
      </c>
      <c r="H1748" t="s">
        <v>13</v>
      </c>
      <c r="I1748">
        <v>2010</v>
      </c>
      <c r="J1748" t="s">
        <v>24</v>
      </c>
      <c r="K1748" t="s">
        <v>15</v>
      </c>
      <c r="L1748">
        <v>4</v>
      </c>
    </row>
    <row r="1749" spans="1:12" x14ac:dyDescent="0.25">
      <c r="A1749">
        <v>-118.324</v>
      </c>
      <c r="B1749">
        <v>33.823399999999999</v>
      </c>
      <c r="C1749" t="s">
        <v>26545</v>
      </c>
      <c r="D1749">
        <v>8375</v>
      </c>
      <c r="E1749">
        <v>64</v>
      </c>
      <c r="F1749" t="s">
        <v>3010</v>
      </c>
      <c r="G1749" t="s">
        <v>12</v>
      </c>
      <c r="H1749" t="s">
        <v>31</v>
      </c>
      <c r="I1749">
        <v>2010</v>
      </c>
      <c r="J1749" t="s">
        <v>37</v>
      </c>
      <c r="K1749" t="s">
        <v>15</v>
      </c>
      <c r="L1749">
        <v>4</v>
      </c>
    </row>
    <row r="1750" spans="1:12" x14ac:dyDescent="0.25">
      <c r="A1750">
        <v>-77.406599999999997</v>
      </c>
      <c r="B1750">
        <v>38.883699999999997</v>
      </c>
      <c r="C1750" t="s">
        <v>26546</v>
      </c>
      <c r="D1750">
        <v>6250</v>
      </c>
      <c r="E1750">
        <v>99</v>
      </c>
      <c r="F1750" t="s">
        <v>3011</v>
      </c>
      <c r="G1750" t="s">
        <v>12</v>
      </c>
      <c r="H1750" t="s">
        <v>17</v>
      </c>
      <c r="I1750">
        <v>2009</v>
      </c>
      <c r="J1750" t="s">
        <v>57</v>
      </c>
      <c r="K1750" t="s">
        <v>15</v>
      </c>
      <c r="L1750">
        <v>4</v>
      </c>
    </row>
    <row r="1751" spans="1:12" x14ac:dyDescent="0.25">
      <c r="A1751">
        <v>-84.251599999999996</v>
      </c>
      <c r="B1751">
        <v>33.785699999999999</v>
      </c>
      <c r="C1751" t="s">
        <v>26547</v>
      </c>
      <c r="D1751">
        <v>4150</v>
      </c>
      <c r="E1751">
        <v>104</v>
      </c>
      <c r="F1751" t="s">
        <v>3012</v>
      </c>
      <c r="G1751" t="s">
        <v>12</v>
      </c>
      <c r="H1751" t="s">
        <v>13</v>
      </c>
      <c r="I1751">
        <v>2010</v>
      </c>
      <c r="J1751" t="s">
        <v>24</v>
      </c>
      <c r="K1751" t="s">
        <v>15</v>
      </c>
      <c r="L1751">
        <v>4</v>
      </c>
    </row>
    <row r="1752" spans="1:12" hidden="1" x14ac:dyDescent="0.25">
      <c r="A1752">
        <v>-106.37</v>
      </c>
      <c r="B1752">
        <v>31.765809999999998</v>
      </c>
      <c r="C1752" t="s">
        <v>26548</v>
      </c>
      <c r="D1752">
        <v>9500</v>
      </c>
      <c r="E1752">
        <v>66</v>
      </c>
      <c r="F1752" t="s">
        <v>3013</v>
      </c>
      <c r="G1752" t="s">
        <v>224</v>
      </c>
      <c r="H1752" t="s">
        <v>221</v>
      </c>
      <c r="J1752" t="s">
        <v>18</v>
      </c>
      <c r="K1752" t="s">
        <v>20</v>
      </c>
      <c r="L1752">
        <v>6</v>
      </c>
    </row>
    <row r="1753" spans="1:12" x14ac:dyDescent="0.25">
      <c r="A1753">
        <v>-82.983599999999996</v>
      </c>
      <c r="B1753">
        <v>42.524099999999997</v>
      </c>
      <c r="C1753" t="s">
        <v>26549</v>
      </c>
      <c r="D1753">
        <v>2250</v>
      </c>
      <c r="E1753">
        <v>72</v>
      </c>
      <c r="F1753" t="s">
        <v>3014</v>
      </c>
      <c r="G1753" t="s">
        <v>12</v>
      </c>
      <c r="H1753" t="s">
        <v>17</v>
      </c>
      <c r="I1753">
        <v>2003</v>
      </c>
      <c r="J1753" t="s">
        <v>18</v>
      </c>
      <c r="K1753" t="s">
        <v>20</v>
      </c>
      <c r="L1753">
        <v>4</v>
      </c>
    </row>
    <row r="1754" spans="1:12" x14ac:dyDescent="0.25">
      <c r="A1754">
        <v>-118.49299000000001</v>
      </c>
      <c r="B1754">
        <v>34.290799999999997</v>
      </c>
      <c r="C1754" t="s">
        <v>26550</v>
      </c>
      <c r="D1754">
        <v>5525</v>
      </c>
      <c r="E1754">
        <v>143</v>
      </c>
      <c r="F1754" t="s">
        <v>3013</v>
      </c>
      <c r="G1754" t="s">
        <v>12</v>
      </c>
      <c r="H1754" t="s">
        <v>13</v>
      </c>
      <c r="I1754">
        <v>2009</v>
      </c>
      <c r="J1754" t="s">
        <v>37</v>
      </c>
      <c r="K1754" t="s">
        <v>15</v>
      </c>
      <c r="L1754">
        <v>4</v>
      </c>
    </row>
    <row r="1755" spans="1:12" x14ac:dyDescent="0.25">
      <c r="A1755">
        <v>-88.492099999999994</v>
      </c>
      <c r="B1755">
        <v>41.871099999999998</v>
      </c>
      <c r="C1755" t="s">
        <v>26551</v>
      </c>
      <c r="D1755">
        <v>3425</v>
      </c>
      <c r="E1755">
        <v>73</v>
      </c>
      <c r="F1755" t="s">
        <v>3015</v>
      </c>
      <c r="G1755" t="s">
        <v>12</v>
      </c>
      <c r="H1755" t="s">
        <v>13</v>
      </c>
      <c r="I1755">
        <v>2010</v>
      </c>
      <c r="J1755" t="s">
        <v>37</v>
      </c>
      <c r="K1755" t="s">
        <v>15</v>
      </c>
      <c r="L1755">
        <v>4</v>
      </c>
    </row>
    <row r="1756" spans="1:12" x14ac:dyDescent="0.25">
      <c r="A1756">
        <v>-84.025989999999993</v>
      </c>
      <c r="B1756">
        <v>33.876800000000003</v>
      </c>
      <c r="C1756" t="s">
        <v>26552</v>
      </c>
      <c r="D1756">
        <v>5174</v>
      </c>
      <c r="E1756">
        <v>135</v>
      </c>
      <c r="F1756" t="s">
        <v>3016</v>
      </c>
      <c r="G1756" t="s">
        <v>12</v>
      </c>
      <c r="H1756" t="s">
        <v>13</v>
      </c>
      <c r="I1756">
        <v>2010</v>
      </c>
      <c r="J1756" t="s">
        <v>24</v>
      </c>
      <c r="K1756" t="s">
        <v>15</v>
      </c>
      <c r="L1756">
        <v>4</v>
      </c>
    </row>
    <row r="1757" spans="1:12" x14ac:dyDescent="0.25">
      <c r="A1757">
        <v>-84.23339</v>
      </c>
      <c r="B1757">
        <v>33.915999999999997</v>
      </c>
      <c r="C1757" t="s">
        <v>26553</v>
      </c>
      <c r="D1757">
        <v>4424</v>
      </c>
      <c r="E1757">
        <v>76</v>
      </c>
      <c r="F1757" t="s">
        <v>3017</v>
      </c>
      <c r="G1757" t="s">
        <v>12</v>
      </c>
      <c r="H1757" t="s">
        <v>13</v>
      </c>
      <c r="I1757">
        <v>2012</v>
      </c>
      <c r="J1757" t="s">
        <v>14</v>
      </c>
      <c r="K1757" t="s">
        <v>15</v>
      </c>
      <c r="L1757">
        <v>4</v>
      </c>
    </row>
    <row r="1758" spans="1:12" x14ac:dyDescent="0.25">
      <c r="A1758">
        <v>-74.169390000000007</v>
      </c>
      <c r="B1758">
        <v>40.609400000000001</v>
      </c>
      <c r="C1758" t="s">
        <v>26554</v>
      </c>
      <c r="D1758">
        <v>3925</v>
      </c>
      <c r="E1758">
        <v>74</v>
      </c>
      <c r="F1758" t="s">
        <v>3018</v>
      </c>
      <c r="G1758" t="s">
        <v>12</v>
      </c>
      <c r="H1758" t="s">
        <v>13</v>
      </c>
      <c r="I1758">
        <v>2010</v>
      </c>
      <c r="J1758" t="s">
        <v>54</v>
      </c>
      <c r="K1758" t="s">
        <v>15</v>
      </c>
      <c r="L1758">
        <v>4</v>
      </c>
    </row>
    <row r="1759" spans="1:12" x14ac:dyDescent="0.25">
      <c r="A1759">
        <v>-77.112200000000001</v>
      </c>
      <c r="B1759">
        <v>38.879399999999997</v>
      </c>
      <c r="C1759" t="s">
        <v>26555</v>
      </c>
      <c r="D1759">
        <v>5200</v>
      </c>
      <c r="E1759">
        <v>111</v>
      </c>
      <c r="F1759" t="s">
        <v>3019</v>
      </c>
      <c r="G1759" t="s">
        <v>12</v>
      </c>
      <c r="H1759" t="s">
        <v>13</v>
      </c>
      <c r="I1759">
        <v>2009</v>
      </c>
      <c r="J1759" t="s">
        <v>27</v>
      </c>
      <c r="K1759" t="s">
        <v>15</v>
      </c>
      <c r="L1759">
        <v>4</v>
      </c>
    </row>
    <row r="1760" spans="1:12" hidden="1" x14ac:dyDescent="0.25">
      <c r="A1760">
        <v>-106.37199</v>
      </c>
      <c r="B1760">
        <v>31.766500000000001</v>
      </c>
      <c r="C1760" t="s">
        <v>26556</v>
      </c>
      <c r="D1760">
        <v>9500</v>
      </c>
      <c r="E1760">
        <v>66</v>
      </c>
      <c r="F1760" t="s">
        <v>498</v>
      </c>
      <c r="G1760" t="s">
        <v>224</v>
      </c>
      <c r="H1760" t="s">
        <v>221</v>
      </c>
      <c r="J1760" t="s">
        <v>18</v>
      </c>
      <c r="K1760" t="s">
        <v>20</v>
      </c>
      <c r="L1760">
        <v>6</v>
      </c>
    </row>
    <row r="1761" spans="1:12" x14ac:dyDescent="0.25">
      <c r="A1761">
        <v>-77.294799999999995</v>
      </c>
      <c r="B1761">
        <v>38.802909999999997</v>
      </c>
      <c r="C1761" t="s">
        <v>26557</v>
      </c>
      <c r="D1761">
        <v>7124</v>
      </c>
      <c r="E1761">
        <v>76</v>
      </c>
      <c r="F1761" t="s">
        <v>3020</v>
      </c>
      <c r="G1761" t="s">
        <v>12</v>
      </c>
      <c r="H1761" t="s">
        <v>13</v>
      </c>
      <c r="I1761">
        <v>2009</v>
      </c>
      <c r="J1761" t="s">
        <v>27</v>
      </c>
      <c r="K1761" t="s">
        <v>15</v>
      </c>
      <c r="L1761">
        <v>4</v>
      </c>
    </row>
    <row r="1762" spans="1:12" x14ac:dyDescent="0.25">
      <c r="A1762">
        <v>-95.58569</v>
      </c>
      <c r="B1762">
        <v>29.736799999999999</v>
      </c>
      <c r="C1762" t="s">
        <v>26558</v>
      </c>
      <c r="D1762">
        <v>4200</v>
      </c>
      <c r="E1762">
        <v>142</v>
      </c>
      <c r="F1762" t="s">
        <v>3021</v>
      </c>
      <c r="G1762" t="s">
        <v>12</v>
      </c>
      <c r="H1762" t="s">
        <v>13</v>
      </c>
      <c r="I1762">
        <v>2012</v>
      </c>
      <c r="J1762" t="s">
        <v>192</v>
      </c>
      <c r="K1762" t="s">
        <v>15</v>
      </c>
      <c r="L1762">
        <v>4</v>
      </c>
    </row>
    <row r="1763" spans="1:12" x14ac:dyDescent="0.25">
      <c r="A1763">
        <v>-118.30800000000001</v>
      </c>
      <c r="B1763">
        <v>33.818399999999997</v>
      </c>
      <c r="C1763" t="s">
        <v>26559</v>
      </c>
      <c r="D1763">
        <v>7350</v>
      </c>
      <c r="E1763">
        <v>120</v>
      </c>
      <c r="F1763" t="s">
        <v>3022</v>
      </c>
      <c r="G1763" t="s">
        <v>12</v>
      </c>
      <c r="H1763" t="s">
        <v>13</v>
      </c>
      <c r="I1763">
        <v>2009</v>
      </c>
      <c r="J1763" t="s">
        <v>27</v>
      </c>
      <c r="K1763" t="s">
        <v>15</v>
      </c>
      <c r="L1763">
        <v>4</v>
      </c>
    </row>
    <row r="1764" spans="1:12" x14ac:dyDescent="0.25">
      <c r="A1764">
        <v>-77.405190000000005</v>
      </c>
      <c r="B1764">
        <v>38.874299999999998</v>
      </c>
      <c r="C1764" t="s">
        <v>26560</v>
      </c>
      <c r="D1764">
        <v>6250</v>
      </c>
      <c r="E1764">
        <v>99</v>
      </c>
      <c r="F1764" t="s">
        <v>3023</v>
      </c>
      <c r="G1764" t="s">
        <v>12</v>
      </c>
      <c r="H1764" t="s">
        <v>17</v>
      </c>
      <c r="I1764">
        <v>2009</v>
      </c>
      <c r="J1764" t="s">
        <v>57</v>
      </c>
      <c r="K1764" t="s">
        <v>15</v>
      </c>
      <c r="L1764">
        <v>4</v>
      </c>
    </row>
    <row r="1765" spans="1:12" x14ac:dyDescent="0.25">
      <c r="A1765">
        <v>-77.260800000000003</v>
      </c>
      <c r="B1765">
        <v>42.919899999999998</v>
      </c>
      <c r="C1765" t="s">
        <v>26561</v>
      </c>
      <c r="D1765">
        <v>5350</v>
      </c>
      <c r="E1765">
        <v>211</v>
      </c>
      <c r="F1765" t="s">
        <v>3024</v>
      </c>
      <c r="G1765" t="s">
        <v>12</v>
      </c>
      <c r="H1765" t="s">
        <v>13</v>
      </c>
      <c r="I1765">
        <v>2009</v>
      </c>
      <c r="J1765" t="s">
        <v>27</v>
      </c>
      <c r="K1765" t="s">
        <v>15</v>
      </c>
      <c r="L1765">
        <v>4</v>
      </c>
    </row>
    <row r="1766" spans="1:12" x14ac:dyDescent="0.25">
      <c r="A1766">
        <v>-117.15698999999999</v>
      </c>
      <c r="B1766">
        <v>32.750410000000002</v>
      </c>
      <c r="C1766" t="s">
        <v>26562</v>
      </c>
      <c r="D1766">
        <v>4500</v>
      </c>
      <c r="E1766">
        <v>120</v>
      </c>
      <c r="F1766" t="s">
        <v>3025</v>
      </c>
      <c r="G1766" t="s">
        <v>12</v>
      </c>
      <c r="H1766" t="s">
        <v>13</v>
      </c>
      <c r="I1766">
        <v>2010</v>
      </c>
      <c r="J1766" t="s">
        <v>29</v>
      </c>
      <c r="K1766" t="s">
        <v>15</v>
      </c>
      <c r="L1766">
        <v>4</v>
      </c>
    </row>
    <row r="1767" spans="1:12" x14ac:dyDescent="0.25">
      <c r="A1767">
        <v>-117.63399</v>
      </c>
      <c r="B1767">
        <v>33.986199999999997</v>
      </c>
      <c r="C1767" t="s">
        <v>26563</v>
      </c>
      <c r="D1767">
        <v>14300</v>
      </c>
      <c r="E1767">
        <v>127</v>
      </c>
      <c r="F1767" t="s">
        <v>3026</v>
      </c>
      <c r="G1767" t="s">
        <v>181</v>
      </c>
      <c r="H1767" t="s">
        <v>182</v>
      </c>
      <c r="I1767">
        <v>2004</v>
      </c>
      <c r="J1767" t="s">
        <v>18</v>
      </c>
      <c r="K1767" t="s">
        <v>20</v>
      </c>
      <c r="L1767">
        <v>4</v>
      </c>
    </row>
    <row r="1768" spans="1:12" x14ac:dyDescent="0.25">
      <c r="A1768">
        <v>-106.798</v>
      </c>
      <c r="B1768">
        <v>35.221499999999999</v>
      </c>
      <c r="C1768" t="s">
        <v>26564</v>
      </c>
      <c r="D1768">
        <v>7650</v>
      </c>
      <c r="E1768">
        <v>70</v>
      </c>
      <c r="F1768" t="s">
        <v>3027</v>
      </c>
      <c r="G1768" t="s">
        <v>12</v>
      </c>
      <c r="H1768" t="s">
        <v>17</v>
      </c>
      <c r="I1768">
        <v>2010</v>
      </c>
      <c r="J1768" t="s">
        <v>14</v>
      </c>
      <c r="K1768" t="s">
        <v>15</v>
      </c>
      <c r="L1768">
        <v>4</v>
      </c>
    </row>
    <row r="1769" spans="1:12" x14ac:dyDescent="0.25">
      <c r="A1769">
        <v>-121.253</v>
      </c>
      <c r="B1769">
        <v>38.637500000000003</v>
      </c>
      <c r="C1769" t="s">
        <v>26565</v>
      </c>
      <c r="D1769">
        <v>4200</v>
      </c>
      <c r="E1769">
        <v>126</v>
      </c>
      <c r="F1769" t="s">
        <v>769</v>
      </c>
      <c r="G1769" t="s">
        <v>12</v>
      </c>
      <c r="H1769" t="s">
        <v>17</v>
      </c>
      <c r="J1769" t="s">
        <v>54</v>
      </c>
      <c r="K1769" t="s">
        <v>15</v>
      </c>
      <c r="L1769">
        <v>4</v>
      </c>
    </row>
    <row r="1770" spans="1:12" x14ac:dyDescent="0.25">
      <c r="A1770">
        <v>-104.73899</v>
      </c>
      <c r="B1770">
        <v>40.406799999999997</v>
      </c>
      <c r="C1770" t="s">
        <v>26566</v>
      </c>
      <c r="D1770">
        <v>9475</v>
      </c>
      <c r="E1770">
        <v>174</v>
      </c>
      <c r="F1770" t="s">
        <v>3025</v>
      </c>
      <c r="G1770" t="s">
        <v>12</v>
      </c>
      <c r="H1770" t="s">
        <v>17</v>
      </c>
      <c r="I1770">
        <v>2010</v>
      </c>
      <c r="J1770" t="s">
        <v>37</v>
      </c>
      <c r="K1770" t="s">
        <v>15</v>
      </c>
      <c r="L1770">
        <v>4</v>
      </c>
    </row>
    <row r="1771" spans="1:12" x14ac:dyDescent="0.25">
      <c r="A1771">
        <v>-122.569</v>
      </c>
      <c r="B1771">
        <v>48.887009999999997</v>
      </c>
      <c r="C1771" t="s">
        <v>26567</v>
      </c>
      <c r="D1771">
        <v>3275</v>
      </c>
      <c r="E1771">
        <v>96</v>
      </c>
      <c r="F1771" t="s">
        <v>3028</v>
      </c>
      <c r="G1771" t="s">
        <v>12</v>
      </c>
      <c r="H1771" t="s">
        <v>17</v>
      </c>
      <c r="I1771">
        <v>2001</v>
      </c>
      <c r="J1771" t="s">
        <v>18</v>
      </c>
      <c r="K1771" t="s">
        <v>20</v>
      </c>
      <c r="L1771">
        <v>4</v>
      </c>
    </row>
    <row r="1772" spans="1:12" x14ac:dyDescent="0.25">
      <c r="A1772">
        <v>-82.639290000000003</v>
      </c>
      <c r="B1772">
        <v>28.0762</v>
      </c>
      <c r="C1772" t="s">
        <v>26568</v>
      </c>
      <c r="D1772">
        <v>6375</v>
      </c>
      <c r="E1772">
        <v>73</v>
      </c>
      <c r="F1772" t="s">
        <v>3029</v>
      </c>
      <c r="G1772" t="s">
        <v>12</v>
      </c>
      <c r="H1772" t="s">
        <v>13</v>
      </c>
      <c r="I1772">
        <v>2010</v>
      </c>
      <c r="J1772" t="s">
        <v>29</v>
      </c>
      <c r="K1772" t="s">
        <v>15</v>
      </c>
      <c r="L1772">
        <v>4</v>
      </c>
    </row>
    <row r="1773" spans="1:12" x14ac:dyDescent="0.25">
      <c r="A1773">
        <v>-117.96299999999999</v>
      </c>
      <c r="B1773">
        <v>34.091799999999999</v>
      </c>
      <c r="C1773" t="s">
        <v>26569</v>
      </c>
      <c r="D1773">
        <v>14200</v>
      </c>
      <c r="E1773">
        <v>192</v>
      </c>
      <c r="F1773" t="s">
        <v>3030</v>
      </c>
      <c r="G1773" t="s">
        <v>181</v>
      </c>
      <c r="H1773" t="s">
        <v>182</v>
      </c>
      <c r="I1773">
        <v>2004</v>
      </c>
      <c r="J1773" t="s">
        <v>18</v>
      </c>
      <c r="K1773" t="s">
        <v>20</v>
      </c>
      <c r="L1773">
        <v>4</v>
      </c>
    </row>
    <row r="1774" spans="1:12" x14ac:dyDescent="0.25">
      <c r="A1774">
        <v>-117.154</v>
      </c>
      <c r="B1774">
        <v>32.75</v>
      </c>
      <c r="C1774" t="s">
        <v>26570</v>
      </c>
      <c r="D1774">
        <v>4500</v>
      </c>
      <c r="E1774">
        <v>120</v>
      </c>
      <c r="F1774" t="s">
        <v>738</v>
      </c>
      <c r="G1774" t="s">
        <v>12</v>
      </c>
      <c r="H1774" t="s">
        <v>13</v>
      </c>
      <c r="I1774">
        <v>2010</v>
      </c>
      <c r="J1774" t="s">
        <v>29</v>
      </c>
      <c r="K1774" t="s">
        <v>15</v>
      </c>
      <c r="L1774">
        <v>4</v>
      </c>
    </row>
    <row r="1775" spans="1:12" x14ac:dyDescent="0.25">
      <c r="A1775">
        <v>-71.225290000000001</v>
      </c>
      <c r="B1775">
        <v>41.684699999999999</v>
      </c>
      <c r="C1775" t="s">
        <v>26571</v>
      </c>
      <c r="D1775">
        <v>5375</v>
      </c>
      <c r="E1775">
        <v>104</v>
      </c>
      <c r="F1775" t="s">
        <v>3031</v>
      </c>
      <c r="G1775" t="s">
        <v>12</v>
      </c>
      <c r="H1775" t="s">
        <v>13</v>
      </c>
      <c r="I1775">
        <v>2009</v>
      </c>
      <c r="J1775" t="s">
        <v>80</v>
      </c>
      <c r="K1775" t="s">
        <v>15</v>
      </c>
      <c r="L1775">
        <v>4</v>
      </c>
    </row>
    <row r="1776" spans="1:12" x14ac:dyDescent="0.25">
      <c r="A1776">
        <v>-121.29398999999999</v>
      </c>
      <c r="B1776">
        <v>37.948799999999999</v>
      </c>
      <c r="C1776" t="s">
        <v>26572</v>
      </c>
      <c r="D1776">
        <v>7500</v>
      </c>
      <c r="E1776">
        <v>78</v>
      </c>
      <c r="F1776" t="s">
        <v>3032</v>
      </c>
      <c r="G1776" t="s">
        <v>12</v>
      </c>
      <c r="H1776" t="s">
        <v>71</v>
      </c>
      <c r="I1776">
        <v>2005</v>
      </c>
      <c r="J1776" t="s">
        <v>32</v>
      </c>
      <c r="K1776" t="s">
        <v>15</v>
      </c>
      <c r="L1776">
        <v>4</v>
      </c>
    </row>
    <row r="1777" spans="1:12" x14ac:dyDescent="0.25">
      <c r="A1777">
        <v>-97.563999999999993</v>
      </c>
      <c r="B1777">
        <v>35.493400000000001</v>
      </c>
      <c r="C1777" t="s">
        <v>26573</v>
      </c>
      <c r="D1777">
        <v>5450</v>
      </c>
      <c r="E1777">
        <v>96</v>
      </c>
      <c r="F1777" t="s">
        <v>3033</v>
      </c>
      <c r="G1777" t="s">
        <v>12</v>
      </c>
      <c r="H1777" t="s">
        <v>13</v>
      </c>
      <c r="I1777">
        <v>2009</v>
      </c>
      <c r="J1777" t="s">
        <v>27</v>
      </c>
      <c r="K1777" t="s">
        <v>15</v>
      </c>
      <c r="L1777">
        <v>4</v>
      </c>
    </row>
    <row r="1778" spans="1:12" x14ac:dyDescent="0.25">
      <c r="A1778">
        <v>-117.93299</v>
      </c>
      <c r="B1778">
        <v>33.442509999999999</v>
      </c>
      <c r="C1778" t="s">
        <v>26574</v>
      </c>
      <c r="D1778">
        <v>14300</v>
      </c>
      <c r="E1778">
        <v>136</v>
      </c>
      <c r="F1778" t="s">
        <v>3034</v>
      </c>
      <c r="G1778" t="s">
        <v>181</v>
      </c>
      <c r="H1778" t="s">
        <v>182</v>
      </c>
      <c r="I1778">
        <v>2004</v>
      </c>
      <c r="J1778" t="s">
        <v>18</v>
      </c>
      <c r="K1778" t="s">
        <v>20</v>
      </c>
      <c r="L1778">
        <v>4</v>
      </c>
    </row>
    <row r="1779" spans="1:12" x14ac:dyDescent="0.25">
      <c r="A1779">
        <v>-104.73399000000001</v>
      </c>
      <c r="B1779">
        <v>40.411110000000001</v>
      </c>
      <c r="C1779" t="s">
        <v>26575</v>
      </c>
      <c r="D1779">
        <v>9475</v>
      </c>
      <c r="E1779">
        <v>178</v>
      </c>
      <c r="F1779" t="s">
        <v>738</v>
      </c>
      <c r="G1779" t="s">
        <v>12</v>
      </c>
      <c r="H1779" t="s">
        <v>17</v>
      </c>
      <c r="I1779">
        <v>2010</v>
      </c>
      <c r="J1779" t="s">
        <v>37</v>
      </c>
      <c r="K1779" t="s">
        <v>15</v>
      </c>
      <c r="L1779">
        <v>4</v>
      </c>
    </row>
    <row r="1780" spans="1:12" x14ac:dyDescent="0.25">
      <c r="A1780">
        <v>-97.745990000000006</v>
      </c>
      <c r="B1780">
        <v>27.070900000000002</v>
      </c>
      <c r="C1780" t="s">
        <v>26576</v>
      </c>
      <c r="D1780">
        <v>4200</v>
      </c>
      <c r="E1780">
        <v>101</v>
      </c>
      <c r="F1780" t="s">
        <v>3035</v>
      </c>
      <c r="G1780" t="s">
        <v>12</v>
      </c>
      <c r="H1780" t="s">
        <v>17</v>
      </c>
      <c r="I1780">
        <v>2001</v>
      </c>
      <c r="J1780" t="s">
        <v>18</v>
      </c>
      <c r="K1780" t="s">
        <v>20</v>
      </c>
      <c r="L1780">
        <v>4</v>
      </c>
    </row>
    <row r="1781" spans="1:12" x14ac:dyDescent="0.25">
      <c r="A1781">
        <v>-118.38200000000001</v>
      </c>
      <c r="B1781">
        <v>33.978009999999998</v>
      </c>
      <c r="C1781" t="s">
        <v>26577</v>
      </c>
      <c r="D1781">
        <v>10600</v>
      </c>
      <c r="E1781">
        <v>106</v>
      </c>
      <c r="F1781" t="s">
        <v>3036</v>
      </c>
      <c r="G1781" t="s">
        <v>181</v>
      </c>
      <c r="H1781" t="s">
        <v>182</v>
      </c>
      <c r="I1781">
        <v>2004</v>
      </c>
      <c r="J1781" t="s">
        <v>18</v>
      </c>
      <c r="K1781" t="s">
        <v>20</v>
      </c>
      <c r="L1781">
        <v>4</v>
      </c>
    </row>
    <row r="1782" spans="1:12" x14ac:dyDescent="0.25">
      <c r="A1782">
        <v>-117.541</v>
      </c>
      <c r="B1782">
        <v>34.143300000000004</v>
      </c>
      <c r="C1782" t="s">
        <v>26578</v>
      </c>
      <c r="D1782">
        <v>5400</v>
      </c>
      <c r="E1782">
        <v>131</v>
      </c>
      <c r="F1782" t="s">
        <v>3037</v>
      </c>
      <c r="G1782" t="s">
        <v>12</v>
      </c>
      <c r="H1782" t="s">
        <v>13</v>
      </c>
      <c r="I1782">
        <v>2010</v>
      </c>
      <c r="J1782" t="s">
        <v>14</v>
      </c>
      <c r="K1782" t="s">
        <v>15</v>
      </c>
      <c r="L1782">
        <v>4</v>
      </c>
    </row>
    <row r="1783" spans="1:12" hidden="1" x14ac:dyDescent="0.25">
      <c r="A1783">
        <v>-117.685</v>
      </c>
      <c r="B1783">
        <v>32.61271</v>
      </c>
      <c r="C1783" t="s">
        <v>26579</v>
      </c>
      <c r="D1783">
        <v>7325</v>
      </c>
      <c r="E1783">
        <v>127</v>
      </c>
      <c r="F1783" t="s">
        <v>3038</v>
      </c>
      <c r="G1783" t="s">
        <v>102</v>
      </c>
      <c r="H1783" t="s">
        <v>103</v>
      </c>
      <c r="I1783">
        <v>2010</v>
      </c>
      <c r="J1783" t="s">
        <v>18</v>
      </c>
      <c r="K1783" t="s">
        <v>20</v>
      </c>
      <c r="L1783">
        <v>5</v>
      </c>
    </row>
    <row r="1784" spans="1:12" hidden="1" x14ac:dyDescent="0.25">
      <c r="A1784">
        <v>-118.312</v>
      </c>
      <c r="B1784">
        <v>33.311999999999998</v>
      </c>
      <c r="C1784" t="s">
        <v>26580</v>
      </c>
      <c r="D1784">
        <v>6550</v>
      </c>
      <c r="E1784">
        <v>106</v>
      </c>
      <c r="F1784" t="s">
        <v>3039</v>
      </c>
      <c r="G1784" t="s">
        <v>102</v>
      </c>
      <c r="H1784" t="s">
        <v>103</v>
      </c>
      <c r="I1784">
        <v>2010</v>
      </c>
      <c r="J1784" t="s">
        <v>18</v>
      </c>
      <c r="K1784" t="s">
        <v>20</v>
      </c>
      <c r="L1784">
        <v>5</v>
      </c>
    </row>
    <row r="1785" spans="1:12" hidden="1" x14ac:dyDescent="0.25">
      <c r="A1785">
        <v>-106.38200000000001</v>
      </c>
      <c r="B1785">
        <v>31.770900000000001</v>
      </c>
      <c r="C1785" t="s">
        <v>26581</v>
      </c>
      <c r="D1785">
        <v>9500</v>
      </c>
      <c r="E1785">
        <v>51</v>
      </c>
      <c r="F1785" t="s">
        <v>3040</v>
      </c>
      <c r="G1785" t="s">
        <v>224</v>
      </c>
      <c r="H1785" t="s">
        <v>221</v>
      </c>
      <c r="J1785" t="s">
        <v>18</v>
      </c>
      <c r="K1785" t="s">
        <v>20</v>
      </c>
      <c r="L1785">
        <v>6</v>
      </c>
    </row>
    <row r="1786" spans="1:12" x14ac:dyDescent="0.25">
      <c r="A1786">
        <v>-117.15</v>
      </c>
      <c r="B1786">
        <v>32.748600000000003</v>
      </c>
      <c r="C1786" t="s">
        <v>26582</v>
      </c>
      <c r="D1786">
        <v>4500</v>
      </c>
      <c r="E1786">
        <v>120</v>
      </c>
      <c r="F1786" t="s">
        <v>3040</v>
      </c>
      <c r="G1786" t="s">
        <v>12</v>
      </c>
      <c r="H1786" t="s">
        <v>13</v>
      </c>
      <c r="I1786">
        <v>2010</v>
      </c>
      <c r="J1786" t="s">
        <v>29</v>
      </c>
      <c r="K1786" t="s">
        <v>15</v>
      </c>
      <c r="L1786">
        <v>4</v>
      </c>
    </row>
    <row r="1787" spans="1:12" x14ac:dyDescent="0.25">
      <c r="A1787">
        <v>-116.98399999999999</v>
      </c>
      <c r="B1787">
        <v>32.764400000000002</v>
      </c>
      <c r="C1787" t="s">
        <v>26583</v>
      </c>
      <c r="D1787">
        <v>5425</v>
      </c>
      <c r="E1787">
        <v>133</v>
      </c>
      <c r="F1787" t="s">
        <v>3041</v>
      </c>
      <c r="G1787" t="s">
        <v>12</v>
      </c>
      <c r="H1787" t="s">
        <v>13</v>
      </c>
      <c r="I1787">
        <v>2010</v>
      </c>
      <c r="J1787" t="s">
        <v>29</v>
      </c>
      <c r="K1787" t="s">
        <v>15</v>
      </c>
      <c r="L1787">
        <v>4</v>
      </c>
    </row>
    <row r="1788" spans="1:12" x14ac:dyDescent="0.25">
      <c r="A1788">
        <v>-84.027190000000004</v>
      </c>
      <c r="B1788">
        <v>33.900599999999997</v>
      </c>
      <c r="C1788" t="s">
        <v>26584</v>
      </c>
      <c r="D1788">
        <v>5174</v>
      </c>
      <c r="E1788">
        <v>122</v>
      </c>
      <c r="F1788" t="s">
        <v>3042</v>
      </c>
      <c r="G1788" t="s">
        <v>12</v>
      </c>
      <c r="H1788" t="s">
        <v>13</v>
      </c>
      <c r="I1788">
        <v>2010</v>
      </c>
      <c r="J1788" t="s">
        <v>24</v>
      </c>
      <c r="K1788" t="s">
        <v>15</v>
      </c>
      <c r="L1788">
        <v>4</v>
      </c>
    </row>
    <row r="1789" spans="1:12" x14ac:dyDescent="0.25">
      <c r="A1789">
        <v>-118.29300000000001</v>
      </c>
      <c r="B1789">
        <v>33.836399999999998</v>
      </c>
      <c r="C1789" t="s">
        <v>26585</v>
      </c>
      <c r="D1789">
        <v>8400</v>
      </c>
      <c r="E1789">
        <v>61</v>
      </c>
      <c r="F1789" t="s">
        <v>3043</v>
      </c>
      <c r="G1789" t="s">
        <v>12</v>
      </c>
      <c r="H1789" t="s">
        <v>31</v>
      </c>
      <c r="I1789">
        <v>2010</v>
      </c>
      <c r="J1789" t="s">
        <v>37</v>
      </c>
      <c r="K1789" t="s">
        <v>15</v>
      </c>
      <c r="L1789">
        <v>4</v>
      </c>
    </row>
    <row r="1790" spans="1:12" x14ac:dyDescent="0.25">
      <c r="A1790">
        <v>-121.931</v>
      </c>
      <c r="B1790">
        <v>37.314399999999999</v>
      </c>
      <c r="C1790" t="s">
        <v>26586</v>
      </c>
      <c r="D1790">
        <v>7225</v>
      </c>
      <c r="E1790">
        <v>129</v>
      </c>
      <c r="F1790" t="s">
        <v>3044</v>
      </c>
      <c r="G1790" t="s">
        <v>12</v>
      </c>
      <c r="H1790" t="s">
        <v>71</v>
      </c>
      <c r="I1790">
        <v>2005</v>
      </c>
      <c r="J1790" t="s">
        <v>32</v>
      </c>
      <c r="K1790" t="s">
        <v>15</v>
      </c>
      <c r="L1790">
        <v>4</v>
      </c>
    </row>
    <row r="1791" spans="1:12" x14ac:dyDescent="0.25">
      <c r="A1791">
        <v>-117.14100000000001</v>
      </c>
      <c r="B1791">
        <v>32.743400000000001</v>
      </c>
      <c r="C1791" t="s">
        <v>26587</v>
      </c>
      <c r="D1791">
        <v>4500</v>
      </c>
      <c r="E1791">
        <v>120</v>
      </c>
      <c r="F1791" t="s">
        <v>3045</v>
      </c>
      <c r="G1791" t="s">
        <v>12</v>
      </c>
      <c r="H1791" t="s">
        <v>13</v>
      </c>
      <c r="I1791">
        <v>2010</v>
      </c>
      <c r="J1791" t="s">
        <v>29</v>
      </c>
      <c r="K1791" t="s">
        <v>15</v>
      </c>
      <c r="L1791">
        <v>4</v>
      </c>
    </row>
    <row r="1792" spans="1:12" x14ac:dyDescent="0.25">
      <c r="A1792">
        <v>-77.427090000000007</v>
      </c>
      <c r="B1792">
        <v>38.854599999999998</v>
      </c>
      <c r="C1792" t="s">
        <v>26588</v>
      </c>
      <c r="D1792">
        <v>6250</v>
      </c>
      <c r="E1792">
        <v>126</v>
      </c>
      <c r="F1792" t="s">
        <v>3046</v>
      </c>
      <c r="G1792" t="s">
        <v>12</v>
      </c>
      <c r="H1792" t="s">
        <v>17</v>
      </c>
      <c r="I1792">
        <v>2009</v>
      </c>
      <c r="J1792" t="s">
        <v>57</v>
      </c>
      <c r="K1792" t="s">
        <v>15</v>
      </c>
      <c r="L1792">
        <v>4</v>
      </c>
    </row>
    <row r="1793" spans="1:12" x14ac:dyDescent="0.25">
      <c r="A1793">
        <v>-122.062</v>
      </c>
      <c r="B1793">
        <v>37.676499999999997</v>
      </c>
      <c r="C1793" t="s">
        <v>26589</v>
      </c>
      <c r="D1793">
        <v>1550</v>
      </c>
      <c r="E1793">
        <v>124</v>
      </c>
      <c r="F1793" t="s">
        <v>3047</v>
      </c>
      <c r="G1793" t="s">
        <v>12</v>
      </c>
      <c r="H1793" t="s">
        <v>13</v>
      </c>
      <c r="I1793">
        <v>2012</v>
      </c>
      <c r="J1793" t="s">
        <v>100</v>
      </c>
      <c r="K1793" t="s">
        <v>15</v>
      </c>
      <c r="L1793">
        <v>4</v>
      </c>
    </row>
    <row r="1794" spans="1:12" x14ac:dyDescent="0.25">
      <c r="A1794">
        <v>-77.257999999999996</v>
      </c>
      <c r="B1794">
        <v>38.808399999999999</v>
      </c>
      <c r="C1794" t="s">
        <v>26590</v>
      </c>
      <c r="D1794">
        <v>8175</v>
      </c>
      <c r="E1794">
        <v>119</v>
      </c>
      <c r="F1794" t="s">
        <v>3048</v>
      </c>
      <c r="G1794" t="s">
        <v>12</v>
      </c>
      <c r="H1794" t="s">
        <v>13</v>
      </c>
      <c r="I1794">
        <v>2009</v>
      </c>
      <c r="J1794" t="s">
        <v>27</v>
      </c>
      <c r="K1794" t="s">
        <v>15</v>
      </c>
      <c r="L1794">
        <v>4</v>
      </c>
    </row>
    <row r="1795" spans="1:12" x14ac:dyDescent="0.25">
      <c r="A1795">
        <v>-82.950100000000006</v>
      </c>
      <c r="B1795">
        <v>42.807600000000001</v>
      </c>
      <c r="C1795" t="s">
        <v>26591</v>
      </c>
      <c r="D1795">
        <v>1750</v>
      </c>
      <c r="E1795">
        <v>119</v>
      </c>
      <c r="F1795" t="s">
        <v>3049</v>
      </c>
      <c r="G1795" t="s">
        <v>12</v>
      </c>
      <c r="H1795" t="s">
        <v>17</v>
      </c>
      <c r="I1795">
        <v>2003</v>
      </c>
      <c r="J1795" t="s">
        <v>18</v>
      </c>
      <c r="K1795" t="s">
        <v>20</v>
      </c>
      <c r="L1795">
        <v>4</v>
      </c>
    </row>
    <row r="1796" spans="1:12" x14ac:dyDescent="0.25">
      <c r="A1796">
        <v>-78.809100000000001</v>
      </c>
      <c r="B1796">
        <v>35.736699999999999</v>
      </c>
      <c r="C1796" t="s">
        <v>26592</v>
      </c>
      <c r="D1796">
        <v>6450</v>
      </c>
      <c r="E1796">
        <v>73</v>
      </c>
      <c r="F1796" t="s">
        <v>3050</v>
      </c>
      <c r="G1796" t="s">
        <v>12</v>
      </c>
      <c r="H1796" t="s">
        <v>13</v>
      </c>
      <c r="I1796">
        <v>2010</v>
      </c>
      <c r="J1796" t="s">
        <v>48</v>
      </c>
      <c r="K1796" t="s">
        <v>15</v>
      </c>
      <c r="L1796">
        <v>4</v>
      </c>
    </row>
    <row r="1797" spans="1:12" x14ac:dyDescent="0.25">
      <c r="A1797">
        <v>-122.277</v>
      </c>
      <c r="B1797">
        <v>37.565199999999997</v>
      </c>
      <c r="C1797" t="s">
        <v>26593</v>
      </c>
      <c r="D1797">
        <v>4500</v>
      </c>
      <c r="E1797">
        <v>114</v>
      </c>
      <c r="F1797" t="s">
        <v>3051</v>
      </c>
      <c r="G1797" t="s">
        <v>12</v>
      </c>
      <c r="H1797" t="s">
        <v>13</v>
      </c>
      <c r="I1797">
        <v>2010</v>
      </c>
      <c r="J1797" t="s">
        <v>14</v>
      </c>
      <c r="K1797" t="s">
        <v>15</v>
      </c>
      <c r="L1797">
        <v>4</v>
      </c>
    </row>
    <row r="1798" spans="1:12" hidden="1" x14ac:dyDescent="0.25">
      <c r="A1798">
        <v>-106.38799</v>
      </c>
      <c r="B1798">
        <v>31.771599999999999</v>
      </c>
      <c r="C1798" t="s">
        <v>26594</v>
      </c>
      <c r="D1798">
        <v>9400</v>
      </c>
      <c r="E1798">
        <v>41</v>
      </c>
      <c r="F1798" t="s">
        <v>3052</v>
      </c>
      <c r="G1798" t="s">
        <v>224</v>
      </c>
      <c r="H1798" t="s">
        <v>221</v>
      </c>
      <c r="J1798" t="s">
        <v>18</v>
      </c>
      <c r="K1798" t="s">
        <v>20</v>
      </c>
      <c r="L1798">
        <v>6</v>
      </c>
    </row>
    <row r="1799" spans="1:12" x14ac:dyDescent="0.25">
      <c r="A1799">
        <v>-117.32199</v>
      </c>
      <c r="B1799">
        <v>34.490299999999998</v>
      </c>
      <c r="C1799" t="s">
        <v>26595</v>
      </c>
      <c r="D1799">
        <v>8325</v>
      </c>
      <c r="E1799">
        <v>101</v>
      </c>
      <c r="F1799" t="s">
        <v>3053</v>
      </c>
      <c r="G1799" t="s">
        <v>12</v>
      </c>
      <c r="H1799" t="s">
        <v>13</v>
      </c>
      <c r="I1799">
        <v>2010</v>
      </c>
      <c r="J1799" t="s">
        <v>24</v>
      </c>
      <c r="K1799" t="s">
        <v>15</v>
      </c>
      <c r="L1799">
        <v>4</v>
      </c>
    </row>
    <row r="1800" spans="1:12" x14ac:dyDescent="0.25">
      <c r="A1800">
        <v>-117.86</v>
      </c>
      <c r="B1800">
        <v>33.9422</v>
      </c>
      <c r="C1800" t="s">
        <v>26596</v>
      </c>
      <c r="D1800">
        <v>11500</v>
      </c>
      <c r="E1800">
        <v>201</v>
      </c>
      <c r="F1800" t="s">
        <v>3054</v>
      </c>
      <c r="G1800" t="s">
        <v>181</v>
      </c>
      <c r="H1800" t="s">
        <v>182</v>
      </c>
      <c r="I1800">
        <v>2004</v>
      </c>
      <c r="J1800" t="s">
        <v>18</v>
      </c>
      <c r="K1800" t="s">
        <v>20</v>
      </c>
      <c r="L1800">
        <v>4</v>
      </c>
    </row>
    <row r="1801" spans="1:12" hidden="1" x14ac:dyDescent="0.25">
      <c r="A1801">
        <v>-106.39099</v>
      </c>
      <c r="B1801">
        <v>31.771000000000001</v>
      </c>
      <c r="C1801" t="s">
        <v>26597</v>
      </c>
      <c r="D1801">
        <v>9400</v>
      </c>
      <c r="E1801">
        <v>44</v>
      </c>
      <c r="F1801" t="s">
        <v>3055</v>
      </c>
      <c r="G1801" t="s">
        <v>224</v>
      </c>
      <c r="H1801" t="s">
        <v>221</v>
      </c>
      <c r="J1801" t="s">
        <v>18</v>
      </c>
      <c r="K1801" t="s">
        <v>20</v>
      </c>
      <c r="L1801">
        <v>6</v>
      </c>
    </row>
    <row r="1802" spans="1:12" x14ac:dyDescent="0.25">
      <c r="A1802">
        <v>-72.541390000000007</v>
      </c>
      <c r="B1802">
        <v>41.819899999999997</v>
      </c>
      <c r="C1802" t="s">
        <v>26598</v>
      </c>
      <c r="D1802">
        <v>5600</v>
      </c>
      <c r="E1802">
        <v>81</v>
      </c>
      <c r="F1802" t="s">
        <v>3056</v>
      </c>
      <c r="G1802" t="s">
        <v>12</v>
      </c>
      <c r="H1802" t="s">
        <v>13</v>
      </c>
      <c r="I1802">
        <v>2009</v>
      </c>
      <c r="J1802" t="s">
        <v>27</v>
      </c>
      <c r="K1802" t="s">
        <v>15</v>
      </c>
      <c r="L1802">
        <v>4</v>
      </c>
    </row>
    <row r="1803" spans="1:12" x14ac:dyDescent="0.25">
      <c r="A1803">
        <v>-117.06</v>
      </c>
      <c r="B1803">
        <v>33.676299999999998</v>
      </c>
      <c r="C1803" t="s">
        <v>26599</v>
      </c>
      <c r="D1803">
        <v>14500</v>
      </c>
      <c r="E1803">
        <v>134</v>
      </c>
      <c r="F1803" t="s">
        <v>1544</v>
      </c>
      <c r="G1803" t="s">
        <v>181</v>
      </c>
      <c r="H1803" t="s">
        <v>182</v>
      </c>
      <c r="I1803">
        <v>2004</v>
      </c>
      <c r="J1803" t="s">
        <v>18</v>
      </c>
      <c r="K1803" t="s">
        <v>20</v>
      </c>
      <c r="L1803">
        <v>4</v>
      </c>
    </row>
    <row r="1804" spans="1:12" x14ac:dyDescent="0.25">
      <c r="A1804">
        <v>-118.40300000000001</v>
      </c>
      <c r="B1804">
        <v>33.952800000000003</v>
      </c>
      <c r="C1804" t="s">
        <v>26600</v>
      </c>
      <c r="D1804">
        <v>5375</v>
      </c>
      <c r="E1804">
        <v>142</v>
      </c>
      <c r="F1804" t="s">
        <v>3057</v>
      </c>
      <c r="G1804" t="s">
        <v>12</v>
      </c>
      <c r="H1804" t="s">
        <v>13</v>
      </c>
      <c r="I1804">
        <v>2010</v>
      </c>
      <c r="J1804" t="s">
        <v>24</v>
      </c>
      <c r="K1804" t="s">
        <v>15</v>
      </c>
      <c r="L1804">
        <v>4</v>
      </c>
    </row>
    <row r="1805" spans="1:12" x14ac:dyDescent="0.25">
      <c r="A1805">
        <v>-73.851500000000001</v>
      </c>
      <c r="B1805">
        <v>40.8979</v>
      </c>
      <c r="C1805" t="s">
        <v>26601</v>
      </c>
      <c r="D1805">
        <v>5475</v>
      </c>
      <c r="E1805">
        <v>120</v>
      </c>
      <c r="F1805" t="s">
        <v>3058</v>
      </c>
      <c r="G1805" t="s">
        <v>12</v>
      </c>
      <c r="H1805" t="s">
        <v>13</v>
      </c>
      <c r="I1805">
        <v>2010</v>
      </c>
      <c r="J1805" t="s">
        <v>54</v>
      </c>
      <c r="K1805" t="s">
        <v>15</v>
      </c>
      <c r="L1805">
        <v>4</v>
      </c>
    </row>
    <row r="1806" spans="1:12" hidden="1" x14ac:dyDescent="0.25">
      <c r="A1806">
        <v>-106.39299</v>
      </c>
      <c r="B1806">
        <v>31.770499999999998</v>
      </c>
      <c r="C1806" t="s">
        <v>26602</v>
      </c>
      <c r="D1806">
        <v>9366</v>
      </c>
      <c r="E1806">
        <v>47</v>
      </c>
      <c r="F1806" t="s">
        <v>3059</v>
      </c>
      <c r="G1806" t="s">
        <v>224</v>
      </c>
      <c r="H1806" t="s">
        <v>221</v>
      </c>
      <c r="J1806" t="s">
        <v>18</v>
      </c>
      <c r="K1806" t="s">
        <v>20</v>
      </c>
      <c r="L1806">
        <v>6</v>
      </c>
    </row>
    <row r="1807" spans="1:12" x14ac:dyDescent="0.25">
      <c r="A1807">
        <v>-73.771100000000004</v>
      </c>
      <c r="B1807">
        <v>40.592199999999998</v>
      </c>
      <c r="C1807" t="s">
        <v>26603</v>
      </c>
      <c r="D1807">
        <v>5325</v>
      </c>
      <c r="E1807">
        <v>108</v>
      </c>
      <c r="F1807" t="s">
        <v>3060</v>
      </c>
      <c r="G1807" t="s">
        <v>12</v>
      </c>
      <c r="H1807" t="s">
        <v>13</v>
      </c>
      <c r="J1807" t="s">
        <v>14</v>
      </c>
      <c r="K1807" t="s">
        <v>15</v>
      </c>
      <c r="L1807">
        <v>4</v>
      </c>
    </row>
    <row r="1808" spans="1:12" x14ac:dyDescent="0.25">
      <c r="A1808">
        <v>-121.238</v>
      </c>
      <c r="B1808">
        <v>38.598909999999997</v>
      </c>
      <c r="C1808" t="s">
        <v>26604</v>
      </c>
      <c r="D1808">
        <v>5499</v>
      </c>
      <c r="E1808">
        <v>144</v>
      </c>
      <c r="F1808" t="s">
        <v>3061</v>
      </c>
      <c r="G1808" t="s">
        <v>12</v>
      </c>
      <c r="H1808" t="s">
        <v>17</v>
      </c>
      <c r="J1808" t="s">
        <v>54</v>
      </c>
      <c r="K1808" t="s">
        <v>15</v>
      </c>
      <c r="L1808">
        <v>4</v>
      </c>
    </row>
    <row r="1809" spans="1:12" hidden="1" x14ac:dyDescent="0.25">
      <c r="A1809">
        <v>-118.499</v>
      </c>
      <c r="B1809">
        <v>33.471400000000003</v>
      </c>
      <c r="C1809" t="s">
        <v>26605</v>
      </c>
      <c r="D1809">
        <v>5475</v>
      </c>
      <c r="E1809">
        <v>104</v>
      </c>
      <c r="F1809" t="s">
        <v>3062</v>
      </c>
      <c r="G1809" t="s">
        <v>102</v>
      </c>
      <c r="H1809" t="s">
        <v>103</v>
      </c>
      <c r="I1809">
        <v>2010</v>
      </c>
      <c r="J1809" t="s">
        <v>18</v>
      </c>
      <c r="K1809" t="s">
        <v>20</v>
      </c>
      <c r="L1809">
        <v>5</v>
      </c>
    </row>
    <row r="1810" spans="1:12" x14ac:dyDescent="0.25">
      <c r="A1810">
        <v>-118.21199</v>
      </c>
      <c r="B1810">
        <v>33.773600000000002</v>
      </c>
      <c r="C1810" t="s">
        <v>26606</v>
      </c>
      <c r="D1810">
        <v>6599</v>
      </c>
      <c r="E1810">
        <v>94</v>
      </c>
      <c r="F1810" t="s">
        <v>3063</v>
      </c>
      <c r="G1810" t="s">
        <v>12</v>
      </c>
      <c r="H1810" t="s">
        <v>71</v>
      </c>
      <c r="I1810">
        <v>2004</v>
      </c>
      <c r="J1810" t="s">
        <v>27</v>
      </c>
      <c r="K1810" t="s">
        <v>15</v>
      </c>
      <c r="L1810">
        <v>4</v>
      </c>
    </row>
    <row r="1811" spans="1:12" x14ac:dyDescent="0.25">
      <c r="A1811">
        <v>-116.99299999999999</v>
      </c>
      <c r="B1811">
        <v>33.054000000000002</v>
      </c>
      <c r="C1811" t="s">
        <v>26607</v>
      </c>
      <c r="D1811">
        <v>14400</v>
      </c>
      <c r="E1811">
        <v>196</v>
      </c>
      <c r="F1811" t="s">
        <v>3064</v>
      </c>
      <c r="G1811" t="s">
        <v>181</v>
      </c>
      <c r="H1811" t="s">
        <v>182</v>
      </c>
      <c r="I1811">
        <v>2004</v>
      </c>
      <c r="J1811" t="s">
        <v>18</v>
      </c>
      <c r="K1811" t="s">
        <v>20</v>
      </c>
      <c r="L1811">
        <v>4</v>
      </c>
    </row>
    <row r="1812" spans="1:12" x14ac:dyDescent="0.25">
      <c r="A1812">
        <v>-104.68698999999999</v>
      </c>
      <c r="B1812">
        <v>40.4114</v>
      </c>
      <c r="C1812" t="s">
        <v>26608</v>
      </c>
      <c r="D1812">
        <v>9475</v>
      </c>
      <c r="E1812">
        <v>214</v>
      </c>
      <c r="F1812" t="s">
        <v>3059</v>
      </c>
      <c r="G1812" t="s">
        <v>12</v>
      </c>
      <c r="H1812" t="s">
        <v>17</v>
      </c>
      <c r="I1812">
        <v>2010</v>
      </c>
      <c r="J1812" t="s">
        <v>37</v>
      </c>
      <c r="K1812" t="s">
        <v>15</v>
      </c>
      <c r="L1812">
        <v>4</v>
      </c>
    </row>
    <row r="1813" spans="1:12" x14ac:dyDescent="0.25">
      <c r="A1813">
        <v>-82.395889999999994</v>
      </c>
      <c r="B1813">
        <v>27.966000000000001</v>
      </c>
      <c r="C1813" t="s">
        <v>26609</v>
      </c>
      <c r="D1813">
        <v>6395</v>
      </c>
      <c r="E1813">
        <v>121</v>
      </c>
      <c r="F1813" t="s">
        <v>3065</v>
      </c>
      <c r="G1813" t="s">
        <v>12</v>
      </c>
      <c r="H1813" t="s">
        <v>13</v>
      </c>
      <c r="I1813">
        <v>2010</v>
      </c>
      <c r="J1813" t="s">
        <v>54</v>
      </c>
      <c r="K1813" t="s">
        <v>15</v>
      </c>
      <c r="L1813">
        <v>4</v>
      </c>
    </row>
    <row r="1814" spans="1:12" hidden="1" x14ac:dyDescent="0.25">
      <c r="A1814">
        <v>-106.593</v>
      </c>
      <c r="B1814">
        <v>31.824010000000001</v>
      </c>
      <c r="C1814" t="s">
        <v>26610</v>
      </c>
      <c r="D1814">
        <v>8200</v>
      </c>
      <c r="E1814">
        <v>50</v>
      </c>
      <c r="F1814" t="s">
        <v>3066</v>
      </c>
      <c r="G1814" t="s">
        <v>224</v>
      </c>
      <c r="H1814" t="s">
        <v>221</v>
      </c>
      <c r="J1814" t="s">
        <v>18</v>
      </c>
      <c r="K1814" t="s">
        <v>20</v>
      </c>
      <c r="L1814">
        <v>6</v>
      </c>
    </row>
    <row r="1815" spans="1:12" x14ac:dyDescent="0.25">
      <c r="A1815">
        <v>-117.13499</v>
      </c>
      <c r="B1815">
        <v>32.724299999999999</v>
      </c>
      <c r="C1815" t="s">
        <v>26611</v>
      </c>
      <c r="D1815">
        <v>4499</v>
      </c>
      <c r="E1815">
        <v>130</v>
      </c>
      <c r="F1815" t="s">
        <v>3067</v>
      </c>
      <c r="G1815" t="s">
        <v>12</v>
      </c>
      <c r="H1815" t="s">
        <v>13</v>
      </c>
      <c r="I1815">
        <v>2010</v>
      </c>
      <c r="J1815" t="s">
        <v>29</v>
      </c>
      <c r="K1815" t="s">
        <v>15</v>
      </c>
      <c r="L1815">
        <v>4</v>
      </c>
    </row>
    <row r="1816" spans="1:12" x14ac:dyDescent="0.25">
      <c r="A1816">
        <v>-117.928</v>
      </c>
      <c r="B1816">
        <v>33.852699999999999</v>
      </c>
      <c r="C1816" t="s">
        <v>26612</v>
      </c>
      <c r="D1816">
        <v>9600</v>
      </c>
      <c r="E1816">
        <v>208</v>
      </c>
      <c r="F1816" t="s">
        <v>3068</v>
      </c>
      <c r="G1816" t="s">
        <v>181</v>
      </c>
      <c r="H1816" t="s">
        <v>182</v>
      </c>
      <c r="I1816">
        <v>2003</v>
      </c>
      <c r="J1816" t="s">
        <v>18</v>
      </c>
      <c r="K1816" t="s">
        <v>20</v>
      </c>
      <c r="L1816">
        <v>4</v>
      </c>
    </row>
    <row r="1817" spans="1:12" x14ac:dyDescent="0.25">
      <c r="A1817">
        <v>-112.18599</v>
      </c>
      <c r="B1817">
        <v>33.533299999999997</v>
      </c>
      <c r="C1817" t="s">
        <v>26613</v>
      </c>
      <c r="D1817">
        <v>8475</v>
      </c>
      <c r="E1817">
        <v>99</v>
      </c>
      <c r="F1817" t="s">
        <v>3069</v>
      </c>
      <c r="G1817" t="s">
        <v>12</v>
      </c>
      <c r="H1817" t="s">
        <v>17</v>
      </c>
      <c r="I1817">
        <v>2009</v>
      </c>
      <c r="J1817" t="s">
        <v>57</v>
      </c>
      <c r="K1817" t="s">
        <v>15</v>
      </c>
      <c r="L1817">
        <v>4</v>
      </c>
    </row>
    <row r="1818" spans="1:12" x14ac:dyDescent="0.25">
      <c r="A1818">
        <v>-122.01399000000001</v>
      </c>
      <c r="B1818">
        <v>37.627000000000002</v>
      </c>
      <c r="C1818" t="s">
        <v>26614</v>
      </c>
      <c r="D1818">
        <v>4275</v>
      </c>
      <c r="E1818">
        <v>91</v>
      </c>
      <c r="F1818" t="s">
        <v>3070</v>
      </c>
      <c r="G1818" t="s">
        <v>12</v>
      </c>
      <c r="H1818" t="s">
        <v>13</v>
      </c>
      <c r="I1818">
        <v>2010</v>
      </c>
      <c r="J1818" t="s">
        <v>14</v>
      </c>
      <c r="K1818" t="s">
        <v>15</v>
      </c>
      <c r="L1818">
        <v>4</v>
      </c>
    </row>
    <row r="1819" spans="1:12" x14ac:dyDescent="0.25">
      <c r="A1819">
        <v>-81.526200000000003</v>
      </c>
      <c r="B1819">
        <v>28.731300000000001</v>
      </c>
      <c r="C1819" t="s">
        <v>26615</v>
      </c>
      <c r="D1819">
        <v>4799</v>
      </c>
      <c r="E1819">
        <v>140</v>
      </c>
      <c r="F1819" t="s">
        <v>3071</v>
      </c>
      <c r="G1819" t="s">
        <v>12</v>
      </c>
      <c r="H1819" t="s">
        <v>31</v>
      </c>
      <c r="I1819">
        <v>2004</v>
      </c>
      <c r="J1819" t="s">
        <v>74</v>
      </c>
      <c r="K1819" t="s">
        <v>15</v>
      </c>
      <c r="L1819">
        <v>4</v>
      </c>
    </row>
    <row r="1820" spans="1:12" x14ac:dyDescent="0.25">
      <c r="A1820">
        <v>-83.999690000000001</v>
      </c>
      <c r="B1820">
        <v>33.907310000000003</v>
      </c>
      <c r="C1820" t="s">
        <v>26616</v>
      </c>
      <c r="D1820">
        <v>5175</v>
      </c>
      <c r="E1820">
        <v>106</v>
      </c>
      <c r="F1820" t="s">
        <v>3067</v>
      </c>
      <c r="G1820" t="s">
        <v>12</v>
      </c>
      <c r="H1820" t="s">
        <v>13</v>
      </c>
      <c r="I1820">
        <v>2010</v>
      </c>
      <c r="J1820" t="s">
        <v>24</v>
      </c>
      <c r="K1820" t="s">
        <v>15</v>
      </c>
      <c r="L1820">
        <v>4</v>
      </c>
    </row>
    <row r="1821" spans="1:12" x14ac:dyDescent="0.25">
      <c r="A1821">
        <v>-83.276089999999996</v>
      </c>
      <c r="B1821">
        <v>34.244599999999998</v>
      </c>
      <c r="C1821" t="s">
        <v>26617</v>
      </c>
      <c r="D1821">
        <v>9100</v>
      </c>
      <c r="E1821">
        <v>81</v>
      </c>
      <c r="F1821" t="s">
        <v>3072</v>
      </c>
      <c r="G1821" t="s">
        <v>12</v>
      </c>
      <c r="H1821" t="s">
        <v>71</v>
      </c>
      <c r="I1821">
        <v>2005</v>
      </c>
      <c r="J1821" t="s">
        <v>32</v>
      </c>
      <c r="K1821" t="s">
        <v>15</v>
      </c>
      <c r="L1821">
        <v>4</v>
      </c>
    </row>
    <row r="1822" spans="1:12" hidden="1" x14ac:dyDescent="0.25">
      <c r="A1822">
        <v>-106.39700000000001</v>
      </c>
      <c r="B1822">
        <v>31.770299999999999</v>
      </c>
      <c r="C1822" t="s">
        <v>26618</v>
      </c>
      <c r="D1822">
        <v>9200</v>
      </c>
      <c r="E1822">
        <v>56</v>
      </c>
      <c r="F1822" t="s">
        <v>3073</v>
      </c>
      <c r="G1822" t="s">
        <v>224</v>
      </c>
      <c r="H1822" t="s">
        <v>221</v>
      </c>
      <c r="J1822" t="s">
        <v>18</v>
      </c>
      <c r="K1822" t="s">
        <v>20</v>
      </c>
      <c r="L1822">
        <v>6</v>
      </c>
    </row>
    <row r="1823" spans="1:12" x14ac:dyDescent="0.25">
      <c r="A1823">
        <v>-122.45399999999999</v>
      </c>
      <c r="B1823">
        <v>37.734900000000003</v>
      </c>
      <c r="C1823" t="s">
        <v>26619</v>
      </c>
      <c r="D1823">
        <v>4425</v>
      </c>
      <c r="E1823">
        <v>66</v>
      </c>
      <c r="F1823" t="s">
        <v>3074</v>
      </c>
      <c r="G1823" t="s">
        <v>12</v>
      </c>
      <c r="H1823" t="s">
        <v>13</v>
      </c>
      <c r="I1823">
        <v>2012</v>
      </c>
      <c r="J1823" t="s">
        <v>100</v>
      </c>
      <c r="K1823" t="s">
        <v>15</v>
      </c>
      <c r="L1823">
        <v>4</v>
      </c>
    </row>
    <row r="1824" spans="1:12" x14ac:dyDescent="0.25">
      <c r="A1824">
        <v>-77.330889999999997</v>
      </c>
      <c r="B1824">
        <v>38.805599999999998</v>
      </c>
      <c r="C1824" t="s">
        <v>26620</v>
      </c>
      <c r="D1824">
        <v>6350</v>
      </c>
      <c r="E1824">
        <v>70</v>
      </c>
      <c r="F1824" t="s">
        <v>3075</v>
      </c>
      <c r="G1824" t="s">
        <v>12</v>
      </c>
      <c r="H1824" t="s">
        <v>31</v>
      </c>
      <c r="I1824">
        <v>2010</v>
      </c>
      <c r="J1824" t="s">
        <v>37</v>
      </c>
      <c r="K1824" t="s">
        <v>15</v>
      </c>
      <c r="L1824">
        <v>4</v>
      </c>
    </row>
    <row r="1825" spans="1:12" x14ac:dyDescent="0.25">
      <c r="A1825">
        <v>-117.604</v>
      </c>
      <c r="B1825">
        <v>34.149000000000001</v>
      </c>
      <c r="C1825" t="s">
        <v>26621</v>
      </c>
      <c r="D1825">
        <v>5375</v>
      </c>
      <c r="E1825">
        <v>129</v>
      </c>
      <c r="F1825" t="s">
        <v>3076</v>
      </c>
      <c r="G1825" t="s">
        <v>12</v>
      </c>
      <c r="H1825" t="s">
        <v>13</v>
      </c>
      <c r="I1825">
        <v>2012</v>
      </c>
      <c r="J1825" t="s">
        <v>100</v>
      </c>
      <c r="K1825" t="s">
        <v>15</v>
      </c>
      <c r="L1825">
        <v>4</v>
      </c>
    </row>
    <row r="1826" spans="1:12" x14ac:dyDescent="0.25">
      <c r="A1826">
        <v>-117.13799</v>
      </c>
      <c r="B1826">
        <v>32.717599999999997</v>
      </c>
      <c r="C1826" t="s">
        <v>26622</v>
      </c>
      <c r="D1826">
        <v>4500</v>
      </c>
      <c r="E1826">
        <v>131</v>
      </c>
      <c r="F1826" t="s">
        <v>3077</v>
      </c>
      <c r="G1826" t="s">
        <v>12</v>
      </c>
      <c r="H1826" t="s">
        <v>13</v>
      </c>
      <c r="I1826">
        <v>2010</v>
      </c>
      <c r="J1826" t="s">
        <v>29</v>
      </c>
      <c r="K1826" t="s">
        <v>15</v>
      </c>
      <c r="L1826">
        <v>4</v>
      </c>
    </row>
    <row r="1827" spans="1:12" x14ac:dyDescent="0.25">
      <c r="A1827">
        <v>-104.67599</v>
      </c>
      <c r="B1827">
        <v>40.403709999999997</v>
      </c>
      <c r="C1827" t="s">
        <v>26623</v>
      </c>
      <c r="D1827">
        <v>9475</v>
      </c>
      <c r="E1827">
        <v>198</v>
      </c>
      <c r="F1827" t="s">
        <v>3078</v>
      </c>
      <c r="G1827" t="s">
        <v>12</v>
      </c>
      <c r="H1827" t="s">
        <v>17</v>
      </c>
      <c r="I1827">
        <v>2010</v>
      </c>
      <c r="J1827" t="s">
        <v>37</v>
      </c>
      <c r="K1827" t="s">
        <v>15</v>
      </c>
      <c r="L1827">
        <v>4</v>
      </c>
    </row>
    <row r="1828" spans="1:12" x14ac:dyDescent="0.25">
      <c r="A1828">
        <v>-83.990089999999995</v>
      </c>
      <c r="B1828">
        <v>33.901699999999998</v>
      </c>
      <c r="C1828" t="s">
        <v>26624</v>
      </c>
      <c r="D1828">
        <v>5175</v>
      </c>
      <c r="E1828">
        <v>107</v>
      </c>
      <c r="F1828" t="s">
        <v>3078</v>
      </c>
      <c r="G1828" t="s">
        <v>12</v>
      </c>
      <c r="H1828" t="s">
        <v>13</v>
      </c>
      <c r="I1828">
        <v>2010</v>
      </c>
      <c r="J1828" t="s">
        <v>24</v>
      </c>
      <c r="K1828" t="s">
        <v>15</v>
      </c>
      <c r="L1828">
        <v>4</v>
      </c>
    </row>
    <row r="1829" spans="1:12" x14ac:dyDescent="0.25">
      <c r="A1829">
        <v>-122.40299</v>
      </c>
      <c r="B1829">
        <v>37.754300000000001</v>
      </c>
      <c r="C1829" t="s">
        <v>26625</v>
      </c>
      <c r="D1829">
        <v>4225</v>
      </c>
      <c r="E1829">
        <v>115</v>
      </c>
      <c r="F1829" t="s">
        <v>505</v>
      </c>
      <c r="G1829" t="s">
        <v>12</v>
      </c>
      <c r="H1829" t="s">
        <v>13</v>
      </c>
      <c r="I1829">
        <v>2010</v>
      </c>
      <c r="J1829" t="s">
        <v>14</v>
      </c>
      <c r="K1829" t="s">
        <v>15</v>
      </c>
      <c r="L1829">
        <v>4</v>
      </c>
    </row>
    <row r="1830" spans="1:12" x14ac:dyDescent="0.25">
      <c r="A1830">
        <v>-122.48399000000001</v>
      </c>
      <c r="B1830">
        <v>37.7149</v>
      </c>
      <c r="C1830" t="s">
        <v>26626</v>
      </c>
      <c r="D1830">
        <v>4150</v>
      </c>
      <c r="E1830">
        <v>67</v>
      </c>
      <c r="F1830" t="s">
        <v>3079</v>
      </c>
      <c r="G1830" t="s">
        <v>12</v>
      </c>
      <c r="H1830" t="s">
        <v>13</v>
      </c>
      <c r="I1830">
        <v>2012</v>
      </c>
      <c r="J1830" t="s">
        <v>100</v>
      </c>
      <c r="K1830" t="s">
        <v>15</v>
      </c>
      <c r="L1830">
        <v>4</v>
      </c>
    </row>
    <row r="1831" spans="1:12" x14ac:dyDescent="0.25">
      <c r="A1831">
        <v>-121.12399000000001</v>
      </c>
      <c r="B1831">
        <v>38.796799999999998</v>
      </c>
      <c r="C1831" t="s">
        <v>26627</v>
      </c>
      <c r="D1831">
        <v>4100</v>
      </c>
      <c r="E1831">
        <v>66</v>
      </c>
      <c r="F1831" t="s">
        <v>779</v>
      </c>
      <c r="G1831" t="s">
        <v>12</v>
      </c>
      <c r="H1831" t="s">
        <v>17</v>
      </c>
      <c r="J1831" t="s">
        <v>54</v>
      </c>
      <c r="K1831" t="s">
        <v>15</v>
      </c>
      <c r="L1831">
        <v>4</v>
      </c>
    </row>
    <row r="1832" spans="1:12" hidden="1" x14ac:dyDescent="0.25">
      <c r="A1832">
        <v>-106.401</v>
      </c>
      <c r="B1832">
        <v>31.769410000000001</v>
      </c>
      <c r="C1832" t="s">
        <v>26628</v>
      </c>
      <c r="D1832">
        <v>9099</v>
      </c>
      <c r="E1832">
        <v>67</v>
      </c>
      <c r="F1832" t="s">
        <v>3080</v>
      </c>
      <c r="G1832" t="s">
        <v>224</v>
      </c>
      <c r="H1832" t="s">
        <v>221</v>
      </c>
      <c r="J1832" t="s">
        <v>18</v>
      </c>
      <c r="K1832" t="s">
        <v>20</v>
      </c>
      <c r="L1832">
        <v>6</v>
      </c>
    </row>
    <row r="1833" spans="1:12" x14ac:dyDescent="0.25">
      <c r="A1833">
        <v>-120.24</v>
      </c>
      <c r="B1833">
        <v>37.4495</v>
      </c>
      <c r="C1833" t="s">
        <v>26629</v>
      </c>
      <c r="D1833">
        <v>20000</v>
      </c>
      <c r="E1833">
        <v>180</v>
      </c>
      <c r="F1833" t="s">
        <v>3081</v>
      </c>
      <c r="G1833" t="s">
        <v>181</v>
      </c>
      <c r="H1833" t="s">
        <v>182</v>
      </c>
      <c r="I1833">
        <v>2004</v>
      </c>
      <c r="J1833" t="s">
        <v>18</v>
      </c>
      <c r="K1833" t="s">
        <v>20</v>
      </c>
      <c r="L1833">
        <v>4</v>
      </c>
    </row>
    <row r="1834" spans="1:12" hidden="1" x14ac:dyDescent="0.25">
      <c r="A1834">
        <v>-122.435</v>
      </c>
      <c r="B1834">
        <v>37.768900000000002</v>
      </c>
      <c r="C1834" t="s">
        <v>26630</v>
      </c>
      <c r="D1834">
        <v>4625</v>
      </c>
      <c r="E1834">
        <v>74</v>
      </c>
      <c r="F1834" t="s">
        <v>3082</v>
      </c>
      <c r="G1834" t="s">
        <v>114</v>
      </c>
      <c r="H1834">
        <v>407</v>
      </c>
      <c r="I1834">
        <v>2005</v>
      </c>
      <c r="J1834" t="s">
        <v>226</v>
      </c>
      <c r="K1834" t="s">
        <v>15</v>
      </c>
      <c r="L1834">
        <v>6</v>
      </c>
    </row>
    <row r="1835" spans="1:12" x14ac:dyDescent="0.25">
      <c r="A1835">
        <v>-118.148</v>
      </c>
      <c r="B1835">
        <v>33.752600000000001</v>
      </c>
      <c r="C1835" t="s">
        <v>26631</v>
      </c>
      <c r="D1835">
        <v>5475</v>
      </c>
      <c r="E1835">
        <v>102</v>
      </c>
      <c r="F1835" t="s">
        <v>3083</v>
      </c>
      <c r="G1835" t="s">
        <v>12</v>
      </c>
      <c r="H1835" t="s">
        <v>13</v>
      </c>
      <c r="I1835">
        <v>2009</v>
      </c>
      <c r="J1835" t="s">
        <v>37</v>
      </c>
      <c r="K1835" t="s">
        <v>15</v>
      </c>
      <c r="L1835">
        <v>4</v>
      </c>
    </row>
    <row r="1836" spans="1:12" x14ac:dyDescent="0.25">
      <c r="A1836">
        <v>-76.973500000000001</v>
      </c>
      <c r="B1836">
        <v>38.615600000000001</v>
      </c>
      <c r="C1836" t="s">
        <v>26632</v>
      </c>
      <c r="D1836">
        <v>7800</v>
      </c>
      <c r="E1836">
        <v>122</v>
      </c>
      <c r="F1836" t="s">
        <v>3084</v>
      </c>
      <c r="G1836" t="s">
        <v>12</v>
      </c>
      <c r="H1836" t="s">
        <v>71</v>
      </c>
      <c r="I1836">
        <v>2004</v>
      </c>
      <c r="J1836" t="s">
        <v>32</v>
      </c>
      <c r="K1836" t="s">
        <v>15</v>
      </c>
      <c r="L1836">
        <v>4</v>
      </c>
    </row>
    <row r="1837" spans="1:12" x14ac:dyDescent="0.25">
      <c r="A1837">
        <v>-110.98</v>
      </c>
      <c r="B1837">
        <v>32.186199999999999</v>
      </c>
      <c r="C1837" t="s">
        <v>26633</v>
      </c>
      <c r="D1837">
        <v>4400</v>
      </c>
      <c r="E1837">
        <v>107</v>
      </c>
      <c r="F1837" t="s">
        <v>3085</v>
      </c>
      <c r="G1837" t="s">
        <v>12</v>
      </c>
      <c r="H1837" t="s">
        <v>17</v>
      </c>
      <c r="J1837" t="s">
        <v>18</v>
      </c>
      <c r="K1837" t="s">
        <v>20</v>
      </c>
      <c r="L1837">
        <v>4</v>
      </c>
    </row>
    <row r="1838" spans="1:12" x14ac:dyDescent="0.25">
      <c r="A1838">
        <v>-104.67699</v>
      </c>
      <c r="B1838">
        <v>40.387300000000003</v>
      </c>
      <c r="C1838" t="s">
        <v>26634</v>
      </c>
      <c r="D1838">
        <v>9475</v>
      </c>
      <c r="E1838">
        <v>198</v>
      </c>
      <c r="F1838" t="s">
        <v>3086</v>
      </c>
      <c r="G1838" t="s">
        <v>12</v>
      </c>
      <c r="H1838" t="s">
        <v>17</v>
      </c>
      <c r="I1838">
        <v>2010</v>
      </c>
      <c r="J1838" t="s">
        <v>37</v>
      </c>
      <c r="K1838" t="s">
        <v>15</v>
      </c>
      <c r="L1838">
        <v>4</v>
      </c>
    </row>
    <row r="1839" spans="1:12" x14ac:dyDescent="0.25">
      <c r="A1839">
        <v>-97.179000000000002</v>
      </c>
      <c r="B1839">
        <v>26.003</v>
      </c>
      <c r="C1839" t="s">
        <v>26635</v>
      </c>
      <c r="D1839">
        <v>4625</v>
      </c>
      <c r="E1839">
        <v>104</v>
      </c>
      <c r="F1839" t="s">
        <v>3087</v>
      </c>
      <c r="G1839" t="s">
        <v>12</v>
      </c>
      <c r="H1839" t="s">
        <v>17</v>
      </c>
      <c r="I1839">
        <v>2001</v>
      </c>
      <c r="J1839" t="s">
        <v>18</v>
      </c>
      <c r="K1839" t="s">
        <v>20</v>
      </c>
      <c r="L1839">
        <v>4</v>
      </c>
    </row>
    <row r="1840" spans="1:12" x14ac:dyDescent="0.25">
      <c r="A1840">
        <v>-77.147289999999998</v>
      </c>
      <c r="B1840">
        <v>39.0625</v>
      </c>
      <c r="C1840" t="s">
        <v>26636</v>
      </c>
      <c r="D1840">
        <v>3325</v>
      </c>
      <c r="E1840">
        <v>118</v>
      </c>
      <c r="F1840" t="s">
        <v>3088</v>
      </c>
      <c r="G1840" t="s">
        <v>12</v>
      </c>
      <c r="H1840" t="s">
        <v>13</v>
      </c>
      <c r="I1840">
        <v>2009</v>
      </c>
      <c r="J1840" t="s">
        <v>27</v>
      </c>
      <c r="K1840" t="s">
        <v>15</v>
      </c>
      <c r="L1840">
        <v>4</v>
      </c>
    </row>
    <row r="1841" spans="1:12" x14ac:dyDescent="0.25">
      <c r="A1841">
        <v>-77.460300000000004</v>
      </c>
      <c r="B1841">
        <v>38.885109999999997</v>
      </c>
      <c r="C1841" t="s">
        <v>26637</v>
      </c>
      <c r="D1841">
        <v>6250</v>
      </c>
      <c r="E1841">
        <v>114</v>
      </c>
      <c r="F1841" t="s">
        <v>3089</v>
      </c>
      <c r="G1841" t="s">
        <v>12</v>
      </c>
      <c r="H1841" t="s">
        <v>17</v>
      </c>
      <c r="I1841">
        <v>2009</v>
      </c>
      <c r="J1841" t="s">
        <v>57</v>
      </c>
      <c r="K1841" t="s">
        <v>15</v>
      </c>
      <c r="L1841">
        <v>4</v>
      </c>
    </row>
    <row r="1842" spans="1:12" x14ac:dyDescent="0.25">
      <c r="A1842">
        <v>-118.43698999999999</v>
      </c>
      <c r="B1842">
        <v>34.255600000000001</v>
      </c>
      <c r="C1842" t="s">
        <v>26638</v>
      </c>
      <c r="D1842">
        <v>5525</v>
      </c>
      <c r="E1842">
        <v>153</v>
      </c>
      <c r="F1842" t="s">
        <v>3090</v>
      </c>
      <c r="G1842" t="s">
        <v>12</v>
      </c>
      <c r="H1842" t="s">
        <v>13</v>
      </c>
      <c r="I1842">
        <v>2009</v>
      </c>
      <c r="J1842" t="s">
        <v>37</v>
      </c>
      <c r="K1842" t="s">
        <v>15</v>
      </c>
      <c r="L1842">
        <v>4</v>
      </c>
    </row>
    <row r="1843" spans="1:12" x14ac:dyDescent="0.25">
      <c r="A1843">
        <v>-83.984290000000001</v>
      </c>
      <c r="B1843">
        <v>33.889209999999999</v>
      </c>
      <c r="C1843" t="s">
        <v>26639</v>
      </c>
      <c r="D1843">
        <v>5175</v>
      </c>
      <c r="E1843">
        <v>108</v>
      </c>
      <c r="F1843" t="s">
        <v>3090</v>
      </c>
      <c r="G1843" t="s">
        <v>12</v>
      </c>
      <c r="H1843" t="s">
        <v>13</v>
      </c>
      <c r="I1843">
        <v>2010</v>
      </c>
      <c r="J1843" t="s">
        <v>24</v>
      </c>
      <c r="K1843" t="s">
        <v>15</v>
      </c>
      <c r="L1843">
        <v>4</v>
      </c>
    </row>
    <row r="1844" spans="1:12" x14ac:dyDescent="0.25">
      <c r="A1844">
        <v>-118.611</v>
      </c>
      <c r="B1844">
        <v>34.134500000000003</v>
      </c>
      <c r="C1844" t="s">
        <v>26640</v>
      </c>
      <c r="D1844">
        <v>7449</v>
      </c>
      <c r="E1844">
        <v>173</v>
      </c>
      <c r="F1844" t="s">
        <v>674</v>
      </c>
      <c r="G1844" t="s">
        <v>12</v>
      </c>
      <c r="H1844" t="s">
        <v>17</v>
      </c>
      <c r="I1844">
        <v>2010</v>
      </c>
      <c r="J1844" t="s">
        <v>24</v>
      </c>
      <c r="K1844" t="s">
        <v>15</v>
      </c>
      <c r="L1844">
        <v>4</v>
      </c>
    </row>
    <row r="1845" spans="1:12" x14ac:dyDescent="0.25">
      <c r="A1845">
        <v>-111.13</v>
      </c>
      <c r="B1845">
        <v>31.355599999999999</v>
      </c>
      <c r="C1845" t="s">
        <v>26641</v>
      </c>
      <c r="D1845">
        <v>10275</v>
      </c>
      <c r="E1845">
        <v>94</v>
      </c>
      <c r="F1845" t="s">
        <v>3091</v>
      </c>
      <c r="G1845" t="s">
        <v>12</v>
      </c>
      <c r="H1845" t="s">
        <v>17</v>
      </c>
      <c r="J1845" t="s">
        <v>18</v>
      </c>
      <c r="K1845" t="s">
        <v>20</v>
      </c>
      <c r="L1845">
        <v>4</v>
      </c>
    </row>
    <row r="1846" spans="1:12" hidden="1" x14ac:dyDescent="0.25">
      <c r="A1846">
        <v>-106.41</v>
      </c>
      <c r="B1846">
        <v>31.768999999999998</v>
      </c>
      <c r="C1846" t="s">
        <v>26642</v>
      </c>
      <c r="D1846">
        <v>9200</v>
      </c>
      <c r="E1846">
        <v>81</v>
      </c>
      <c r="F1846" t="s">
        <v>3092</v>
      </c>
      <c r="G1846" t="s">
        <v>224</v>
      </c>
      <c r="H1846" t="s">
        <v>221</v>
      </c>
      <c r="J1846" t="s">
        <v>18</v>
      </c>
      <c r="K1846" t="s">
        <v>20</v>
      </c>
      <c r="L1846">
        <v>6</v>
      </c>
    </row>
    <row r="1847" spans="1:12" x14ac:dyDescent="0.25">
      <c r="A1847">
        <v>-84.121799999999993</v>
      </c>
      <c r="B1847">
        <v>34.002000000000002</v>
      </c>
      <c r="C1847" t="s">
        <v>26643</v>
      </c>
      <c r="D1847">
        <v>6124</v>
      </c>
      <c r="E1847">
        <v>79</v>
      </c>
      <c r="F1847" t="s">
        <v>3093</v>
      </c>
      <c r="G1847" t="s">
        <v>12</v>
      </c>
      <c r="H1847" t="s">
        <v>13</v>
      </c>
      <c r="I1847">
        <v>2012</v>
      </c>
      <c r="J1847" t="s">
        <v>14</v>
      </c>
      <c r="K1847" t="s">
        <v>15</v>
      </c>
      <c r="L1847">
        <v>4</v>
      </c>
    </row>
    <row r="1848" spans="1:12" x14ac:dyDescent="0.25">
      <c r="A1848">
        <v>-117.16399</v>
      </c>
      <c r="B1848">
        <v>32.705710000000003</v>
      </c>
      <c r="C1848" t="s">
        <v>26644</v>
      </c>
      <c r="D1848">
        <v>4500</v>
      </c>
      <c r="E1848">
        <v>127</v>
      </c>
      <c r="F1848" t="s">
        <v>3094</v>
      </c>
      <c r="G1848" t="s">
        <v>12</v>
      </c>
      <c r="H1848" t="s">
        <v>13</v>
      </c>
      <c r="I1848">
        <v>2010</v>
      </c>
      <c r="J1848" t="s">
        <v>29</v>
      </c>
      <c r="K1848" t="s">
        <v>15</v>
      </c>
      <c r="L1848">
        <v>4</v>
      </c>
    </row>
    <row r="1849" spans="1:12" x14ac:dyDescent="0.25">
      <c r="A1849">
        <v>-118.13800000000001</v>
      </c>
      <c r="B1849">
        <v>34.606699999999996</v>
      </c>
      <c r="C1849" t="s">
        <v>26645</v>
      </c>
      <c r="D1849">
        <v>11400</v>
      </c>
      <c r="E1849">
        <v>143</v>
      </c>
      <c r="F1849" t="s">
        <v>3095</v>
      </c>
      <c r="G1849" t="s">
        <v>12</v>
      </c>
      <c r="H1849" t="s">
        <v>31</v>
      </c>
      <c r="I1849">
        <v>2005</v>
      </c>
      <c r="J1849" t="s">
        <v>27</v>
      </c>
      <c r="K1849" t="s">
        <v>15</v>
      </c>
      <c r="L1849">
        <v>4</v>
      </c>
    </row>
    <row r="1850" spans="1:12" x14ac:dyDescent="0.25">
      <c r="A1850">
        <v>-117.17</v>
      </c>
      <c r="B1850">
        <v>32.706910000000001</v>
      </c>
      <c r="C1850" t="s">
        <v>26646</v>
      </c>
      <c r="D1850">
        <v>4500</v>
      </c>
      <c r="E1850">
        <v>126</v>
      </c>
      <c r="F1850" t="s">
        <v>3096</v>
      </c>
      <c r="G1850" t="s">
        <v>12</v>
      </c>
      <c r="H1850" t="s">
        <v>13</v>
      </c>
      <c r="I1850">
        <v>2010</v>
      </c>
      <c r="J1850" t="s">
        <v>29</v>
      </c>
      <c r="K1850" t="s">
        <v>15</v>
      </c>
      <c r="L1850">
        <v>4</v>
      </c>
    </row>
    <row r="1851" spans="1:12" x14ac:dyDescent="0.25">
      <c r="A1851">
        <v>-118.443</v>
      </c>
      <c r="B1851">
        <v>34.246600000000001</v>
      </c>
      <c r="C1851" t="s">
        <v>26647</v>
      </c>
      <c r="D1851">
        <v>5524</v>
      </c>
      <c r="E1851">
        <v>169</v>
      </c>
      <c r="F1851" t="s">
        <v>3096</v>
      </c>
      <c r="G1851" t="s">
        <v>12</v>
      </c>
      <c r="H1851" t="s">
        <v>13</v>
      </c>
      <c r="I1851">
        <v>2009</v>
      </c>
      <c r="J1851" t="s">
        <v>37</v>
      </c>
      <c r="K1851" t="s">
        <v>15</v>
      </c>
      <c r="L1851">
        <v>4</v>
      </c>
    </row>
    <row r="1852" spans="1:12" x14ac:dyDescent="0.25">
      <c r="A1852">
        <v>-105.05</v>
      </c>
      <c r="B1852">
        <v>39.785600000000002</v>
      </c>
      <c r="C1852" t="s">
        <v>26648</v>
      </c>
      <c r="D1852">
        <v>8375</v>
      </c>
      <c r="E1852">
        <v>85</v>
      </c>
      <c r="F1852" t="s">
        <v>1387</v>
      </c>
      <c r="G1852" t="s">
        <v>12</v>
      </c>
      <c r="H1852" t="s">
        <v>17</v>
      </c>
      <c r="I1852">
        <v>2010</v>
      </c>
      <c r="J1852" t="s">
        <v>37</v>
      </c>
      <c r="K1852" t="s">
        <v>15</v>
      </c>
      <c r="L1852">
        <v>4</v>
      </c>
    </row>
    <row r="1853" spans="1:12" x14ac:dyDescent="0.25">
      <c r="A1853">
        <v>-83.986090000000004</v>
      </c>
      <c r="B1853">
        <v>33.881709999999998</v>
      </c>
      <c r="C1853" t="s">
        <v>26649</v>
      </c>
      <c r="D1853">
        <v>5175</v>
      </c>
      <c r="E1853">
        <v>117</v>
      </c>
      <c r="F1853" t="s">
        <v>3096</v>
      </c>
      <c r="G1853" t="s">
        <v>12</v>
      </c>
      <c r="H1853" t="s">
        <v>13</v>
      </c>
      <c r="I1853">
        <v>2010</v>
      </c>
      <c r="J1853" t="s">
        <v>24</v>
      </c>
      <c r="K1853" t="s">
        <v>15</v>
      </c>
      <c r="L1853">
        <v>4</v>
      </c>
    </row>
    <row r="1854" spans="1:12" x14ac:dyDescent="0.25">
      <c r="A1854">
        <v>-112.489</v>
      </c>
      <c r="B1854">
        <v>33.514600000000002</v>
      </c>
      <c r="C1854" t="s">
        <v>26650</v>
      </c>
      <c r="D1854">
        <v>6725</v>
      </c>
      <c r="E1854">
        <v>118</v>
      </c>
      <c r="F1854" t="s">
        <v>3097</v>
      </c>
      <c r="G1854" t="s">
        <v>12</v>
      </c>
      <c r="H1854" t="s">
        <v>17</v>
      </c>
      <c r="I1854">
        <v>2009</v>
      </c>
      <c r="J1854" t="s">
        <v>57</v>
      </c>
      <c r="K1854" t="s">
        <v>15</v>
      </c>
      <c r="L1854">
        <v>4</v>
      </c>
    </row>
    <row r="1855" spans="1:12" x14ac:dyDescent="0.25">
      <c r="A1855">
        <v>-110.946</v>
      </c>
      <c r="B1855">
        <v>32.122</v>
      </c>
      <c r="C1855" t="s">
        <v>26651</v>
      </c>
      <c r="D1855">
        <v>3925</v>
      </c>
      <c r="E1855">
        <v>81</v>
      </c>
      <c r="F1855" t="s">
        <v>3098</v>
      </c>
      <c r="G1855" t="s">
        <v>12</v>
      </c>
      <c r="H1855" t="s">
        <v>17</v>
      </c>
      <c r="J1855" t="s">
        <v>18</v>
      </c>
      <c r="K1855" t="s">
        <v>20</v>
      </c>
      <c r="L1855">
        <v>4</v>
      </c>
    </row>
    <row r="1856" spans="1:12" x14ac:dyDescent="0.25">
      <c r="A1856">
        <v>-81.551789999999997</v>
      </c>
      <c r="B1856">
        <v>28.49511</v>
      </c>
      <c r="C1856" t="s">
        <v>26652</v>
      </c>
      <c r="D1856">
        <v>8475</v>
      </c>
      <c r="E1856">
        <v>76</v>
      </c>
      <c r="F1856" t="s">
        <v>3099</v>
      </c>
      <c r="G1856" t="s">
        <v>12</v>
      </c>
      <c r="H1856" t="s">
        <v>13</v>
      </c>
      <c r="I1856">
        <v>2010</v>
      </c>
      <c r="J1856" t="s">
        <v>29</v>
      </c>
      <c r="K1856" t="s">
        <v>15</v>
      </c>
      <c r="L1856">
        <v>4</v>
      </c>
    </row>
    <row r="1857" spans="1:12" x14ac:dyDescent="0.25">
      <c r="A1857">
        <v>-117.17798999999999</v>
      </c>
      <c r="B1857">
        <v>32.7102</v>
      </c>
      <c r="C1857" t="s">
        <v>26161</v>
      </c>
      <c r="D1857">
        <v>4499</v>
      </c>
      <c r="E1857">
        <v>121</v>
      </c>
      <c r="F1857" t="s">
        <v>724</v>
      </c>
      <c r="G1857" t="s">
        <v>12</v>
      </c>
      <c r="H1857" t="s">
        <v>13</v>
      </c>
      <c r="I1857">
        <v>2010</v>
      </c>
      <c r="J1857" t="s">
        <v>29</v>
      </c>
      <c r="K1857" t="s">
        <v>15</v>
      </c>
      <c r="L1857">
        <v>4</v>
      </c>
    </row>
    <row r="1858" spans="1:12" hidden="1" x14ac:dyDescent="0.25">
      <c r="A1858">
        <v>-106.42399</v>
      </c>
      <c r="B1858">
        <v>31.771100000000001</v>
      </c>
      <c r="C1858" t="s">
        <v>26653</v>
      </c>
      <c r="D1858">
        <v>9200</v>
      </c>
      <c r="E1858">
        <v>77</v>
      </c>
      <c r="F1858" t="s">
        <v>3100</v>
      </c>
      <c r="G1858" t="s">
        <v>224</v>
      </c>
      <c r="H1858" t="s">
        <v>221</v>
      </c>
      <c r="J1858" t="s">
        <v>18</v>
      </c>
      <c r="K1858" t="s">
        <v>20</v>
      </c>
      <c r="L1858">
        <v>6</v>
      </c>
    </row>
    <row r="1859" spans="1:12" x14ac:dyDescent="0.25">
      <c r="A1859">
        <v>-76.930390000000003</v>
      </c>
      <c r="B1859">
        <v>38.8782</v>
      </c>
      <c r="C1859" t="s">
        <v>26654</v>
      </c>
      <c r="D1859">
        <v>2175</v>
      </c>
      <c r="E1859">
        <v>92</v>
      </c>
      <c r="F1859" t="s">
        <v>3101</v>
      </c>
      <c r="G1859" t="s">
        <v>12</v>
      </c>
      <c r="H1859" t="s">
        <v>13</v>
      </c>
      <c r="I1859">
        <v>2010</v>
      </c>
      <c r="J1859" t="s">
        <v>14</v>
      </c>
      <c r="K1859" t="s">
        <v>15</v>
      </c>
      <c r="L1859">
        <v>4</v>
      </c>
    </row>
    <row r="1860" spans="1:12" x14ac:dyDescent="0.25">
      <c r="A1860">
        <v>-98.130799999999994</v>
      </c>
      <c r="B1860">
        <v>26.461300000000001</v>
      </c>
      <c r="C1860" t="s">
        <v>26655</v>
      </c>
      <c r="D1860">
        <v>2400</v>
      </c>
      <c r="E1860">
        <v>110</v>
      </c>
      <c r="F1860" t="s">
        <v>3102</v>
      </c>
      <c r="G1860" t="s">
        <v>12</v>
      </c>
      <c r="H1860" t="s">
        <v>17</v>
      </c>
      <c r="I1860">
        <v>2001</v>
      </c>
      <c r="J1860" t="s">
        <v>18</v>
      </c>
      <c r="K1860" t="s">
        <v>20</v>
      </c>
      <c r="L1860">
        <v>4</v>
      </c>
    </row>
    <row r="1861" spans="1:12" x14ac:dyDescent="0.25">
      <c r="A1861">
        <v>-82.323499999999996</v>
      </c>
      <c r="B1861">
        <v>27.79</v>
      </c>
      <c r="C1861" t="s">
        <v>26656</v>
      </c>
      <c r="D1861">
        <v>5375</v>
      </c>
      <c r="E1861">
        <v>128</v>
      </c>
      <c r="F1861" t="s">
        <v>3103</v>
      </c>
      <c r="G1861" t="s">
        <v>12</v>
      </c>
      <c r="H1861" t="s">
        <v>13</v>
      </c>
      <c r="I1861">
        <v>2010</v>
      </c>
      <c r="J1861" t="s">
        <v>29</v>
      </c>
      <c r="K1861" t="s">
        <v>15</v>
      </c>
      <c r="L1861">
        <v>4</v>
      </c>
    </row>
    <row r="1862" spans="1:12" x14ac:dyDescent="0.25">
      <c r="A1862">
        <v>-120.271</v>
      </c>
      <c r="B1862">
        <v>37.496899999999997</v>
      </c>
      <c r="C1862" t="s">
        <v>26657</v>
      </c>
      <c r="D1862">
        <v>20000</v>
      </c>
      <c r="E1862">
        <v>180</v>
      </c>
      <c r="F1862" t="s">
        <v>3104</v>
      </c>
      <c r="G1862" t="s">
        <v>181</v>
      </c>
      <c r="H1862" t="s">
        <v>182</v>
      </c>
      <c r="I1862">
        <v>2004</v>
      </c>
      <c r="J1862" t="s">
        <v>18</v>
      </c>
      <c r="K1862" t="s">
        <v>20</v>
      </c>
      <c r="L1862">
        <v>4</v>
      </c>
    </row>
    <row r="1863" spans="1:12" x14ac:dyDescent="0.25">
      <c r="A1863">
        <v>-83.99239</v>
      </c>
      <c r="B1863">
        <v>33.875300000000003</v>
      </c>
      <c r="C1863" t="s">
        <v>26658</v>
      </c>
      <c r="D1863">
        <v>5174</v>
      </c>
      <c r="E1863">
        <v>130</v>
      </c>
      <c r="F1863" t="s">
        <v>3100</v>
      </c>
      <c r="G1863" t="s">
        <v>12</v>
      </c>
      <c r="H1863" t="s">
        <v>13</v>
      </c>
      <c r="I1863">
        <v>2010</v>
      </c>
      <c r="J1863" t="s">
        <v>24</v>
      </c>
      <c r="K1863" t="s">
        <v>15</v>
      </c>
      <c r="L1863">
        <v>4</v>
      </c>
    </row>
    <row r="1864" spans="1:12" x14ac:dyDescent="0.25">
      <c r="A1864">
        <v>-115.28498999999999</v>
      </c>
      <c r="B1864">
        <v>36.211300000000001</v>
      </c>
      <c r="C1864" t="s">
        <v>26659</v>
      </c>
      <c r="D1864">
        <v>7425</v>
      </c>
      <c r="E1864">
        <v>88</v>
      </c>
      <c r="F1864" t="s">
        <v>3105</v>
      </c>
      <c r="G1864" t="s">
        <v>12</v>
      </c>
      <c r="H1864" t="s">
        <v>17</v>
      </c>
      <c r="I1864">
        <v>2010</v>
      </c>
      <c r="J1864" t="s">
        <v>48</v>
      </c>
      <c r="K1864" t="s">
        <v>15</v>
      </c>
      <c r="L1864">
        <v>4</v>
      </c>
    </row>
    <row r="1865" spans="1:12" x14ac:dyDescent="0.25">
      <c r="A1865">
        <v>-110.958</v>
      </c>
      <c r="B1865">
        <v>32.4527</v>
      </c>
      <c r="C1865" t="s">
        <v>26660</v>
      </c>
      <c r="D1865">
        <v>6425</v>
      </c>
      <c r="E1865">
        <v>168</v>
      </c>
      <c r="F1865" t="s">
        <v>3106</v>
      </c>
      <c r="G1865" t="s">
        <v>12</v>
      </c>
      <c r="H1865" t="s">
        <v>17</v>
      </c>
      <c r="J1865" t="s">
        <v>18</v>
      </c>
      <c r="K1865" t="s">
        <v>20</v>
      </c>
      <c r="L1865">
        <v>4</v>
      </c>
    </row>
    <row r="1866" spans="1:12" x14ac:dyDescent="0.25">
      <c r="A1866">
        <v>-112.08799999999999</v>
      </c>
      <c r="B1866">
        <v>33.702399999999997</v>
      </c>
      <c r="C1866" t="s">
        <v>26661</v>
      </c>
      <c r="D1866">
        <v>4800</v>
      </c>
      <c r="E1866">
        <v>120</v>
      </c>
      <c r="F1866" t="s">
        <v>3107</v>
      </c>
      <c r="G1866" t="s">
        <v>12</v>
      </c>
      <c r="H1866" t="s">
        <v>31</v>
      </c>
      <c r="I1866">
        <v>2005</v>
      </c>
      <c r="J1866" t="s">
        <v>27</v>
      </c>
      <c r="K1866" t="s">
        <v>15</v>
      </c>
      <c r="L1866">
        <v>4</v>
      </c>
    </row>
    <row r="1867" spans="1:12" x14ac:dyDescent="0.25">
      <c r="A1867">
        <v>-95.649590000000003</v>
      </c>
      <c r="B1867">
        <v>29.749700000000001</v>
      </c>
      <c r="C1867" t="s">
        <v>26662</v>
      </c>
      <c r="D1867">
        <v>4200</v>
      </c>
      <c r="E1867">
        <v>112</v>
      </c>
      <c r="F1867" t="s">
        <v>3108</v>
      </c>
      <c r="G1867" t="s">
        <v>12</v>
      </c>
      <c r="H1867" t="s">
        <v>13</v>
      </c>
      <c r="I1867">
        <v>2012</v>
      </c>
      <c r="J1867" t="s">
        <v>192</v>
      </c>
      <c r="K1867" t="s">
        <v>15</v>
      </c>
      <c r="L1867">
        <v>4</v>
      </c>
    </row>
    <row r="1868" spans="1:12" hidden="1" x14ac:dyDescent="0.25">
      <c r="A1868">
        <v>-93.505600000000001</v>
      </c>
      <c r="B1868">
        <v>45.109499999999997</v>
      </c>
      <c r="C1868" t="s">
        <v>26663</v>
      </c>
      <c r="D1868">
        <v>6499</v>
      </c>
      <c r="E1868">
        <v>113</v>
      </c>
      <c r="F1868" t="s">
        <v>3109</v>
      </c>
      <c r="G1868" t="s">
        <v>224</v>
      </c>
      <c r="H1868" t="s">
        <v>221</v>
      </c>
      <c r="I1868">
        <v>2010</v>
      </c>
      <c r="J1868" t="s">
        <v>222</v>
      </c>
      <c r="K1868" t="s">
        <v>20</v>
      </c>
      <c r="L1868">
        <v>6</v>
      </c>
    </row>
    <row r="1869" spans="1:12" x14ac:dyDescent="0.25">
      <c r="A1869">
        <v>-111.20699999999999</v>
      </c>
      <c r="B1869">
        <v>32.001600000000003</v>
      </c>
      <c r="C1869" t="s">
        <v>26664</v>
      </c>
      <c r="D1869">
        <v>5575</v>
      </c>
      <c r="E1869">
        <v>125</v>
      </c>
      <c r="F1869" t="s">
        <v>3110</v>
      </c>
      <c r="G1869" t="s">
        <v>12</v>
      </c>
      <c r="H1869" t="s">
        <v>17</v>
      </c>
      <c r="J1869" t="s">
        <v>18</v>
      </c>
      <c r="K1869" t="s">
        <v>20</v>
      </c>
      <c r="L1869">
        <v>4</v>
      </c>
    </row>
    <row r="1870" spans="1:12" x14ac:dyDescent="0.25">
      <c r="A1870">
        <v>-117.182</v>
      </c>
      <c r="B1870">
        <v>32.713700000000003</v>
      </c>
      <c r="C1870" t="s">
        <v>26665</v>
      </c>
      <c r="D1870">
        <v>4499</v>
      </c>
      <c r="E1870">
        <v>122</v>
      </c>
      <c r="F1870" t="s">
        <v>3111</v>
      </c>
      <c r="G1870" t="s">
        <v>12</v>
      </c>
      <c r="H1870" t="s">
        <v>13</v>
      </c>
      <c r="I1870">
        <v>2010</v>
      </c>
      <c r="J1870" t="s">
        <v>29</v>
      </c>
      <c r="K1870" t="s">
        <v>15</v>
      </c>
      <c r="L1870">
        <v>4</v>
      </c>
    </row>
    <row r="1871" spans="1:12" x14ac:dyDescent="0.25">
      <c r="A1871">
        <v>-75.206699999999998</v>
      </c>
      <c r="B1871">
        <v>39.9681</v>
      </c>
      <c r="C1871" t="s">
        <v>26666</v>
      </c>
      <c r="D1871">
        <v>3825</v>
      </c>
      <c r="E1871">
        <v>136</v>
      </c>
      <c r="F1871" t="s">
        <v>3112</v>
      </c>
      <c r="G1871" t="s">
        <v>12</v>
      </c>
      <c r="H1871" t="s">
        <v>13</v>
      </c>
      <c r="I1871">
        <v>2011</v>
      </c>
      <c r="J1871" t="s">
        <v>35</v>
      </c>
      <c r="K1871" t="s">
        <v>15</v>
      </c>
      <c r="L1871">
        <v>4</v>
      </c>
    </row>
    <row r="1872" spans="1:12" x14ac:dyDescent="0.25">
      <c r="A1872">
        <v>-118.45599</v>
      </c>
      <c r="B1872">
        <v>34.240609999999997</v>
      </c>
      <c r="C1872" t="s">
        <v>26667</v>
      </c>
      <c r="D1872">
        <v>5525</v>
      </c>
      <c r="E1872">
        <v>222</v>
      </c>
      <c r="F1872" t="s">
        <v>3111</v>
      </c>
      <c r="G1872" t="s">
        <v>12</v>
      </c>
      <c r="H1872" t="s">
        <v>13</v>
      </c>
      <c r="I1872">
        <v>2009</v>
      </c>
      <c r="J1872" t="s">
        <v>37</v>
      </c>
      <c r="K1872" t="s">
        <v>15</v>
      </c>
      <c r="L1872">
        <v>4</v>
      </c>
    </row>
    <row r="1873" spans="1:12" x14ac:dyDescent="0.25">
      <c r="A1873">
        <v>-117.18499</v>
      </c>
      <c r="B1873">
        <v>32.717300000000002</v>
      </c>
      <c r="C1873" t="s">
        <v>26668</v>
      </c>
      <c r="D1873">
        <v>4500</v>
      </c>
      <c r="E1873">
        <v>118</v>
      </c>
      <c r="F1873" t="s">
        <v>3113</v>
      </c>
      <c r="G1873" t="s">
        <v>12</v>
      </c>
      <c r="H1873" t="s">
        <v>13</v>
      </c>
      <c r="I1873">
        <v>2010</v>
      </c>
      <c r="J1873" t="s">
        <v>29</v>
      </c>
      <c r="K1873" t="s">
        <v>15</v>
      </c>
      <c r="L1873">
        <v>4</v>
      </c>
    </row>
    <row r="1874" spans="1:12" x14ac:dyDescent="0.25">
      <c r="A1874">
        <v>-96.576790000000003</v>
      </c>
      <c r="B1874">
        <v>32.75611</v>
      </c>
      <c r="C1874" t="s">
        <v>26669</v>
      </c>
      <c r="D1874">
        <v>5400</v>
      </c>
      <c r="E1874">
        <v>80</v>
      </c>
      <c r="F1874" t="s">
        <v>3114</v>
      </c>
      <c r="G1874" t="s">
        <v>12</v>
      </c>
      <c r="H1874" t="s">
        <v>31</v>
      </c>
      <c r="I1874">
        <v>2010</v>
      </c>
      <c r="J1874" t="s">
        <v>48</v>
      </c>
      <c r="K1874" t="s">
        <v>15</v>
      </c>
      <c r="L1874">
        <v>4</v>
      </c>
    </row>
    <row r="1875" spans="1:12" x14ac:dyDescent="0.25">
      <c r="A1875">
        <v>-117.93300000000001</v>
      </c>
      <c r="B1875">
        <v>34.1312</v>
      </c>
      <c r="C1875" t="s">
        <v>26670</v>
      </c>
      <c r="D1875">
        <v>12600</v>
      </c>
      <c r="E1875">
        <v>130</v>
      </c>
      <c r="F1875" t="s">
        <v>3115</v>
      </c>
      <c r="G1875" t="s">
        <v>181</v>
      </c>
      <c r="H1875" t="s">
        <v>182</v>
      </c>
      <c r="I1875">
        <v>2004</v>
      </c>
      <c r="J1875" t="s">
        <v>18</v>
      </c>
      <c r="K1875" t="s">
        <v>20</v>
      </c>
      <c r="L1875">
        <v>4</v>
      </c>
    </row>
    <row r="1876" spans="1:12" x14ac:dyDescent="0.25">
      <c r="A1876">
        <v>-118.468</v>
      </c>
      <c r="B1876">
        <v>34.247010000000003</v>
      </c>
      <c r="C1876" t="s">
        <v>26671</v>
      </c>
      <c r="D1876">
        <v>5525</v>
      </c>
      <c r="E1876">
        <v>164</v>
      </c>
      <c r="F1876" t="s">
        <v>3113</v>
      </c>
      <c r="G1876" t="s">
        <v>12</v>
      </c>
      <c r="H1876" t="s">
        <v>13</v>
      </c>
      <c r="I1876">
        <v>2009</v>
      </c>
      <c r="J1876" t="s">
        <v>37</v>
      </c>
      <c r="K1876" t="s">
        <v>15</v>
      </c>
      <c r="L1876">
        <v>4</v>
      </c>
    </row>
    <row r="1877" spans="1:12" x14ac:dyDescent="0.25">
      <c r="A1877">
        <v>-95.644890000000004</v>
      </c>
      <c r="B1877">
        <v>29.757110000000001</v>
      </c>
      <c r="C1877" t="s">
        <v>26672</v>
      </c>
      <c r="D1877">
        <v>4200</v>
      </c>
      <c r="E1877">
        <v>118</v>
      </c>
      <c r="F1877" t="s">
        <v>3116</v>
      </c>
      <c r="G1877" t="s">
        <v>12</v>
      </c>
      <c r="H1877" t="s">
        <v>13</v>
      </c>
      <c r="I1877">
        <v>2012</v>
      </c>
      <c r="J1877" t="s">
        <v>192</v>
      </c>
      <c r="K1877" t="s">
        <v>15</v>
      </c>
      <c r="L1877">
        <v>4</v>
      </c>
    </row>
    <row r="1878" spans="1:12" x14ac:dyDescent="0.25">
      <c r="A1878">
        <v>-74.572500000000005</v>
      </c>
      <c r="B1878">
        <v>40.396599999999999</v>
      </c>
      <c r="C1878" t="s">
        <v>26673</v>
      </c>
      <c r="D1878">
        <v>3425</v>
      </c>
      <c r="E1878">
        <v>118</v>
      </c>
      <c r="F1878" t="s">
        <v>3117</v>
      </c>
      <c r="G1878" t="s">
        <v>12</v>
      </c>
      <c r="H1878" t="s">
        <v>13</v>
      </c>
      <c r="I1878">
        <v>2010</v>
      </c>
      <c r="J1878" t="s">
        <v>24</v>
      </c>
      <c r="K1878" t="s">
        <v>15</v>
      </c>
      <c r="L1878">
        <v>4</v>
      </c>
    </row>
    <row r="1879" spans="1:12" x14ac:dyDescent="0.25">
      <c r="A1879">
        <v>-119.33299</v>
      </c>
      <c r="B1879">
        <v>34.728900000000003</v>
      </c>
      <c r="C1879" t="s">
        <v>26674</v>
      </c>
      <c r="D1879">
        <v>11500</v>
      </c>
      <c r="E1879">
        <v>195</v>
      </c>
      <c r="F1879" t="s">
        <v>1286</v>
      </c>
      <c r="G1879" t="s">
        <v>181</v>
      </c>
      <c r="H1879" t="s">
        <v>182</v>
      </c>
      <c r="I1879">
        <v>2004</v>
      </c>
      <c r="J1879" t="s">
        <v>18</v>
      </c>
      <c r="K1879" t="s">
        <v>20</v>
      </c>
      <c r="L1879">
        <v>4</v>
      </c>
    </row>
    <row r="1880" spans="1:12" x14ac:dyDescent="0.25">
      <c r="A1880">
        <v>-84.008690000000001</v>
      </c>
      <c r="B1880">
        <v>33.869900000000001</v>
      </c>
      <c r="C1880" t="s">
        <v>26675</v>
      </c>
      <c r="D1880">
        <v>5175</v>
      </c>
      <c r="E1880">
        <v>129</v>
      </c>
      <c r="F1880" t="s">
        <v>3118</v>
      </c>
      <c r="G1880" t="s">
        <v>12</v>
      </c>
      <c r="H1880" t="s">
        <v>13</v>
      </c>
      <c r="I1880">
        <v>2010</v>
      </c>
      <c r="J1880" t="s">
        <v>24</v>
      </c>
      <c r="K1880" t="s">
        <v>15</v>
      </c>
      <c r="L1880">
        <v>4</v>
      </c>
    </row>
    <row r="1881" spans="1:12" x14ac:dyDescent="0.25">
      <c r="A1881">
        <v>-111.49</v>
      </c>
      <c r="B1881">
        <v>31.642199999999999</v>
      </c>
      <c r="C1881" t="s">
        <v>26676</v>
      </c>
      <c r="D1881">
        <v>8050</v>
      </c>
      <c r="E1881">
        <v>93</v>
      </c>
      <c r="F1881" t="s">
        <v>3119</v>
      </c>
      <c r="G1881" t="s">
        <v>12</v>
      </c>
      <c r="H1881" t="s">
        <v>17</v>
      </c>
      <c r="J1881" t="s">
        <v>18</v>
      </c>
      <c r="K1881" t="s">
        <v>20</v>
      </c>
      <c r="L1881">
        <v>4</v>
      </c>
    </row>
    <row r="1882" spans="1:12" x14ac:dyDescent="0.25">
      <c r="A1882">
        <v>-104.71</v>
      </c>
      <c r="B1882">
        <v>40.365200000000002</v>
      </c>
      <c r="C1882" t="s">
        <v>26677</v>
      </c>
      <c r="D1882">
        <v>9475</v>
      </c>
      <c r="E1882">
        <v>130</v>
      </c>
      <c r="F1882" t="s">
        <v>3120</v>
      </c>
      <c r="G1882" t="s">
        <v>12</v>
      </c>
      <c r="H1882" t="s">
        <v>17</v>
      </c>
      <c r="I1882">
        <v>2010</v>
      </c>
      <c r="J1882" t="s">
        <v>37</v>
      </c>
      <c r="K1882" t="s">
        <v>15</v>
      </c>
      <c r="L1882">
        <v>4</v>
      </c>
    </row>
    <row r="1883" spans="1:12" x14ac:dyDescent="0.25">
      <c r="A1883">
        <v>-118.261</v>
      </c>
      <c r="B1883">
        <v>33.905099999999997</v>
      </c>
      <c r="C1883" t="s">
        <v>26678</v>
      </c>
      <c r="D1883">
        <v>14600</v>
      </c>
      <c r="E1883">
        <v>213</v>
      </c>
      <c r="F1883" t="s">
        <v>3121</v>
      </c>
      <c r="G1883" t="s">
        <v>181</v>
      </c>
      <c r="H1883" t="s">
        <v>182</v>
      </c>
      <c r="I1883">
        <v>2004</v>
      </c>
      <c r="J1883" t="s">
        <v>18</v>
      </c>
      <c r="K1883" t="s">
        <v>20</v>
      </c>
      <c r="L1883">
        <v>4</v>
      </c>
    </row>
    <row r="1884" spans="1:12" x14ac:dyDescent="0.25">
      <c r="A1884">
        <v>-118.32</v>
      </c>
      <c r="B1884">
        <v>33.759300000000003</v>
      </c>
      <c r="C1884" t="s">
        <v>26679</v>
      </c>
      <c r="D1884">
        <v>8325</v>
      </c>
      <c r="E1884">
        <v>126</v>
      </c>
      <c r="F1884" t="s">
        <v>3122</v>
      </c>
      <c r="G1884" t="s">
        <v>12</v>
      </c>
      <c r="H1884" t="s">
        <v>31</v>
      </c>
      <c r="I1884">
        <v>2010</v>
      </c>
      <c r="J1884" t="s">
        <v>37</v>
      </c>
      <c r="K1884" t="s">
        <v>15</v>
      </c>
      <c r="L1884">
        <v>4</v>
      </c>
    </row>
    <row r="1885" spans="1:12" x14ac:dyDescent="0.25">
      <c r="A1885">
        <v>-73.9191</v>
      </c>
      <c r="B1885">
        <v>40.875700000000002</v>
      </c>
      <c r="C1885" t="s">
        <v>26680</v>
      </c>
      <c r="D1885">
        <v>5125</v>
      </c>
      <c r="E1885">
        <v>118</v>
      </c>
      <c r="F1885" t="s">
        <v>3123</v>
      </c>
      <c r="G1885" t="s">
        <v>12</v>
      </c>
      <c r="H1885" t="s">
        <v>13</v>
      </c>
      <c r="I1885">
        <v>2010</v>
      </c>
      <c r="J1885" t="s">
        <v>37</v>
      </c>
      <c r="K1885" t="s">
        <v>15</v>
      </c>
      <c r="L1885">
        <v>4</v>
      </c>
    </row>
    <row r="1886" spans="1:12" x14ac:dyDescent="0.25">
      <c r="A1886">
        <v>-77.432389999999998</v>
      </c>
      <c r="B1886">
        <v>38.901899999999998</v>
      </c>
      <c r="C1886" t="s">
        <v>26681</v>
      </c>
      <c r="D1886">
        <v>6225</v>
      </c>
      <c r="E1886">
        <v>92</v>
      </c>
      <c r="F1886" t="s">
        <v>3124</v>
      </c>
      <c r="G1886" t="s">
        <v>12</v>
      </c>
      <c r="H1886" t="s">
        <v>17</v>
      </c>
      <c r="I1886">
        <v>2009</v>
      </c>
      <c r="J1886" t="s">
        <v>57</v>
      </c>
      <c r="K1886" t="s">
        <v>15</v>
      </c>
      <c r="L1886">
        <v>4</v>
      </c>
    </row>
    <row r="1887" spans="1:12" hidden="1" x14ac:dyDescent="0.25">
      <c r="A1887">
        <v>-106.43299</v>
      </c>
      <c r="B1887">
        <v>31.773800000000001</v>
      </c>
      <c r="C1887" t="s">
        <v>26682</v>
      </c>
      <c r="D1887">
        <v>9300</v>
      </c>
      <c r="E1887">
        <v>74</v>
      </c>
      <c r="F1887" t="s">
        <v>3125</v>
      </c>
      <c r="G1887" t="s">
        <v>224</v>
      </c>
      <c r="H1887" t="s">
        <v>221</v>
      </c>
      <c r="J1887" t="s">
        <v>18</v>
      </c>
      <c r="K1887" t="s">
        <v>20</v>
      </c>
      <c r="L1887">
        <v>6</v>
      </c>
    </row>
    <row r="1888" spans="1:12" x14ac:dyDescent="0.25">
      <c r="A1888">
        <v>-95.641689999999997</v>
      </c>
      <c r="B1888">
        <v>29.759609999999999</v>
      </c>
      <c r="C1888" t="s">
        <v>26683</v>
      </c>
      <c r="D1888">
        <v>4200</v>
      </c>
      <c r="E1888">
        <v>130</v>
      </c>
      <c r="F1888" t="s">
        <v>3125</v>
      </c>
      <c r="G1888" t="s">
        <v>12</v>
      </c>
      <c r="H1888" t="s">
        <v>13</v>
      </c>
      <c r="I1888">
        <v>2012</v>
      </c>
      <c r="J1888" t="s">
        <v>192</v>
      </c>
      <c r="K1888" t="s">
        <v>15</v>
      </c>
      <c r="L1888">
        <v>4</v>
      </c>
    </row>
    <row r="1889" spans="1:12" x14ac:dyDescent="0.25">
      <c r="A1889">
        <v>-111.929</v>
      </c>
      <c r="B1889">
        <v>33.308599999999998</v>
      </c>
      <c r="C1889" t="s">
        <v>26684</v>
      </c>
      <c r="D1889">
        <v>9400</v>
      </c>
      <c r="E1889">
        <v>143</v>
      </c>
      <c r="F1889" t="s">
        <v>253</v>
      </c>
      <c r="G1889" t="s">
        <v>12</v>
      </c>
      <c r="H1889" t="s">
        <v>17</v>
      </c>
      <c r="I1889">
        <v>2009</v>
      </c>
      <c r="J1889" t="s">
        <v>57</v>
      </c>
      <c r="K1889" t="s">
        <v>15</v>
      </c>
      <c r="L1889">
        <v>4</v>
      </c>
    </row>
    <row r="1890" spans="1:12" x14ac:dyDescent="0.25">
      <c r="A1890">
        <v>-77.033600000000007</v>
      </c>
      <c r="B1890">
        <v>38.751399999999997</v>
      </c>
      <c r="C1890" t="s">
        <v>26685</v>
      </c>
      <c r="D1890">
        <v>6425</v>
      </c>
      <c r="E1890">
        <v>134</v>
      </c>
      <c r="F1890" t="s">
        <v>3126</v>
      </c>
      <c r="G1890" t="s">
        <v>12</v>
      </c>
      <c r="H1890" t="s">
        <v>71</v>
      </c>
      <c r="I1890">
        <v>2004</v>
      </c>
      <c r="J1890" t="s">
        <v>32</v>
      </c>
      <c r="K1890" t="s">
        <v>15</v>
      </c>
      <c r="L1890">
        <v>4</v>
      </c>
    </row>
    <row r="1891" spans="1:12" x14ac:dyDescent="0.25">
      <c r="A1891">
        <v>-117.41699</v>
      </c>
      <c r="B1891">
        <v>33.730400000000003</v>
      </c>
      <c r="C1891" t="s">
        <v>26686</v>
      </c>
      <c r="D1891">
        <v>12400</v>
      </c>
      <c r="E1891">
        <v>137</v>
      </c>
      <c r="F1891" t="s">
        <v>3127</v>
      </c>
      <c r="G1891" t="s">
        <v>181</v>
      </c>
      <c r="H1891" t="s">
        <v>182</v>
      </c>
      <c r="I1891">
        <v>2004</v>
      </c>
      <c r="J1891" t="s">
        <v>18</v>
      </c>
      <c r="K1891" t="s">
        <v>20</v>
      </c>
      <c r="L1891">
        <v>4</v>
      </c>
    </row>
    <row r="1892" spans="1:12" x14ac:dyDescent="0.25">
      <c r="A1892">
        <v>-117.15900000000001</v>
      </c>
      <c r="B1892">
        <v>32.725499999999997</v>
      </c>
      <c r="C1892" t="s">
        <v>26687</v>
      </c>
      <c r="D1892">
        <v>5525</v>
      </c>
      <c r="E1892">
        <v>83</v>
      </c>
      <c r="F1892" t="s">
        <v>3128</v>
      </c>
      <c r="G1892" t="s">
        <v>12</v>
      </c>
      <c r="H1892" t="s">
        <v>13</v>
      </c>
      <c r="I1892">
        <v>2010</v>
      </c>
      <c r="J1892" t="s">
        <v>29</v>
      </c>
      <c r="K1892" t="s">
        <v>15</v>
      </c>
      <c r="L1892">
        <v>4</v>
      </c>
    </row>
    <row r="1893" spans="1:12" x14ac:dyDescent="0.25">
      <c r="A1893">
        <v>-118.342</v>
      </c>
      <c r="B1893">
        <v>34.016309999999997</v>
      </c>
      <c r="C1893" t="s">
        <v>26688</v>
      </c>
      <c r="D1893">
        <v>14500</v>
      </c>
      <c r="E1893">
        <v>191</v>
      </c>
      <c r="F1893" t="s">
        <v>3129</v>
      </c>
      <c r="G1893" t="s">
        <v>181</v>
      </c>
      <c r="H1893" t="s">
        <v>182</v>
      </c>
      <c r="I1893">
        <v>2004</v>
      </c>
      <c r="J1893" t="s">
        <v>18</v>
      </c>
      <c r="K1893" t="s">
        <v>20</v>
      </c>
      <c r="L1893">
        <v>4</v>
      </c>
    </row>
    <row r="1894" spans="1:12" x14ac:dyDescent="0.25">
      <c r="A1894">
        <v>-84.012699999999995</v>
      </c>
      <c r="B1894">
        <v>33.870800000000003</v>
      </c>
      <c r="C1894" t="s">
        <v>26689</v>
      </c>
      <c r="D1894">
        <v>5175</v>
      </c>
      <c r="E1894">
        <v>149</v>
      </c>
      <c r="F1894" t="s">
        <v>3125</v>
      </c>
      <c r="G1894" t="s">
        <v>12</v>
      </c>
      <c r="H1894" t="s">
        <v>13</v>
      </c>
      <c r="I1894">
        <v>2010</v>
      </c>
      <c r="J1894" t="s">
        <v>24</v>
      </c>
      <c r="K1894" t="s">
        <v>15</v>
      </c>
      <c r="L1894">
        <v>4</v>
      </c>
    </row>
    <row r="1895" spans="1:12" x14ac:dyDescent="0.25">
      <c r="A1895">
        <v>-94.5274</v>
      </c>
      <c r="B1895">
        <v>39.085299999999997</v>
      </c>
      <c r="C1895" t="s">
        <v>26690</v>
      </c>
      <c r="D1895">
        <v>3900</v>
      </c>
      <c r="E1895">
        <v>79</v>
      </c>
      <c r="F1895" t="s">
        <v>3130</v>
      </c>
      <c r="G1895" t="s">
        <v>12</v>
      </c>
      <c r="H1895" t="s">
        <v>17</v>
      </c>
      <c r="I1895">
        <v>2003</v>
      </c>
      <c r="J1895" t="s">
        <v>18</v>
      </c>
      <c r="K1895" t="s">
        <v>20</v>
      </c>
      <c r="L1895">
        <v>4</v>
      </c>
    </row>
    <row r="1896" spans="1:12" hidden="1" x14ac:dyDescent="0.25">
      <c r="A1896">
        <v>-106.43398999999999</v>
      </c>
      <c r="B1896">
        <v>31.774699999999999</v>
      </c>
      <c r="C1896" t="s">
        <v>26691</v>
      </c>
      <c r="D1896">
        <v>9300</v>
      </c>
      <c r="E1896">
        <v>70</v>
      </c>
      <c r="F1896" t="s">
        <v>3131</v>
      </c>
      <c r="G1896" t="s">
        <v>224</v>
      </c>
      <c r="H1896" t="s">
        <v>221</v>
      </c>
      <c r="J1896" t="s">
        <v>18</v>
      </c>
      <c r="K1896" t="s">
        <v>20</v>
      </c>
      <c r="L1896">
        <v>6</v>
      </c>
    </row>
    <row r="1897" spans="1:12" x14ac:dyDescent="0.25">
      <c r="A1897">
        <v>-84.74409</v>
      </c>
      <c r="B1897">
        <v>34.336500000000001</v>
      </c>
      <c r="C1897" t="s">
        <v>26692</v>
      </c>
      <c r="D1897">
        <v>5850</v>
      </c>
      <c r="E1897">
        <v>82</v>
      </c>
      <c r="F1897" t="s">
        <v>3132</v>
      </c>
      <c r="G1897" t="s">
        <v>12</v>
      </c>
      <c r="H1897" t="s">
        <v>13</v>
      </c>
      <c r="I1897">
        <v>2010</v>
      </c>
      <c r="J1897" t="s">
        <v>24</v>
      </c>
      <c r="K1897" t="s">
        <v>15</v>
      </c>
      <c r="L1897">
        <v>4</v>
      </c>
    </row>
    <row r="1898" spans="1:12" x14ac:dyDescent="0.25">
      <c r="A1898">
        <v>-106.773</v>
      </c>
      <c r="B1898">
        <v>35.112000000000002</v>
      </c>
      <c r="C1898" t="s">
        <v>26693</v>
      </c>
      <c r="D1898">
        <v>11375</v>
      </c>
      <c r="E1898">
        <v>125</v>
      </c>
      <c r="F1898" t="s">
        <v>3133</v>
      </c>
      <c r="G1898" t="s">
        <v>12</v>
      </c>
      <c r="H1898" t="s">
        <v>17</v>
      </c>
      <c r="I1898">
        <v>2010</v>
      </c>
      <c r="J1898" t="s">
        <v>14</v>
      </c>
      <c r="K1898" t="s">
        <v>15</v>
      </c>
      <c r="L1898">
        <v>4</v>
      </c>
    </row>
    <row r="1899" spans="1:12" x14ac:dyDescent="0.25">
      <c r="A1899">
        <v>-117.589</v>
      </c>
      <c r="B1899">
        <v>34.117400000000004</v>
      </c>
      <c r="C1899" t="s">
        <v>26694</v>
      </c>
      <c r="D1899">
        <v>5374</v>
      </c>
      <c r="E1899">
        <v>142</v>
      </c>
      <c r="F1899" t="s">
        <v>3134</v>
      </c>
      <c r="G1899" t="s">
        <v>12</v>
      </c>
      <c r="H1899" t="s">
        <v>13</v>
      </c>
      <c r="I1899">
        <v>2012</v>
      </c>
      <c r="J1899" t="s">
        <v>100</v>
      </c>
      <c r="K1899" t="s">
        <v>15</v>
      </c>
      <c r="L1899">
        <v>4</v>
      </c>
    </row>
    <row r="1900" spans="1:12" x14ac:dyDescent="0.25">
      <c r="A1900">
        <v>-74.161500000000004</v>
      </c>
      <c r="B1900">
        <v>40.822099999999999</v>
      </c>
      <c r="C1900" t="s">
        <v>26695</v>
      </c>
      <c r="D1900">
        <v>4893</v>
      </c>
      <c r="E1900">
        <v>124</v>
      </c>
      <c r="F1900" t="s">
        <v>3135</v>
      </c>
      <c r="G1900" t="s">
        <v>12</v>
      </c>
      <c r="H1900" t="s">
        <v>31</v>
      </c>
      <c r="I1900">
        <v>2005</v>
      </c>
      <c r="J1900" t="s">
        <v>27</v>
      </c>
      <c r="K1900" t="s">
        <v>15</v>
      </c>
      <c r="L1900">
        <v>4</v>
      </c>
    </row>
    <row r="1901" spans="1:12" hidden="1" x14ac:dyDescent="0.25">
      <c r="A1901">
        <v>-83.346900000000005</v>
      </c>
      <c r="B1901">
        <v>42.710299999999997</v>
      </c>
      <c r="C1901" t="s">
        <v>26696</v>
      </c>
      <c r="D1901">
        <v>4475</v>
      </c>
      <c r="E1901">
        <v>34</v>
      </c>
      <c r="F1901" t="s">
        <v>3136</v>
      </c>
      <c r="G1901" t="s">
        <v>224</v>
      </c>
      <c r="H1901" t="s">
        <v>221</v>
      </c>
      <c r="I1901">
        <v>2012</v>
      </c>
      <c r="J1901" t="s">
        <v>222</v>
      </c>
      <c r="K1901" t="s">
        <v>20</v>
      </c>
      <c r="L1901">
        <v>6</v>
      </c>
    </row>
    <row r="1902" spans="1:12" x14ac:dyDescent="0.25">
      <c r="A1902">
        <v>-95.639899999999997</v>
      </c>
      <c r="B1902">
        <v>29.761310000000002</v>
      </c>
      <c r="C1902" t="s">
        <v>26697</v>
      </c>
      <c r="D1902">
        <v>4200</v>
      </c>
      <c r="E1902">
        <v>131</v>
      </c>
      <c r="F1902" t="s">
        <v>3131</v>
      </c>
      <c r="G1902" t="s">
        <v>12</v>
      </c>
      <c r="H1902" t="s">
        <v>13</v>
      </c>
      <c r="I1902">
        <v>2012</v>
      </c>
      <c r="J1902" t="s">
        <v>192</v>
      </c>
      <c r="K1902" t="s">
        <v>15</v>
      </c>
      <c r="L1902">
        <v>4</v>
      </c>
    </row>
    <row r="1903" spans="1:12" hidden="1" x14ac:dyDescent="0.25">
      <c r="A1903">
        <v>-106.437</v>
      </c>
      <c r="B1903">
        <v>31.776399999999999</v>
      </c>
      <c r="C1903" t="s">
        <v>26698</v>
      </c>
      <c r="D1903">
        <v>9300</v>
      </c>
      <c r="E1903">
        <v>64</v>
      </c>
      <c r="F1903" t="s">
        <v>3137</v>
      </c>
      <c r="G1903" t="s">
        <v>224</v>
      </c>
      <c r="H1903" t="s">
        <v>221</v>
      </c>
      <c r="J1903" t="s">
        <v>18</v>
      </c>
      <c r="K1903" t="s">
        <v>20</v>
      </c>
      <c r="L1903">
        <v>6</v>
      </c>
    </row>
    <row r="1904" spans="1:12" x14ac:dyDescent="0.25">
      <c r="A1904">
        <v>-77.23509</v>
      </c>
      <c r="B1904">
        <v>38.762900000000002</v>
      </c>
      <c r="C1904" t="s">
        <v>26699</v>
      </c>
      <c r="D1904">
        <v>6375</v>
      </c>
      <c r="E1904">
        <v>77</v>
      </c>
      <c r="F1904" t="s">
        <v>3138</v>
      </c>
      <c r="G1904" t="s">
        <v>12</v>
      </c>
      <c r="H1904" t="s">
        <v>31</v>
      </c>
      <c r="I1904">
        <v>2010</v>
      </c>
      <c r="J1904" t="s">
        <v>37</v>
      </c>
      <c r="K1904" t="s">
        <v>15</v>
      </c>
      <c r="L1904">
        <v>4</v>
      </c>
    </row>
    <row r="1905" spans="1:12" x14ac:dyDescent="0.25">
      <c r="A1905">
        <v>-118.241</v>
      </c>
      <c r="B1905">
        <v>34.050510000000003</v>
      </c>
      <c r="C1905" t="s">
        <v>26700</v>
      </c>
      <c r="D1905">
        <v>12500</v>
      </c>
      <c r="E1905">
        <v>136</v>
      </c>
      <c r="F1905" t="s">
        <v>3139</v>
      </c>
      <c r="G1905" t="s">
        <v>181</v>
      </c>
      <c r="H1905" t="s">
        <v>182</v>
      </c>
      <c r="I1905">
        <v>2004</v>
      </c>
      <c r="J1905" t="s">
        <v>18</v>
      </c>
      <c r="K1905" t="s">
        <v>20</v>
      </c>
      <c r="L1905">
        <v>4</v>
      </c>
    </row>
    <row r="1906" spans="1:12" hidden="1" x14ac:dyDescent="0.25">
      <c r="A1906">
        <v>-73.949600000000004</v>
      </c>
      <c r="B1906">
        <v>40.767699999999998</v>
      </c>
      <c r="C1906" t="s">
        <v>26701</v>
      </c>
      <c r="D1906">
        <v>3825</v>
      </c>
      <c r="E1906">
        <v>52</v>
      </c>
      <c r="F1906" t="s">
        <v>3140</v>
      </c>
      <c r="G1906" t="s">
        <v>63</v>
      </c>
      <c r="H1906" t="s">
        <v>119</v>
      </c>
      <c r="I1906">
        <v>2008</v>
      </c>
      <c r="J1906" t="s">
        <v>18</v>
      </c>
      <c r="K1906" t="s">
        <v>20</v>
      </c>
      <c r="L1906">
        <v>6</v>
      </c>
    </row>
    <row r="1907" spans="1:12" hidden="1" x14ac:dyDescent="0.25">
      <c r="A1907">
        <v>-101.02399</v>
      </c>
      <c r="B1907">
        <v>32.247300000000003</v>
      </c>
      <c r="C1907" t="s">
        <v>26702</v>
      </c>
      <c r="D1907">
        <v>12400</v>
      </c>
      <c r="E1907">
        <v>0</v>
      </c>
      <c r="F1907" t="s">
        <v>3141</v>
      </c>
      <c r="G1907" t="s">
        <v>211</v>
      </c>
      <c r="H1907" t="s">
        <v>212</v>
      </c>
      <c r="J1907" t="s">
        <v>213</v>
      </c>
      <c r="K1907" t="s">
        <v>20</v>
      </c>
      <c r="L1907">
        <v>5</v>
      </c>
    </row>
    <row r="1908" spans="1:12" x14ac:dyDescent="0.25">
      <c r="A1908">
        <v>-76.941199999999995</v>
      </c>
      <c r="B1908">
        <v>38.866700000000002</v>
      </c>
      <c r="C1908" t="s">
        <v>26703</v>
      </c>
      <c r="D1908">
        <v>4325</v>
      </c>
      <c r="E1908">
        <v>91</v>
      </c>
      <c r="F1908" t="s">
        <v>3142</v>
      </c>
      <c r="G1908" t="s">
        <v>12</v>
      </c>
      <c r="H1908" t="s">
        <v>13</v>
      </c>
      <c r="I1908">
        <v>2010</v>
      </c>
      <c r="J1908" t="s">
        <v>14</v>
      </c>
      <c r="K1908" t="s">
        <v>15</v>
      </c>
      <c r="L1908">
        <v>4</v>
      </c>
    </row>
    <row r="1909" spans="1:12" x14ac:dyDescent="0.25">
      <c r="A1909">
        <v>-117.187</v>
      </c>
      <c r="B1909">
        <v>32.733110000000003</v>
      </c>
      <c r="C1909" t="s">
        <v>26704</v>
      </c>
      <c r="D1909">
        <v>4500</v>
      </c>
      <c r="E1909">
        <v>118</v>
      </c>
      <c r="F1909" t="s">
        <v>3137</v>
      </c>
      <c r="G1909" t="s">
        <v>12</v>
      </c>
      <c r="H1909" t="s">
        <v>13</v>
      </c>
      <c r="I1909">
        <v>2010</v>
      </c>
      <c r="J1909" t="s">
        <v>29</v>
      </c>
      <c r="K1909" t="s">
        <v>15</v>
      </c>
      <c r="L1909">
        <v>4</v>
      </c>
    </row>
    <row r="1910" spans="1:12" x14ac:dyDescent="0.25">
      <c r="A1910">
        <v>-118.48699000000001</v>
      </c>
      <c r="B1910">
        <v>34.251300000000001</v>
      </c>
      <c r="C1910" t="s">
        <v>26705</v>
      </c>
      <c r="D1910">
        <v>5525</v>
      </c>
      <c r="E1910">
        <v>167</v>
      </c>
      <c r="F1910" t="s">
        <v>3137</v>
      </c>
      <c r="G1910" t="s">
        <v>12</v>
      </c>
      <c r="H1910" t="s">
        <v>13</v>
      </c>
      <c r="I1910">
        <v>2009</v>
      </c>
      <c r="J1910" t="s">
        <v>37</v>
      </c>
      <c r="K1910" t="s">
        <v>15</v>
      </c>
      <c r="L1910">
        <v>4</v>
      </c>
    </row>
    <row r="1911" spans="1:12" x14ac:dyDescent="0.25">
      <c r="A1911">
        <v>-117.914</v>
      </c>
      <c r="B1911">
        <v>33.8125</v>
      </c>
      <c r="C1911" t="s">
        <v>26706</v>
      </c>
      <c r="D1911">
        <v>5425</v>
      </c>
      <c r="E1911">
        <v>77</v>
      </c>
      <c r="F1911" t="s">
        <v>3143</v>
      </c>
      <c r="G1911" t="s">
        <v>12</v>
      </c>
      <c r="H1911" t="s">
        <v>13</v>
      </c>
      <c r="I1911">
        <v>2010</v>
      </c>
      <c r="J1911" t="s">
        <v>24</v>
      </c>
      <c r="K1911" t="s">
        <v>15</v>
      </c>
      <c r="L1911">
        <v>4</v>
      </c>
    </row>
    <row r="1912" spans="1:12" x14ac:dyDescent="0.25">
      <c r="A1912">
        <v>-118.325</v>
      </c>
      <c r="B1912">
        <v>33.920999999999999</v>
      </c>
      <c r="C1912" t="s">
        <v>26707</v>
      </c>
      <c r="D1912">
        <v>8700</v>
      </c>
      <c r="E1912">
        <v>111</v>
      </c>
      <c r="F1912" t="s">
        <v>3144</v>
      </c>
      <c r="G1912" t="s">
        <v>12</v>
      </c>
      <c r="H1912" t="s">
        <v>31</v>
      </c>
      <c r="I1912">
        <v>2005</v>
      </c>
      <c r="J1912" t="s">
        <v>32</v>
      </c>
      <c r="K1912" t="s">
        <v>15</v>
      </c>
      <c r="L1912">
        <v>4</v>
      </c>
    </row>
    <row r="1913" spans="1:12" x14ac:dyDescent="0.25">
      <c r="A1913">
        <v>-84.022090000000006</v>
      </c>
      <c r="B1913">
        <v>33.875010000000003</v>
      </c>
      <c r="C1913" t="s">
        <v>26708</v>
      </c>
      <c r="D1913">
        <v>5174</v>
      </c>
      <c r="E1913">
        <v>142</v>
      </c>
      <c r="F1913" t="s">
        <v>3145</v>
      </c>
      <c r="G1913" t="s">
        <v>12</v>
      </c>
      <c r="H1913" t="s">
        <v>13</v>
      </c>
      <c r="I1913">
        <v>2010</v>
      </c>
      <c r="J1913" t="s">
        <v>24</v>
      </c>
      <c r="K1913" t="s">
        <v>15</v>
      </c>
      <c r="L1913">
        <v>4</v>
      </c>
    </row>
    <row r="1914" spans="1:12" hidden="1" x14ac:dyDescent="0.25">
      <c r="A1914">
        <v>-118.175</v>
      </c>
      <c r="B1914">
        <v>33.303800000000003</v>
      </c>
      <c r="C1914" t="s">
        <v>26709</v>
      </c>
      <c r="D1914">
        <v>6550</v>
      </c>
      <c r="E1914">
        <v>195</v>
      </c>
      <c r="F1914" t="s">
        <v>3146</v>
      </c>
      <c r="G1914" t="s">
        <v>102</v>
      </c>
      <c r="H1914" t="s">
        <v>103</v>
      </c>
      <c r="I1914">
        <v>2010</v>
      </c>
      <c r="J1914" t="s">
        <v>18</v>
      </c>
      <c r="K1914" t="s">
        <v>20</v>
      </c>
      <c r="L1914">
        <v>5</v>
      </c>
    </row>
    <row r="1915" spans="1:12" hidden="1" x14ac:dyDescent="0.25">
      <c r="A1915">
        <v>-77.693299999999994</v>
      </c>
      <c r="B1915">
        <v>38.581400000000002</v>
      </c>
      <c r="C1915" t="s">
        <v>26710</v>
      </c>
      <c r="D1915">
        <v>850</v>
      </c>
      <c r="E1915">
        <v>76</v>
      </c>
      <c r="F1915" t="s">
        <v>3147</v>
      </c>
      <c r="G1915" t="s">
        <v>223</v>
      </c>
      <c r="H1915">
        <v>407</v>
      </c>
      <c r="I1915">
        <v>2012</v>
      </c>
      <c r="J1915" t="s">
        <v>100</v>
      </c>
      <c r="K1915" t="s">
        <v>15</v>
      </c>
      <c r="L1915">
        <v>6</v>
      </c>
    </row>
    <row r="1916" spans="1:12" hidden="1" x14ac:dyDescent="0.25">
      <c r="A1916">
        <v>-106.438</v>
      </c>
      <c r="B1916">
        <v>31.777010000000001</v>
      </c>
      <c r="C1916" t="s">
        <v>26711</v>
      </c>
      <c r="D1916">
        <v>9300</v>
      </c>
      <c r="E1916">
        <v>64</v>
      </c>
      <c r="F1916" t="s">
        <v>605</v>
      </c>
      <c r="G1916" t="s">
        <v>224</v>
      </c>
      <c r="H1916" t="s">
        <v>221</v>
      </c>
      <c r="J1916" t="s">
        <v>18</v>
      </c>
      <c r="K1916" t="s">
        <v>20</v>
      </c>
      <c r="L1916">
        <v>6</v>
      </c>
    </row>
    <row r="1917" spans="1:12" x14ac:dyDescent="0.25">
      <c r="A1917">
        <v>-106.56399999999999</v>
      </c>
      <c r="B1917">
        <v>35.093699999999998</v>
      </c>
      <c r="C1917" t="s">
        <v>26712</v>
      </c>
      <c r="D1917">
        <v>11250</v>
      </c>
      <c r="E1917">
        <v>119</v>
      </c>
      <c r="F1917" t="s">
        <v>3148</v>
      </c>
      <c r="G1917" t="s">
        <v>12</v>
      </c>
      <c r="H1917" t="s">
        <v>17</v>
      </c>
      <c r="I1917">
        <v>2010</v>
      </c>
      <c r="J1917" t="s">
        <v>14</v>
      </c>
      <c r="K1917" t="s">
        <v>15</v>
      </c>
      <c r="L1917">
        <v>4</v>
      </c>
    </row>
    <row r="1918" spans="1:12" x14ac:dyDescent="0.25">
      <c r="A1918">
        <v>-118.489</v>
      </c>
      <c r="B1918">
        <v>34.254600000000003</v>
      </c>
      <c r="C1918" t="s">
        <v>26713</v>
      </c>
      <c r="D1918">
        <v>5525</v>
      </c>
      <c r="E1918">
        <v>219</v>
      </c>
      <c r="F1918" t="s">
        <v>605</v>
      </c>
      <c r="G1918" t="s">
        <v>12</v>
      </c>
      <c r="H1918" t="s">
        <v>13</v>
      </c>
      <c r="I1918">
        <v>2009</v>
      </c>
      <c r="J1918" t="s">
        <v>37</v>
      </c>
      <c r="K1918" t="s">
        <v>15</v>
      </c>
      <c r="L1918">
        <v>4</v>
      </c>
    </row>
    <row r="1919" spans="1:12" x14ac:dyDescent="0.25">
      <c r="A1919">
        <v>-71.121390000000005</v>
      </c>
      <c r="B1919">
        <v>42.360399999999998</v>
      </c>
      <c r="C1919" t="s">
        <v>26714</v>
      </c>
      <c r="D1919">
        <v>5925</v>
      </c>
      <c r="E1919">
        <v>82</v>
      </c>
      <c r="F1919" t="s">
        <v>3149</v>
      </c>
      <c r="G1919" t="s">
        <v>12</v>
      </c>
      <c r="H1919" t="s">
        <v>17</v>
      </c>
      <c r="I1919">
        <v>2015</v>
      </c>
      <c r="J1919" t="s">
        <v>48</v>
      </c>
      <c r="K1919" t="s">
        <v>15</v>
      </c>
      <c r="L1919">
        <v>4</v>
      </c>
    </row>
    <row r="1920" spans="1:12" x14ac:dyDescent="0.25">
      <c r="A1920">
        <v>-84.138000000000005</v>
      </c>
      <c r="B1920">
        <v>33.651400000000002</v>
      </c>
      <c r="C1920" t="s">
        <v>26715</v>
      </c>
      <c r="D1920">
        <v>6325</v>
      </c>
      <c r="E1920">
        <v>56</v>
      </c>
      <c r="F1920" t="s">
        <v>3150</v>
      </c>
      <c r="G1920" t="s">
        <v>12</v>
      </c>
      <c r="H1920" t="s">
        <v>13</v>
      </c>
      <c r="I1920">
        <v>2010</v>
      </c>
      <c r="J1920" t="s">
        <v>24</v>
      </c>
      <c r="K1920" t="s">
        <v>15</v>
      </c>
      <c r="L1920">
        <v>4</v>
      </c>
    </row>
    <row r="1921" spans="1:12" hidden="1" x14ac:dyDescent="0.25">
      <c r="A1921">
        <v>-122.11799000000001</v>
      </c>
      <c r="B1921">
        <v>37.728900000000003</v>
      </c>
      <c r="C1921" t="s">
        <v>26716</v>
      </c>
      <c r="D1921">
        <v>1400</v>
      </c>
      <c r="E1921">
        <v>100</v>
      </c>
      <c r="F1921" t="s">
        <v>1417</v>
      </c>
      <c r="G1921" t="s">
        <v>114</v>
      </c>
      <c r="H1921">
        <v>407</v>
      </c>
      <c r="I1921">
        <v>2005</v>
      </c>
      <c r="J1921" t="s">
        <v>226</v>
      </c>
      <c r="K1921" t="s">
        <v>15</v>
      </c>
      <c r="L1921">
        <v>6</v>
      </c>
    </row>
    <row r="1922" spans="1:12" x14ac:dyDescent="0.25">
      <c r="A1922">
        <v>-104.73</v>
      </c>
      <c r="B1922">
        <v>40.371000000000002</v>
      </c>
      <c r="C1922" t="s">
        <v>26717</v>
      </c>
      <c r="D1922">
        <v>9475</v>
      </c>
      <c r="E1922">
        <v>149</v>
      </c>
      <c r="F1922" t="s">
        <v>3151</v>
      </c>
      <c r="G1922" t="s">
        <v>12</v>
      </c>
      <c r="H1922" t="s">
        <v>17</v>
      </c>
      <c r="I1922">
        <v>2010</v>
      </c>
      <c r="J1922" t="s">
        <v>37</v>
      </c>
      <c r="K1922" t="s">
        <v>15</v>
      </c>
      <c r="L1922">
        <v>4</v>
      </c>
    </row>
    <row r="1923" spans="1:12" x14ac:dyDescent="0.25">
      <c r="A1923">
        <v>-112.092</v>
      </c>
      <c r="B1923">
        <v>33.668599999999998</v>
      </c>
      <c r="C1923" t="s">
        <v>26718</v>
      </c>
      <c r="D1923">
        <v>5525</v>
      </c>
      <c r="E1923">
        <v>91</v>
      </c>
      <c r="F1923" t="s">
        <v>3152</v>
      </c>
      <c r="G1923" t="s">
        <v>12</v>
      </c>
      <c r="H1923" t="s">
        <v>17</v>
      </c>
      <c r="I1923">
        <v>2009</v>
      </c>
      <c r="J1923" t="s">
        <v>57</v>
      </c>
      <c r="K1923" t="s">
        <v>15</v>
      </c>
      <c r="L1923">
        <v>4</v>
      </c>
    </row>
    <row r="1924" spans="1:12" x14ac:dyDescent="0.25">
      <c r="A1924">
        <v>-118.496</v>
      </c>
      <c r="B1924">
        <v>34.261510000000001</v>
      </c>
      <c r="C1924" t="s">
        <v>26719</v>
      </c>
      <c r="D1924">
        <v>5524</v>
      </c>
      <c r="E1924">
        <v>139</v>
      </c>
      <c r="F1924" t="s">
        <v>3151</v>
      </c>
      <c r="G1924" t="s">
        <v>12</v>
      </c>
      <c r="H1924" t="s">
        <v>13</v>
      </c>
      <c r="I1924">
        <v>2009</v>
      </c>
      <c r="J1924" t="s">
        <v>37</v>
      </c>
      <c r="K1924" t="s">
        <v>15</v>
      </c>
      <c r="L1924">
        <v>4</v>
      </c>
    </row>
    <row r="1925" spans="1:12" x14ac:dyDescent="0.25">
      <c r="A1925">
        <v>-118.14100000000001</v>
      </c>
      <c r="B1925">
        <v>33.904600000000002</v>
      </c>
      <c r="C1925" t="s">
        <v>26720</v>
      </c>
      <c r="D1925">
        <v>7425</v>
      </c>
      <c r="E1925">
        <v>110</v>
      </c>
      <c r="F1925" t="s">
        <v>3153</v>
      </c>
      <c r="G1925" t="s">
        <v>12</v>
      </c>
      <c r="H1925" t="s">
        <v>13</v>
      </c>
      <c r="I1925">
        <v>2009</v>
      </c>
      <c r="J1925" t="s">
        <v>27</v>
      </c>
      <c r="K1925" t="s">
        <v>15</v>
      </c>
      <c r="L1925">
        <v>4</v>
      </c>
    </row>
    <row r="1926" spans="1:12" hidden="1" x14ac:dyDescent="0.25">
      <c r="A1926">
        <v>-121.42198999999999</v>
      </c>
      <c r="B1926">
        <v>38.63111</v>
      </c>
      <c r="C1926" t="s">
        <v>26721</v>
      </c>
      <c r="D1926">
        <v>1330</v>
      </c>
      <c r="E1926">
        <v>131</v>
      </c>
      <c r="F1926" t="s">
        <v>3154</v>
      </c>
      <c r="G1926" t="s">
        <v>220</v>
      </c>
      <c r="H1926" t="s">
        <v>221</v>
      </c>
      <c r="I1926">
        <v>2009</v>
      </c>
      <c r="J1926" t="s">
        <v>222</v>
      </c>
      <c r="K1926" t="s">
        <v>20</v>
      </c>
      <c r="L1926">
        <v>6</v>
      </c>
    </row>
    <row r="1927" spans="1:12" x14ac:dyDescent="0.25">
      <c r="A1927">
        <v>-112.03599</v>
      </c>
      <c r="B1927">
        <v>33.645499999999998</v>
      </c>
      <c r="C1927" t="s">
        <v>26722</v>
      </c>
      <c r="D1927">
        <v>5475</v>
      </c>
      <c r="E1927">
        <v>107</v>
      </c>
      <c r="F1927" t="s">
        <v>3155</v>
      </c>
      <c r="G1927" t="s">
        <v>12</v>
      </c>
      <c r="H1927" t="s">
        <v>17</v>
      </c>
      <c r="I1927">
        <v>2009</v>
      </c>
      <c r="J1927" t="s">
        <v>57</v>
      </c>
      <c r="K1927" t="s">
        <v>15</v>
      </c>
      <c r="L1927">
        <v>4</v>
      </c>
    </row>
    <row r="1928" spans="1:12" x14ac:dyDescent="0.25">
      <c r="A1928">
        <v>-82.067700000000002</v>
      </c>
      <c r="B1928">
        <v>41.4529</v>
      </c>
      <c r="C1928" t="s">
        <v>26723</v>
      </c>
      <c r="D1928">
        <v>1125</v>
      </c>
      <c r="E1928">
        <v>141</v>
      </c>
      <c r="F1928" t="s">
        <v>3156</v>
      </c>
      <c r="G1928" t="s">
        <v>12</v>
      </c>
      <c r="H1928" t="s">
        <v>17</v>
      </c>
      <c r="I1928">
        <v>2003</v>
      </c>
      <c r="J1928" t="s">
        <v>18</v>
      </c>
      <c r="K1928" t="s">
        <v>20</v>
      </c>
      <c r="L1928">
        <v>4</v>
      </c>
    </row>
    <row r="1929" spans="1:12" hidden="1" x14ac:dyDescent="0.25">
      <c r="A1929">
        <v>-106.44099</v>
      </c>
      <c r="B1929">
        <v>31.779900000000001</v>
      </c>
      <c r="C1929" t="s">
        <v>26724</v>
      </c>
      <c r="D1929">
        <v>9300</v>
      </c>
      <c r="E1929">
        <v>61</v>
      </c>
      <c r="F1929" t="s">
        <v>1347</v>
      </c>
      <c r="G1929" t="s">
        <v>224</v>
      </c>
      <c r="H1929" t="s">
        <v>221</v>
      </c>
      <c r="J1929" t="s">
        <v>18</v>
      </c>
      <c r="K1929" t="s">
        <v>20</v>
      </c>
      <c r="L1929">
        <v>6</v>
      </c>
    </row>
    <row r="1930" spans="1:12" x14ac:dyDescent="0.25">
      <c r="A1930">
        <v>-84.048090000000002</v>
      </c>
      <c r="B1930">
        <v>33.931899999999999</v>
      </c>
      <c r="C1930" t="s">
        <v>26725</v>
      </c>
      <c r="D1930">
        <v>5375</v>
      </c>
      <c r="E1930">
        <v>80</v>
      </c>
      <c r="F1930" t="s">
        <v>3157</v>
      </c>
      <c r="G1930" t="s">
        <v>12</v>
      </c>
      <c r="H1930" t="s">
        <v>13</v>
      </c>
      <c r="I1930">
        <v>2012</v>
      </c>
      <c r="J1930" t="s">
        <v>14</v>
      </c>
      <c r="K1930" t="s">
        <v>15</v>
      </c>
      <c r="L1930">
        <v>4</v>
      </c>
    </row>
    <row r="1931" spans="1:12" hidden="1" x14ac:dyDescent="0.25">
      <c r="A1931">
        <v>-121.42299</v>
      </c>
      <c r="B1931">
        <v>38.626300000000001</v>
      </c>
      <c r="C1931" t="s">
        <v>26726</v>
      </c>
      <c r="D1931">
        <v>1400</v>
      </c>
      <c r="E1931">
        <v>133</v>
      </c>
      <c r="F1931" t="s">
        <v>3158</v>
      </c>
      <c r="G1931" t="s">
        <v>220</v>
      </c>
      <c r="H1931" t="s">
        <v>221</v>
      </c>
      <c r="I1931">
        <v>2009</v>
      </c>
      <c r="J1931" t="s">
        <v>222</v>
      </c>
      <c r="K1931" t="s">
        <v>20</v>
      </c>
      <c r="L1931">
        <v>6</v>
      </c>
    </row>
    <row r="1932" spans="1:12" hidden="1" x14ac:dyDescent="0.25">
      <c r="A1932">
        <v>-106.44298999999999</v>
      </c>
      <c r="B1932">
        <v>31.78201</v>
      </c>
      <c r="C1932" t="s">
        <v>26727</v>
      </c>
      <c r="D1932">
        <v>9400</v>
      </c>
      <c r="E1932">
        <v>55</v>
      </c>
      <c r="F1932" t="s">
        <v>3159</v>
      </c>
      <c r="G1932" t="s">
        <v>224</v>
      </c>
      <c r="H1932" t="s">
        <v>221</v>
      </c>
      <c r="J1932" t="s">
        <v>18</v>
      </c>
      <c r="K1932" t="s">
        <v>20</v>
      </c>
      <c r="L1932">
        <v>6</v>
      </c>
    </row>
    <row r="1933" spans="1:12" x14ac:dyDescent="0.25">
      <c r="A1933">
        <v>-104.735</v>
      </c>
      <c r="B1933">
        <v>40.374809999999997</v>
      </c>
      <c r="C1933" t="s">
        <v>26728</v>
      </c>
      <c r="D1933">
        <v>9475</v>
      </c>
      <c r="E1933">
        <v>149</v>
      </c>
      <c r="F1933" t="s">
        <v>3159</v>
      </c>
      <c r="G1933" t="s">
        <v>12</v>
      </c>
      <c r="H1933" t="s">
        <v>17</v>
      </c>
      <c r="I1933">
        <v>2010</v>
      </c>
      <c r="J1933" t="s">
        <v>37</v>
      </c>
      <c r="K1933" t="s">
        <v>15</v>
      </c>
      <c r="L1933">
        <v>4</v>
      </c>
    </row>
    <row r="1934" spans="1:12" x14ac:dyDescent="0.25">
      <c r="A1934">
        <v>-95.619889999999998</v>
      </c>
      <c r="B1934">
        <v>29.769200000000001</v>
      </c>
      <c r="C1934" t="s">
        <v>26729</v>
      </c>
      <c r="D1934">
        <v>4200</v>
      </c>
      <c r="E1934">
        <v>135</v>
      </c>
      <c r="F1934" t="s">
        <v>3160</v>
      </c>
      <c r="G1934" t="s">
        <v>12</v>
      </c>
      <c r="H1934" t="s">
        <v>13</v>
      </c>
      <c r="I1934">
        <v>2012</v>
      </c>
      <c r="J1934" t="s">
        <v>192</v>
      </c>
      <c r="K1934" t="s">
        <v>15</v>
      </c>
      <c r="L1934">
        <v>4</v>
      </c>
    </row>
    <row r="1935" spans="1:12" x14ac:dyDescent="0.25">
      <c r="A1935">
        <v>-77.261200000000002</v>
      </c>
      <c r="B1935">
        <v>38.774500000000003</v>
      </c>
      <c r="C1935" t="s">
        <v>26730</v>
      </c>
      <c r="D1935">
        <v>7325</v>
      </c>
      <c r="E1935">
        <v>132</v>
      </c>
      <c r="F1935" t="s">
        <v>1046</v>
      </c>
      <c r="G1935" t="s">
        <v>12</v>
      </c>
      <c r="H1935" t="s">
        <v>13</v>
      </c>
      <c r="I1935">
        <v>2009</v>
      </c>
      <c r="J1935" t="s">
        <v>27</v>
      </c>
      <c r="K1935" t="s">
        <v>15</v>
      </c>
      <c r="L1935">
        <v>4</v>
      </c>
    </row>
    <row r="1936" spans="1:12" x14ac:dyDescent="0.25">
      <c r="A1936">
        <v>-80.702799999999996</v>
      </c>
      <c r="B1936">
        <v>35.202599999999997</v>
      </c>
      <c r="C1936" t="s">
        <v>26731</v>
      </c>
      <c r="D1936">
        <v>4325</v>
      </c>
      <c r="E1936">
        <v>90</v>
      </c>
      <c r="F1936" t="s">
        <v>3161</v>
      </c>
      <c r="G1936" t="s">
        <v>12</v>
      </c>
      <c r="H1936" t="s">
        <v>13</v>
      </c>
      <c r="I1936">
        <v>2009</v>
      </c>
      <c r="J1936" t="s">
        <v>27</v>
      </c>
      <c r="K1936" t="s">
        <v>15</v>
      </c>
      <c r="L1936">
        <v>4</v>
      </c>
    </row>
    <row r="1937" spans="1:12" x14ac:dyDescent="0.25">
      <c r="A1937">
        <v>-117.17798999999999</v>
      </c>
      <c r="B1937">
        <v>32.745600000000003</v>
      </c>
      <c r="C1937" t="s">
        <v>26732</v>
      </c>
      <c r="D1937">
        <v>4500</v>
      </c>
      <c r="E1937">
        <v>115</v>
      </c>
      <c r="F1937" t="s">
        <v>3160</v>
      </c>
      <c r="G1937" t="s">
        <v>12</v>
      </c>
      <c r="H1937" t="s">
        <v>13</v>
      </c>
      <c r="I1937">
        <v>2010</v>
      </c>
      <c r="J1937" t="s">
        <v>29</v>
      </c>
      <c r="K1937" t="s">
        <v>15</v>
      </c>
      <c r="L1937">
        <v>4</v>
      </c>
    </row>
    <row r="1938" spans="1:12" x14ac:dyDescent="0.25">
      <c r="A1938">
        <v>-83.468599999999995</v>
      </c>
      <c r="B1938">
        <v>42.228000000000002</v>
      </c>
      <c r="C1938" t="s">
        <v>26733</v>
      </c>
      <c r="D1938">
        <v>7700</v>
      </c>
      <c r="E1938">
        <v>89</v>
      </c>
      <c r="F1938" t="s">
        <v>3162</v>
      </c>
      <c r="G1938" t="s">
        <v>12</v>
      </c>
      <c r="H1938" t="s">
        <v>31</v>
      </c>
      <c r="I1938">
        <v>2005</v>
      </c>
      <c r="J1938" t="s">
        <v>32</v>
      </c>
      <c r="K1938" t="s">
        <v>15</v>
      </c>
      <c r="L1938">
        <v>4</v>
      </c>
    </row>
    <row r="1939" spans="1:12" hidden="1" x14ac:dyDescent="0.25">
      <c r="A1939">
        <v>-73.742699999999999</v>
      </c>
      <c r="B1939">
        <v>40.6556</v>
      </c>
      <c r="C1939" t="s">
        <v>26734</v>
      </c>
      <c r="D1939">
        <v>5399</v>
      </c>
      <c r="E1939">
        <v>30</v>
      </c>
      <c r="F1939" t="s">
        <v>3163</v>
      </c>
      <c r="G1939" t="s">
        <v>224</v>
      </c>
      <c r="H1939" t="s">
        <v>221</v>
      </c>
      <c r="I1939">
        <v>2012</v>
      </c>
      <c r="J1939" t="s">
        <v>222</v>
      </c>
      <c r="K1939" t="s">
        <v>20</v>
      </c>
      <c r="L1939">
        <v>6</v>
      </c>
    </row>
    <row r="1940" spans="1:12" x14ac:dyDescent="0.25">
      <c r="A1940">
        <v>-95.562290000000004</v>
      </c>
      <c r="B1940">
        <v>29.690100000000001</v>
      </c>
      <c r="C1940" t="s">
        <v>26735</v>
      </c>
      <c r="D1940">
        <v>4574</v>
      </c>
      <c r="E1940">
        <v>98</v>
      </c>
      <c r="F1940" t="s">
        <v>1017</v>
      </c>
      <c r="G1940" t="s">
        <v>12</v>
      </c>
      <c r="H1940" t="s">
        <v>13</v>
      </c>
      <c r="I1940">
        <v>2012</v>
      </c>
      <c r="J1940" t="s">
        <v>192</v>
      </c>
      <c r="K1940" t="s">
        <v>15</v>
      </c>
      <c r="L1940">
        <v>4</v>
      </c>
    </row>
    <row r="1941" spans="1:12" x14ac:dyDescent="0.25">
      <c r="A1941">
        <v>-95.345699999999994</v>
      </c>
      <c r="B1941">
        <v>43.74</v>
      </c>
      <c r="C1941" t="s">
        <v>26736</v>
      </c>
      <c r="D1941">
        <v>6175</v>
      </c>
      <c r="E1941">
        <v>118</v>
      </c>
      <c r="F1941" t="s">
        <v>3164</v>
      </c>
      <c r="G1941" t="s">
        <v>12</v>
      </c>
      <c r="H1941" t="s">
        <v>13</v>
      </c>
      <c r="I1941">
        <v>2009</v>
      </c>
      <c r="J1941" t="s">
        <v>80</v>
      </c>
      <c r="K1941" t="s">
        <v>15</v>
      </c>
      <c r="L1941">
        <v>4</v>
      </c>
    </row>
    <row r="1942" spans="1:12" x14ac:dyDescent="0.25">
      <c r="A1942">
        <v>-77.412790000000001</v>
      </c>
      <c r="B1942">
        <v>38.892400000000002</v>
      </c>
      <c r="C1942" t="s">
        <v>26737</v>
      </c>
      <c r="D1942">
        <v>6250</v>
      </c>
      <c r="E1942">
        <v>90</v>
      </c>
      <c r="F1942" t="s">
        <v>3165</v>
      </c>
      <c r="G1942" t="s">
        <v>12</v>
      </c>
      <c r="H1942" t="s">
        <v>17</v>
      </c>
      <c r="I1942">
        <v>2009</v>
      </c>
      <c r="J1942" t="s">
        <v>57</v>
      </c>
      <c r="K1942" t="s">
        <v>15</v>
      </c>
      <c r="L1942">
        <v>4</v>
      </c>
    </row>
    <row r="1943" spans="1:12" hidden="1" x14ac:dyDescent="0.25">
      <c r="A1943">
        <v>-121.425</v>
      </c>
      <c r="B1943">
        <v>38.621310000000001</v>
      </c>
      <c r="C1943" t="s">
        <v>26738</v>
      </c>
      <c r="D1943">
        <v>1599</v>
      </c>
      <c r="E1943">
        <v>136</v>
      </c>
      <c r="F1943" t="s">
        <v>3166</v>
      </c>
      <c r="G1943" t="s">
        <v>220</v>
      </c>
      <c r="H1943" t="s">
        <v>221</v>
      </c>
      <c r="I1943">
        <v>2009</v>
      </c>
      <c r="J1943" t="s">
        <v>222</v>
      </c>
      <c r="K1943" t="s">
        <v>20</v>
      </c>
      <c r="L1943">
        <v>6</v>
      </c>
    </row>
    <row r="1944" spans="1:12" x14ac:dyDescent="0.25">
      <c r="A1944">
        <v>-104.73899</v>
      </c>
      <c r="B1944">
        <v>40.379510000000003</v>
      </c>
      <c r="C1944" t="s">
        <v>26739</v>
      </c>
      <c r="D1944">
        <v>9475</v>
      </c>
      <c r="E1944">
        <v>155</v>
      </c>
      <c r="F1944" t="s">
        <v>3166</v>
      </c>
      <c r="G1944" t="s">
        <v>12</v>
      </c>
      <c r="H1944" t="s">
        <v>17</v>
      </c>
      <c r="I1944">
        <v>2010</v>
      </c>
      <c r="J1944" t="s">
        <v>37</v>
      </c>
      <c r="K1944" t="s">
        <v>15</v>
      </c>
      <c r="L1944">
        <v>4</v>
      </c>
    </row>
    <row r="1945" spans="1:12" x14ac:dyDescent="0.25">
      <c r="A1945">
        <v>-84.029499999999999</v>
      </c>
      <c r="B1945">
        <v>33.894100000000002</v>
      </c>
      <c r="C1945" t="s">
        <v>26740</v>
      </c>
      <c r="D1945">
        <v>5175</v>
      </c>
      <c r="E1945">
        <v>130</v>
      </c>
      <c r="F1945" t="s">
        <v>3167</v>
      </c>
      <c r="G1945" t="s">
        <v>12</v>
      </c>
      <c r="H1945" t="s">
        <v>13</v>
      </c>
      <c r="I1945">
        <v>2010</v>
      </c>
      <c r="J1945" t="s">
        <v>24</v>
      </c>
      <c r="K1945" t="s">
        <v>15</v>
      </c>
      <c r="L1945">
        <v>4</v>
      </c>
    </row>
    <row r="1946" spans="1:12" x14ac:dyDescent="0.25">
      <c r="A1946">
        <v>-118.49899000000001</v>
      </c>
      <c r="B1946">
        <v>34.281399999999998</v>
      </c>
      <c r="C1946" t="s">
        <v>26741</v>
      </c>
      <c r="D1946">
        <v>5525</v>
      </c>
      <c r="E1946">
        <v>169</v>
      </c>
      <c r="F1946" t="s">
        <v>3168</v>
      </c>
      <c r="G1946" t="s">
        <v>12</v>
      </c>
      <c r="H1946" t="s">
        <v>13</v>
      </c>
      <c r="I1946">
        <v>2009</v>
      </c>
      <c r="J1946" t="s">
        <v>37</v>
      </c>
      <c r="K1946" t="s">
        <v>15</v>
      </c>
      <c r="L1946">
        <v>4</v>
      </c>
    </row>
    <row r="1947" spans="1:12" hidden="1" x14ac:dyDescent="0.25">
      <c r="A1947">
        <v>-121.42798999999999</v>
      </c>
      <c r="B1947">
        <v>38.609299999999998</v>
      </c>
      <c r="C1947" t="s">
        <v>26742</v>
      </c>
      <c r="D1947">
        <v>1757</v>
      </c>
      <c r="E1947">
        <v>136</v>
      </c>
      <c r="F1947" t="s">
        <v>3169</v>
      </c>
      <c r="G1947" t="s">
        <v>220</v>
      </c>
      <c r="H1947" t="s">
        <v>221</v>
      </c>
      <c r="I1947">
        <v>2009</v>
      </c>
      <c r="J1947" t="s">
        <v>222</v>
      </c>
      <c r="K1947" t="s">
        <v>20</v>
      </c>
      <c r="L1947">
        <v>6</v>
      </c>
    </row>
    <row r="1948" spans="1:12" x14ac:dyDescent="0.25">
      <c r="A1948">
        <v>-122.43199</v>
      </c>
      <c r="B1948">
        <v>37.705599999999997</v>
      </c>
      <c r="C1948" t="s">
        <v>26743</v>
      </c>
      <c r="D1948">
        <v>8300</v>
      </c>
      <c r="E1948">
        <v>93</v>
      </c>
      <c r="F1948" t="s">
        <v>1566</v>
      </c>
      <c r="G1948" t="s">
        <v>12</v>
      </c>
      <c r="H1948" t="s">
        <v>71</v>
      </c>
      <c r="I1948">
        <v>2005</v>
      </c>
      <c r="J1948" t="s">
        <v>32</v>
      </c>
      <c r="K1948" t="s">
        <v>15</v>
      </c>
      <c r="L1948">
        <v>4</v>
      </c>
    </row>
    <row r="1949" spans="1:12" x14ac:dyDescent="0.25">
      <c r="A1949">
        <v>-95.604500000000002</v>
      </c>
      <c r="B1949">
        <v>29.765609999999999</v>
      </c>
      <c r="C1949" t="s">
        <v>26744</v>
      </c>
      <c r="D1949">
        <v>4200</v>
      </c>
      <c r="E1949">
        <v>126</v>
      </c>
      <c r="F1949" t="s">
        <v>3169</v>
      </c>
      <c r="G1949" t="s">
        <v>12</v>
      </c>
      <c r="H1949" t="s">
        <v>13</v>
      </c>
      <c r="I1949">
        <v>2012</v>
      </c>
      <c r="J1949" t="s">
        <v>192</v>
      </c>
      <c r="K1949" t="s">
        <v>15</v>
      </c>
      <c r="L1949">
        <v>4</v>
      </c>
    </row>
    <row r="1950" spans="1:12" x14ac:dyDescent="0.25">
      <c r="A1950">
        <v>-121.97499999999999</v>
      </c>
      <c r="B1950">
        <v>37.2866</v>
      </c>
      <c r="C1950" t="s">
        <v>26745</v>
      </c>
      <c r="D1950">
        <v>3425</v>
      </c>
      <c r="E1950">
        <v>94</v>
      </c>
      <c r="F1950" t="s">
        <v>3170</v>
      </c>
      <c r="G1950" t="s">
        <v>12</v>
      </c>
      <c r="H1950" t="s">
        <v>13</v>
      </c>
      <c r="I1950">
        <v>2012</v>
      </c>
      <c r="J1950" t="s">
        <v>100</v>
      </c>
      <c r="K1950" t="s">
        <v>15</v>
      </c>
      <c r="L1950">
        <v>4</v>
      </c>
    </row>
    <row r="1951" spans="1:12" x14ac:dyDescent="0.25">
      <c r="A1951">
        <v>-118.283</v>
      </c>
      <c r="B1951">
        <v>33.770000000000003</v>
      </c>
      <c r="C1951" t="s">
        <v>26746</v>
      </c>
      <c r="D1951">
        <v>8275</v>
      </c>
      <c r="E1951">
        <v>144</v>
      </c>
      <c r="F1951" t="s">
        <v>3171</v>
      </c>
      <c r="G1951" t="s">
        <v>12</v>
      </c>
      <c r="H1951" t="s">
        <v>31</v>
      </c>
      <c r="I1951">
        <v>2010</v>
      </c>
      <c r="J1951" t="s">
        <v>37</v>
      </c>
      <c r="K1951" t="s">
        <v>15</v>
      </c>
      <c r="L1951">
        <v>4</v>
      </c>
    </row>
    <row r="1952" spans="1:12" x14ac:dyDescent="0.25">
      <c r="A1952">
        <v>-76.805700000000002</v>
      </c>
      <c r="B1952">
        <v>38.926299999999998</v>
      </c>
      <c r="C1952" t="s">
        <v>26747</v>
      </c>
      <c r="D1952">
        <v>4000</v>
      </c>
      <c r="E1952">
        <v>110</v>
      </c>
      <c r="F1952" t="s">
        <v>3172</v>
      </c>
      <c r="G1952" t="s">
        <v>12</v>
      </c>
      <c r="H1952" t="s">
        <v>13</v>
      </c>
      <c r="I1952">
        <v>2010</v>
      </c>
      <c r="J1952" t="s">
        <v>14</v>
      </c>
      <c r="K1952" t="s">
        <v>15</v>
      </c>
      <c r="L1952">
        <v>4</v>
      </c>
    </row>
    <row r="1953" spans="1:12" x14ac:dyDescent="0.25">
      <c r="A1953">
        <v>-119.023</v>
      </c>
      <c r="B1953">
        <v>34.524900000000002</v>
      </c>
      <c r="C1953" t="s">
        <v>26748</v>
      </c>
      <c r="D1953">
        <v>12200</v>
      </c>
      <c r="E1953">
        <v>127</v>
      </c>
      <c r="F1953" t="s">
        <v>3173</v>
      </c>
      <c r="G1953" t="s">
        <v>181</v>
      </c>
      <c r="H1953" t="s">
        <v>182</v>
      </c>
      <c r="I1953">
        <v>2003</v>
      </c>
      <c r="J1953" t="s">
        <v>18</v>
      </c>
      <c r="K1953" t="s">
        <v>20</v>
      </c>
      <c r="L1953">
        <v>4</v>
      </c>
    </row>
    <row r="1954" spans="1:12" x14ac:dyDescent="0.25">
      <c r="A1954">
        <v>-117.25</v>
      </c>
      <c r="B1954">
        <v>34.142000000000003</v>
      </c>
      <c r="C1954" t="s">
        <v>26749</v>
      </c>
      <c r="D1954">
        <v>14699</v>
      </c>
      <c r="E1954">
        <v>137</v>
      </c>
      <c r="F1954" t="s">
        <v>3174</v>
      </c>
      <c r="G1954" t="s">
        <v>181</v>
      </c>
      <c r="H1954" t="s">
        <v>182</v>
      </c>
      <c r="I1954">
        <v>2004</v>
      </c>
      <c r="J1954" t="s">
        <v>18</v>
      </c>
      <c r="K1954" t="s">
        <v>20</v>
      </c>
      <c r="L1954">
        <v>4</v>
      </c>
    </row>
    <row r="1955" spans="1:12" x14ac:dyDescent="0.25">
      <c r="A1955">
        <v>-84.025499999999994</v>
      </c>
      <c r="B1955">
        <v>33.901000000000003</v>
      </c>
      <c r="C1955" t="s">
        <v>26750</v>
      </c>
      <c r="D1955">
        <v>5175</v>
      </c>
      <c r="E1955">
        <v>124</v>
      </c>
      <c r="F1955" t="s">
        <v>3169</v>
      </c>
      <c r="G1955" t="s">
        <v>12</v>
      </c>
      <c r="H1955" t="s">
        <v>13</v>
      </c>
      <c r="I1955">
        <v>2010</v>
      </c>
      <c r="J1955" t="s">
        <v>24</v>
      </c>
      <c r="K1955" t="s">
        <v>15</v>
      </c>
      <c r="L1955">
        <v>4</v>
      </c>
    </row>
    <row r="1956" spans="1:12" x14ac:dyDescent="0.25">
      <c r="A1956">
        <v>-104.74299999999999</v>
      </c>
      <c r="B1956">
        <v>40.395000000000003</v>
      </c>
      <c r="C1956" t="s">
        <v>26751</v>
      </c>
      <c r="D1956">
        <v>9475</v>
      </c>
      <c r="E1956">
        <v>152</v>
      </c>
      <c r="F1956" t="s">
        <v>3175</v>
      </c>
      <c r="G1956" t="s">
        <v>12</v>
      </c>
      <c r="H1956" t="s">
        <v>17</v>
      </c>
      <c r="I1956">
        <v>2010</v>
      </c>
      <c r="J1956" t="s">
        <v>37</v>
      </c>
      <c r="K1956" t="s">
        <v>15</v>
      </c>
      <c r="L1956">
        <v>4</v>
      </c>
    </row>
    <row r="1957" spans="1:12" x14ac:dyDescent="0.25">
      <c r="A1957">
        <v>-84.021289999999993</v>
      </c>
      <c r="B1957">
        <v>33.904400000000003</v>
      </c>
      <c r="C1957" t="s">
        <v>26752</v>
      </c>
      <c r="D1957">
        <v>5175</v>
      </c>
      <c r="E1957">
        <v>121</v>
      </c>
      <c r="F1957" t="s">
        <v>531</v>
      </c>
      <c r="G1957" t="s">
        <v>12</v>
      </c>
      <c r="H1957" t="s">
        <v>13</v>
      </c>
      <c r="I1957">
        <v>2010</v>
      </c>
      <c r="J1957" t="s">
        <v>24</v>
      </c>
      <c r="K1957" t="s">
        <v>15</v>
      </c>
      <c r="L1957">
        <v>4</v>
      </c>
    </row>
    <row r="1958" spans="1:12" hidden="1" x14ac:dyDescent="0.25">
      <c r="A1958">
        <v>-118.086</v>
      </c>
      <c r="B1958">
        <v>34.055500000000002</v>
      </c>
      <c r="C1958" t="s">
        <v>26753</v>
      </c>
      <c r="D1958">
        <v>5600</v>
      </c>
      <c r="E1958">
        <v>104</v>
      </c>
      <c r="F1958" t="s">
        <v>3176</v>
      </c>
      <c r="G1958" t="s">
        <v>220</v>
      </c>
      <c r="H1958" t="s">
        <v>221</v>
      </c>
      <c r="I1958">
        <v>2009</v>
      </c>
      <c r="J1958" t="s">
        <v>116</v>
      </c>
      <c r="K1958" t="s">
        <v>20</v>
      </c>
      <c r="L1958">
        <v>6</v>
      </c>
    </row>
    <row r="1959" spans="1:12" x14ac:dyDescent="0.25">
      <c r="A1959">
        <v>-118.056</v>
      </c>
      <c r="B1959">
        <v>33.753500000000003</v>
      </c>
      <c r="C1959" t="s">
        <v>26754</v>
      </c>
      <c r="D1959">
        <v>7650</v>
      </c>
      <c r="E1959">
        <v>108</v>
      </c>
      <c r="F1959" t="s">
        <v>3177</v>
      </c>
      <c r="G1959" t="s">
        <v>12</v>
      </c>
      <c r="H1959" t="s">
        <v>71</v>
      </c>
      <c r="I1959">
        <v>2004</v>
      </c>
      <c r="J1959" t="s">
        <v>27</v>
      </c>
      <c r="K1959" t="s">
        <v>15</v>
      </c>
      <c r="L1959">
        <v>4</v>
      </c>
    </row>
    <row r="1960" spans="1:12" x14ac:dyDescent="0.25">
      <c r="A1960">
        <v>-77.442599999999999</v>
      </c>
      <c r="B1960">
        <v>38.856009999999998</v>
      </c>
      <c r="C1960" t="s">
        <v>26755</v>
      </c>
      <c r="D1960">
        <v>6200</v>
      </c>
      <c r="E1960">
        <v>136</v>
      </c>
      <c r="F1960" t="s">
        <v>3178</v>
      </c>
      <c r="G1960" t="s">
        <v>12</v>
      </c>
      <c r="H1960" t="s">
        <v>17</v>
      </c>
      <c r="I1960">
        <v>2009</v>
      </c>
      <c r="J1960" t="s">
        <v>57</v>
      </c>
      <c r="K1960" t="s">
        <v>15</v>
      </c>
      <c r="L1960">
        <v>4</v>
      </c>
    </row>
    <row r="1961" spans="1:12" hidden="1" x14ac:dyDescent="0.25">
      <c r="A1961">
        <v>-121.45699999999999</v>
      </c>
      <c r="B1961">
        <v>38.532600000000002</v>
      </c>
      <c r="C1961" t="s">
        <v>26756</v>
      </c>
      <c r="D1961">
        <v>4100</v>
      </c>
      <c r="E1961">
        <v>62</v>
      </c>
      <c r="F1961" t="s">
        <v>3179</v>
      </c>
      <c r="G1961" t="s">
        <v>224</v>
      </c>
      <c r="H1961" t="s">
        <v>221</v>
      </c>
      <c r="J1961" t="s">
        <v>18</v>
      </c>
      <c r="K1961" t="s">
        <v>20</v>
      </c>
      <c r="L1961">
        <v>6</v>
      </c>
    </row>
    <row r="1962" spans="1:12" x14ac:dyDescent="0.25">
      <c r="A1962">
        <v>-117.15900000000001</v>
      </c>
      <c r="B1962">
        <v>32.750610000000002</v>
      </c>
      <c r="C1962" t="s">
        <v>26757</v>
      </c>
      <c r="D1962">
        <v>4500</v>
      </c>
      <c r="E1962">
        <v>117</v>
      </c>
      <c r="F1962" t="s">
        <v>3180</v>
      </c>
      <c r="G1962" t="s">
        <v>12</v>
      </c>
      <c r="H1962" t="s">
        <v>13</v>
      </c>
      <c r="I1962">
        <v>2010</v>
      </c>
      <c r="J1962" t="s">
        <v>29</v>
      </c>
      <c r="K1962" t="s">
        <v>15</v>
      </c>
      <c r="L1962">
        <v>4</v>
      </c>
    </row>
    <row r="1963" spans="1:12" x14ac:dyDescent="0.25">
      <c r="A1963">
        <v>-121.506</v>
      </c>
      <c r="B1963">
        <v>38.514400000000002</v>
      </c>
      <c r="C1963" t="s">
        <v>26758</v>
      </c>
      <c r="D1963">
        <v>5350</v>
      </c>
      <c r="E1963">
        <v>95</v>
      </c>
      <c r="F1963" t="s">
        <v>3181</v>
      </c>
      <c r="G1963" t="s">
        <v>12</v>
      </c>
      <c r="H1963" t="s">
        <v>13</v>
      </c>
      <c r="I1963">
        <v>2010</v>
      </c>
      <c r="J1963" t="s">
        <v>24</v>
      </c>
      <c r="K1963" t="s">
        <v>15</v>
      </c>
      <c r="L1963">
        <v>4</v>
      </c>
    </row>
    <row r="1964" spans="1:12" x14ac:dyDescent="0.25">
      <c r="A1964">
        <v>-117.98099000000001</v>
      </c>
      <c r="B1964">
        <v>33.828209999999999</v>
      </c>
      <c r="C1964" t="s">
        <v>26759</v>
      </c>
      <c r="D1964">
        <v>5550</v>
      </c>
      <c r="E1964">
        <v>87</v>
      </c>
      <c r="F1964" t="s">
        <v>3182</v>
      </c>
      <c r="G1964" t="s">
        <v>12</v>
      </c>
      <c r="H1964" t="s">
        <v>13</v>
      </c>
      <c r="I1964">
        <v>2010</v>
      </c>
      <c r="J1964" t="s">
        <v>24</v>
      </c>
      <c r="K1964" t="s">
        <v>15</v>
      </c>
      <c r="L1964">
        <v>4</v>
      </c>
    </row>
    <row r="1965" spans="1:12" x14ac:dyDescent="0.25">
      <c r="A1965">
        <v>-97.474000000000004</v>
      </c>
      <c r="B1965">
        <v>25.891999999999999</v>
      </c>
      <c r="C1965" t="s">
        <v>26760</v>
      </c>
      <c r="D1965">
        <v>4625</v>
      </c>
      <c r="E1965">
        <v>111</v>
      </c>
      <c r="F1965" t="s">
        <v>3183</v>
      </c>
      <c r="G1965" t="s">
        <v>12</v>
      </c>
      <c r="H1965" t="s">
        <v>17</v>
      </c>
      <c r="I1965">
        <v>2001</v>
      </c>
      <c r="J1965" t="s">
        <v>18</v>
      </c>
      <c r="K1965" t="s">
        <v>20</v>
      </c>
      <c r="L1965">
        <v>4</v>
      </c>
    </row>
    <row r="1966" spans="1:12" x14ac:dyDescent="0.25">
      <c r="A1966">
        <v>-104.74299999999999</v>
      </c>
      <c r="B1966">
        <v>40.40061</v>
      </c>
      <c r="C1966" t="s">
        <v>26761</v>
      </c>
      <c r="D1966">
        <v>9475</v>
      </c>
      <c r="E1966">
        <v>134</v>
      </c>
      <c r="F1966" t="s">
        <v>3180</v>
      </c>
      <c r="G1966" t="s">
        <v>12</v>
      </c>
      <c r="H1966" t="s">
        <v>17</v>
      </c>
      <c r="I1966">
        <v>2010</v>
      </c>
      <c r="J1966" t="s">
        <v>37</v>
      </c>
      <c r="K1966" t="s">
        <v>15</v>
      </c>
      <c r="L1966">
        <v>4</v>
      </c>
    </row>
    <row r="1967" spans="1:12" x14ac:dyDescent="0.25">
      <c r="A1967">
        <v>-95.598590000000002</v>
      </c>
      <c r="B1967">
        <v>29.7606</v>
      </c>
      <c r="C1967" t="s">
        <v>26762</v>
      </c>
      <c r="D1967">
        <v>4197</v>
      </c>
      <c r="E1967">
        <v>130</v>
      </c>
      <c r="F1967" t="s">
        <v>3184</v>
      </c>
      <c r="G1967" t="s">
        <v>12</v>
      </c>
      <c r="H1967" t="s">
        <v>13</v>
      </c>
      <c r="I1967">
        <v>2012</v>
      </c>
      <c r="J1967" t="s">
        <v>192</v>
      </c>
      <c r="K1967" t="s">
        <v>15</v>
      </c>
      <c r="L1967">
        <v>4</v>
      </c>
    </row>
    <row r="1968" spans="1:12" x14ac:dyDescent="0.25">
      <c r="A1968">
        <v>-122.321</v>
      </c>
      <c r="B1968">
        <v>47.641399999999997</v>
      </c>
      <c r="C1968" t="s">
        <v>26763</v>
      </c>
      <c r="D1968">
        <v>6400</v>
      </c>
      <c r="E1968">
        <v>83</v>
      </c>
      <c r="F1968" t="s">
        <v>3185</v>
      </c>
      <c r="G1968" t="s">
        <v>12</v>
      </c>
      <c r="H1968" t="s">
        <v>13</v>
      </c>
      <c r="I1968">
        <v>2010</v>
      </c>
      <c r="J1968" t="s">
        <v>14</v>
      </c>
      <c r="K1968" t="s">
        <v>15</v>
      </c>
      <c r="L1968">
        <v>4</v>
      </c>
    </row>
    <row r="1969" spans="1:12" x14ac:dyDescent="0.25">
      <c r="A1969">
        <v>-117.154</v>
      </c>
      <c r="B1969">
        <v>32.74971</v>
      </c>
      <c r="C1969" t="s">
        <v>26764</v>
      </c>
      <c r="D1969">
        <v>4500</v>
      </c>
      <c r="E1969">
        <v>116</v>
      </c>
      <c r="F1969" t="s">
        <v>3186</v>
      </c>
      <c r="G1969" t="s">
        <v>12</v>
      </c>
      <c r="H1969" t="s">
        <v>13</v>
      </c>
      <c r="I1969">
        <v>2010</v>
      </c>
      <c r="J1969" t="s">
        <v>29</v>
      </c>
      <c r="K1969" t="s">
        <v>15</v>
      </c>
      <c r="L1969">
        <v>4</v>
      </c>
    </row>
    <row r="1970" spans="1:12" x14ac:dyDescent="0.25">
      <c r="A1970">
        <v>-71.316689999999994</v>
      </c>
      <c r="B1970">
        <v>42.066299999999998</v>
      </c>
      <c r="C1970" t="s">
        <v>26765</v>
      </c>
      <c r="D1970">
        <v>4399</v>
      </c>
      <c r="E1970">
        <v>61</v>
      </c>
      <c r="F1970" t="s">
        <v>347</v>
      </c>
      <c r="G1970" t="s">
        <v>12</v>
      </c>
      <c r="H1970" t="s">
        <v>13</v>
      </c>
      <c r="I1970">
        <v>2009</v>
      </c>
      <c r="J1970" t="s">
        <v>80</v>
      </c>
      <c r="K1970" t="s">
        <v>15</v>
      </c>
      <c r="L1970">
        <v>4</v>
      </c>
    </row>
    <row r="1971" spans="1:12" x14ac:dyDescent="0.25">
      <c r="A1971">
        <v>-104.73899</v>
      </c>
      <c r="B1971">
        <v>40.4039</v>
      </c>
      <c r="C1971" t="s">
        <v>26766</v>
      </c>
      <c r="D1971">
        <v>9475</v>
      </c>
      <c r="E1971">
        <v>158</v>
      </c>
      <c r="F1971" t="s">
        <v>3186</v>
      </c>
      <c r="G1971" t="s">
        <v>12</v>
      </c>
      <c r="H1971" t="s">
        <v>17</v>
      </c>
      <c r="I1971">
        <v>2010</v>
      </c>
      <c r="J1971" t="s">
        <v>37</v>
      </c>
      <c r="K1971" t="s">
        <v>15</v>
      </c>
      <c r="L1971">
        <v>4</v>
      </c>
    </row>
    <row r="1972" spans="1:12" hidden="1" x14ac:dyDescent="0.25">
      <c r="A1972">
        <v>-122.596</v>
      </c>
      <c r="B1972">
        <v>45.501399999999997</v>
      </c>
      <c r="C1972" t="s">
        <v>26767</v>
      </c>
      <c r="D1972">
        <v>5400</v>
      </c>
      <c r="E1972">
        <v>55</v>
      </c>
      <c r="F1972" t="s">
        <v>3187</v>
      </c>
      <c r="G1972" t="s">
        <v>224</v>
      </c>
      <c r="H1972" t="s">
        <v>221</v>
      </c>
      <c r="I1972">
        <v>2011</v>
      </c>
      <c r="J1972" t="s">
        <v>222</v>
      </c>
      <c r="K1972" t="s">
        <v>20</v>
      </c>
      <c r="L1972">
        <v>6</v>
      </c>
    </row>
    <row r="1973" spans="1:12" x14ac:dyDescent="0.25">
      <c r="A1973">
        <v>-74.319100000000006</v>
      </c>
      <c r="B1973">
        <v>40.605200000000004</v>
      </c>
      <c r="C1973" t="s">
        <v>26768</v>
      </c>
      <c r="D1973">
        <v>5400</v>
      </c>
      <c r="E1973">
        <v>137</v>
      </c>
      <c r="F1973" t="s">
        <v>3188</v>
      </c>
      <c r="G1973" t="s">
        <v>12</v>
      </c>
      <c r="H1973" t="s">
        <v>31</v>
      </c>
      <c r="I1973">
        <v>2005</v>
      </c>
      <c r="J1973" t="s">
        <v>27</v>
      </c>
      <c r="K1973" t="s">
        <v>15</v>
      </c>
      <c r="L1973">
        <v>4</v>
      </c>
    </row>
    <row r="1974" spans="1:12" hidden="1" x14ac:dyDescent="0.25">
      <c r="A1974">
        <v>-106.44099</v>
      </c>
      <c r="B1974">
        <v>31.7941</v>
      </c>
      <c r="C1974" t="s">
        <v>26769</v>
      </c>
      <c r="D1974">
        <v>9400</v>
      </c>
      <c r="E1974">
        <v>54</v>
      </c>
      <c r="F1974" t="s">
        <v>3189</v>
      </c>
      <c r="G1974" t="s">
        <v>224</v>
      </c>
      <c r="H1974" t="s">
        <v>221</v>
      </c>
      <c r="J1974" t="s">
        <v>18</v>
      </c>
      <c r="K1974" t="s">
        <v>20</v>
      </c>
      <c r="L1974">
        <v>6</v>
      </c>
    </row>
    <row r="1975" spans="1:12" x14ac:dyDescent="0.25">
      <c r="A1975">
        <v>-118.48</v>
      </c>
      <c r="B1975">
        <v>34.297910000000002</v>
      </c>
      <c r="C1975" t="s">
        <v>26770</v>
      </c>
      <c r="D1975">
        <v>5525</v>
      </c>
      <c r="E1975">
        <v>135</v>
      </c>
      <c r="F1975" t="s">
        <v>3189</v>
      </c>
      <c r="G1975" t="s">
        <v>12</v>
      </c>
      <c r="H1975" t="s">
        <v>13</v>
      </c>
      <c r="I1975">
        <v>2009</v>
      </c>
      <c r="J1975" t="s">
        <v>37</v>
      </c>
      <c r="K1975" t="s">
        <v>15</v>
      </c>
      <c r="L1975">
        <v>4</v>
      </c>
    </row>
    <row r="1976" spans="1:12" x14ac:dyDescent="0.25">
      <c r="A1976">
        <v>-75.150599999999997</v>
      </c>
      <c r="B1976">
        <v>40.148200000000003</v>
      </c>
      <c r="C1976" t="s">
        <v>26771</v>
      </c>
      <c r="D1976">
        <v>5800</v>
      </c>
      <c r="E1976">
        <v>138</v>
      </c>
      <c r="F1976" t="s">
        <v>3190</v>
      </c>
      <c r="G1976" t="s">
        <v>12</v>
      </c>
      <c r="H1976" t="s">
        <v>31</v>
      </c>
      <c r="I1976">
        <v>2005</v>
      </c>
      <c r="J1976" t="s">
        <v>32</v>
      </c>
      <c r="K1976" t="s">
        <v>15</v>
      </c>
      <c r="L1976">
        <v>4</v>
      </c>
    </row>
    <row r="1977" spans="1:12" x14ac:dyDescent="0.25">
      <c r="A1977">
        <v>-121.303</v>
      </c>
      <c r="B1977">
        <v>38.595700000000001</v>
      </c>
      <c r="C1977" t="s">
        <v>26772</v>
      </c>
      <c r="D1977">
        <v>4900</v>
      </c>
      <c r="E1977">
        <v>85</v>
      </c>
      <c r="F1977" t="s">
        <v>3191</v>
      </c>
      <c r="G1977" t="s">
        <v>12</v>
      </c>
      <c r="H1977" t="s">
        <v>13</v>
      </c>
      <c r="I1977">
        <v>2010</v>
      </c>
      <c r="J1977" t="s">
        <v>24</v>
      </c>
      <c r="K1977" t="s">
        <v>15</v>
      </c>
      <c r="L1977">
        <v>4</v>
      </c>
    </row>
    <row r="1978" spans="1:12" x14ac:dyDescent="0.25">
      <c r="A1978">
        <v>-84.008489999999995</v>
      </c>
      <c r="B1978">
        <v>33.908099999999997</v>
      </c>
      <c r="C1978" t="s">
        <v>26773</v>
      </c>
      <c r="D1978">
        <v>5175</v>
      </c>
      <c r="E1978">
        <v>111</v>
      </c>
      <c r="F1978" t="s">
        <v>3192</v>
      </c>
      <c r="G1978" t="s">
        <v>12</v>
      </c>
      <c r="H1978" t="s">
        <v>13</v>
      </c>
      <c r="I1978">
        <v>2010</v>
      </c>
      <c r="J1978" t="s">
        <v>24</v>
      </c>
      <c r="K1978" t="s">
        <v>15</v>
      </c>
      <c r="L1978">
        <v>4</v>
      </c>
    </row>
    <row r="1979" spans="1:12" x14ac:dyDescent="0.25">
      <c r="A1979">
        <v>-118.01599</v>
      </c>
      <c r="B1979">
        <v>34.0366</v>
      </c>
      <c r="C1979" t="s">
        <v>26774</v>
      </c>
      <c r="D1979">
        <v>15800</v>
      </c>
      <c r="E1979">
        <v>185</v>
      </c>
      <c r="F1979" t="s">
        <v>3193</v>
      </c>
      <c r="G1979" t="s">
        <v>181</v>
      </c>
      <c r="H1979" t="s">
        <v>182</v>
      </c>
      <c r="I1979">
        <v>2003</v>
      </c>
      <c r="J1979" t="s">
        <v>18</v>
      </c>
      <c r="K1979" t="s">
        <v>20</v>
      </c>
      <c r="L1979">
        <v>4</v>
      </c>
    </row>
    <row r="1980" spans="1:12" x14ac:dyDescent="0.25">
      <c r="A1980">
        <v>-118.19499999999999</v>
      </c>
      <c r="B1980">
        <v>34.072600000000001</v>
      </c>
      <c r="C1980" t="s">
        <v>26775</v>
      </c>
      <c r="D1980">
        <v>10600</v>
      </c>
      <c r="E1980">
        <v>101</v>
      </c>
      <c r="F1980" t="s">
        <v>3194</v>
      </c>
      <c r="G1980" t="s">
        <v>181</v>
      </c>
      <c r="H1980" t="s">
        <v>182</v>
      </c>
      <c r="I1980">
        <v>2004</v>
      </c>
      <c r="J1980" t="s">
        <v>18</v>
      </c>
      <c r="K1980" t="s">
        <v>20</v>
      </c>
      <c r="L1980">
        <v>4</v>
      </c>
    </row>
    <row r="1981" spans="1:12" x14ac:dyDescent="0.25">
      <c r="A1981">
        <v>-111.773</v>
      </c>
      <c r="B1981">
        <v>33.231999999999999</v>
      </c>
      <c r="C1981" t="s">
        <v>26776</v>
      </c>
      <c r="D1981">
        <v>10300</v>
      </c>
      <c r="E1981">
        <v>81</v>
      </c>
      <c r="F1981" t="s">
        <v>3195</v>
      </c>
      <c r="G1981" t="s">
        <v>12</v>
      </c>
      <c r="H1981" t="s">
        <v>17</v>
      </c>
      <c r="I1981">
        <v>2003</v>
      </c>
      <c r="J1981" t="s">
        <v>18</v>
      </c>
      <c r="K1981" t="s">
        <v>20</v>
      </c>
      <c r="L1981">
        <v>4</v>
      </c>
    </row>
    <row r="1982" spans="1:12" hidden="1" x14ac:dyDescent="0.25">
      <c r="A1982">
        <v>-106.43899</v>
      </c>
      <c r="B1982">
        <v>31.7958</v>
      </c>
      <c r="C1982" t="s">
        <v>26777</v>
      </c>
      <c r="D1982">
        <v>9400</v>
      </c>
      <c r="E1982">
        <v>58</v>
      </c>
      <c r="F1982" t="s">
        <v>406</v>
      </c>
      <c r="G1982" t="s">
        <v>224</v>
      </c>
      <c r="H1982" t="s">
        <v>221</v>
      </c>
      <c r="J1982" t="s">
        <v>18</v>
      </c>
      <c r="K1982" t="s">
        <v>20</v>
      </c>
      <c r="L1982">
        <v>6</v>
      </c>
    </row>
    <row r="1983" spans="1:12" x14ac:dyDescent="0.25">
      <c r="A1983">
        <v>-122.45399999999999</v>
      </c>
      <c r="B1983">
        <v>37.770800000000001</v>
      </c>
      <c r="C1983" t="s">
        <v>26778</v>
      </c>
      <c r="D1983">
        <v>4475</v>
      </c>
      <c r="E1983">
        <v>74</v>
      </c>
      <c r="F1983" t="s">
        <v>3196</v>
      </c>
      <c r="G1983" t="s">
        <v>12</v>
      </c>
      <c r="H1983" t="s">
        <v>13</v>
      </c>
      <c r="I1983">
        <v>2010</v>
      </c>
      <c r="J1983" t="s">
        <v>14</v>
      </c>
      <c r="K1983" t="s">
        <v>15</v>
      </c>
      <c r="L1983">
        <v>4</v>
      </c>
    </row>
    <row r="1984" spans="1:12" x14ac:dyDescent="0.25">
      <c r="A1984">
        <v>-117.14499000000001</v>
      </c>
      <c r="B1984">
        <v>32.746099999999998</v>
      </c>
      <c r="C1984" t="s">
        <v>26779</v>
      </c>
      <c r="D1984">
        <v>4499</v>
      </c>
      <c r="E1984">
        <v>122</v>
      </c>
      <c r="F1984" t="s">
        <v>406</v>
      </c>
      <c r="G1984" t="s">
        <v>12</v>
      </c>
      <c r="H1984" t="s">
        <v>13</v>
      </c>
      <c r="I1984">
        <v>2010</v>
      </c>
      <c r="J1984" t="s">
        <v>29</v>
      </c>
      <c r="K1984" t="s">
        <v>15</v>
      </c>
      <c r="L1984">
        <v>4</v>
      </c>
    </row>
    <row r="1985" spans="1:12" hidden="1" x14ac:dyDescent="0.25">
      <c r="A1985">
        <v>-121.43600000000001</v>
      </c>
      <c r="B1985">
        <v>38.585509999999999</v>
      </c>
      <c r="C1985" t="s">
        <v>26780</v>
      </c>
      <c r="D1985">
        <v>2200</v>
      </c>
      <c r="E1985">
        <v>130</v>
      </c>
      <c r="F1985" t="s">
        <v>1355</v>
      </c>
      <c r="G1985" t="s">
        <v>220</v>
      </c>
      <c r="H1985" t="s">
        <v>221</v>
      </c>
      <c r="I1985">
        <v>2009</v>
      </c>
      <c r="J1985" t="s">
        <v>222</v>
      </c>
      <c r="K1985" t="s">
        <v>20</v>
      </c>
      <c r="L1985">
        <v>6</v>
      </c>
    </row>
    <row r="1986" spans="1:12" x14ac:dyDescent="0.25">
      <c r="A1986">
        <v>-73.267300000000006</v>
      </c>
      <c r="B1986">
        <v>40.738100000000003</v>
      </c>
      <c r="C1986" t="s">
        <v>26781</v>
      </c>
      <c r="D1986">
        <v>5425</v>
      </c>
      <c r="E1986">
        <v>128</v>
      </c>
      <c r="F1986" t="s">
        <v>3197</v>
      </c>
      <c r="G1986" t="s">
        <v>12</v>
      </c>
      <c r="H1986" t="s">
        <v>13</v>
      </c>
      <c r="I1986">
        <v>2010</v>
      </c>
      <c r="J1986" t="s">
        <v>54</v>
      </c>
      <c r="K1986" t="s">
        <v>15</v>
      </c>
      <c r="L1986">
        <v>4</v>
      </c>
    </row>
    <row r="1987" spans="1:12" x14ac:dyDescent="0.25">
      <c r="A1987">
        <v>-84.001090000000005</v>
      </c>
      <c r="B1987">
        <v>33.907200000000003</v>
      </c>
      <c r="C1987" t="s">
        <v>26782</v>
      </c>
      <c r="D1987">
        <v>5174</v>
      </c>
      <c r="E1987">
        <v>112</v>
      </c>
      <c r="F1987" t="s">
        <v>1355</v>
      </c>
      <c r="G1987" t="s">
        <v>12</v>
      </c>
      <c r="H1987" t="s">
        <v>13</v>
      </c>
      <c r="I1987">
        <v>2010</v>
      </c>
      <c r="J1987" t="s">
        <v>24</v>
      </c>
      <c r="K1987" t="s">
        <v>15</v>
      </c>
      <c r="L1987">
        <v>4</v>
      </c>
    </row>
    <row r="1988" spans="1:12" x14ac:dyDescent="0.25">
      <c r="A1988">
        <v>-77.282790000000006</v>
      </c>
      <c r="B1988">
        <v>38.811010000000003</v>
      </c>
      <c r="C1988" t="s">
        <v>26783</v>
      </c>
      <c r="D1988">
        <v>9300</v>
      </c>
      <c r="E1988">
        <v>106</v>
      </c>
      <c r="F1988" t="s">
        <v>3198</v>
      </c>
      <c r="G1988" t="s">
        <v>12</v>
      </c>
      <c r="H1988" t="s">
        <v>13</v>
      </c>
      <c r="I1988">
        <v>2009</v>
      </c>
      <c r="J1988" t="s">
        <v>27</v>
      </c>
      <c r="K1988" t="s">
        <v>15</v>
      </c>
      <c r="L1988">
        <v>4</v>
      </c>
    </row>
    <row r="1989" spans="1:12" x14ac:dyDescent="0.25">
      <c r="A1989">
        <v>-122.396</v>
      </c>
      <c r="B1989">
        <v>37.8033</v>
      </c>
      <c r="C1989" t="s">
        <v>26784</v>
      </c>
      <c r="D1989">
        <v>4550</v>
      </c>
      <c r="E1989">
        <v>46</v>
      </c>
      <c r="F1989" t="s">
        <v>3199</v>
      </c>
      <c r="G1989" t="s">
        <v>12</v>
      </c>
      <c r="H1989" t="s">
        <v>13</v>
      </c>
      <c r="I1989">
        <v>2012</v>
      </c>
      <c r="J1989" t="s">
        <v>100</v>
      </c>
      <c r="K1989" t="s">
        <v>15</v>
      </c>
      <c r="L1989">
        <v>4</v>
      </c>
    </row>
    <row r="1990" spans="1:12" hidden="1" x14ac:dyDescent="0.25">
      <c r="A1990">
        <v>-80.718999999999994</v>
      </c>
      <c r="B1990">
        <v>33.553910000000002</v>
      </c>
      <c r="C1990" t="s">
        <v>26785</v>
      </c>
      <c r="D1990">
        <v>27000</v>
      </c>
      <c r="E1990">
        <v>231</v>
      </c>
      <c r="F1990" t="s">
        <v>3200</v>
      </c>
      <c r="G1990" t="s">
        <v>102</v>
      </c>
      <c r="H1990" t="s">
        <v>103</v>
      </c>
      <c r="I1990">
        <v>2012</v>
      </c>
      <c r="J1990" t="s">
        <v>116</v>
      </c>
      <c r="K1990" t="s">
        <v>20</v>
      </c>
      <c r="L1990">
        <v>5</v>
      </c>
    </row>
    <row r="1991" spans="1:12" hidden="1" x14ac:dyDescent="0.25">
      <c r="A1991">
        <v>-106.43599</v>
      </c>
      <c r="B1991">
        <v>31.79851</v>
      </c>
      <c r="C1991" t="s">
        <v>26786</v>
      </c>
      <c r="D1991">
        <v>9399</v>
      </c>
      <c r="E1991">
        <v>57</v>
      </c>
      <c r="F1991" t="s">
        <v>3201</v>
      </c>
      <c r="G1991" t="s">
        <v>224</v>
      </c>
      <c r="H1991" t="s">
        <v>221</v>
      </c>
      <c r="J1991" t="s">
        <v>18</v>
      </c>
      <c r="K1991" t="s">
        <v>20</v>
      </c>
      <c r="L1991">
        <v>6</v>
      </c>
    </row>
    <row r="1992" spans="1:12" hidden="1" x14ac:dyDescent="0.25">
      <c r="A1992">
        <v>-121.437</v>
      </c>
      <c r="B1992">
        <v>38.582509999999999</v>
      </c>
      <c r="C1992" t="s">
        <v>26787</v>
      </c>
      <c r="D1992">
        <v>2199</v>
      </c>
      <c r="E1992">
        <v>130</v>
      </c>
      <c r="F1992" t="s">
        <v>3201</v>
      </c>
      <c r="G1992" t="s">
        <v>220</v>
      </c>
      <c r="H1992" t="s">
        <v>221</v>
      </c>
      <c r="I1992">
        <v>2009</v>
      </c>
      <c r="J1992" t="s">
        <v>222</v>
      </c>
      <c r="K1992" t="s">
        <v>20</v>
      </c>
      <c r="L1992">
        <v>6</v>
      </c>
    </row>
    <row r="1993" spans="1:12" hidden="1" x14ac:dyDescent="0.25">
      <c r="A1993">
        <v>-73.983999999999995</v>
      </c>
      <c r="B1993">
        <v>40.760899999999999</v>
      </c>
      <c r="C1993" t="s">
        <v>26788</v>
      </c>
      <c r="D1993">
        <v>4775</v>
      </c>
      <c r="E1993">
        <v>11</v>
      </c>
      <c r="F1993" t="s">
        <v>3202</v>
      </c>
      <c r="G1993" t="s">
        <v>63</v>
      </c>
      <c r="H1993" t="s">
        <v>119</v>
      </c>
      <c r="I1993">
        <v>2008</v>
      </c>
      <c r="J1993" t="s">
        <v>18</v>
      </c>
      <c r="K1993" t="s">
        <v>20</v>
      </c>
      <c r="L1993">
        <v>6</v>
      </c>
    </row>
    <row r="1994" spans="1:12" x14ac:dyDescent="0.25">
      <c r="A1994">
        <v>-95.593190000000007</v>
      </c>
      <c r="B1994">
        <v>29.739699999999999</v>
      </c>
      <c r="C1994" t="s">
        <v>26789</v>
      </c>
      <c r="D1994">
        <v>4175</v>
      </c>
      <c r="E1994">
        <v>128</v>
      </c>
      <c r="F1994" t="s">
        <v>3203</v>
      </c>
      <c r="G1994" t="s">
        <v>12</v>
      </c>
      <c r="H1994" t="s">
        <v>13</v>
      </c>
      <c r="I1994">
        <v>2012</v>
      </c>
      <c r="J1994" t="s">
        <v>192</v>
      </c>
      <c r="K1994" t="s">
        <v>15</v>
      </c>
      <c r="L1994">
        <v>4</v>
      </c>
    </row>
    <row r="1995" spans="1:12" x14ac:dyDescent="0.25">
      <c r="A1995">
        <v>-82.694699999999997</v>
      </c>
      <c r="B1995">
        <v>28.021999999999998</v>
      </c>
      <c r="C1995" t="s">
        <v>26790</v>
      </c>
      <c r="D1995">
        <v>6500</v>
      </c>
      <c r="E1995">
        <v>72</v>
      </c>
      <c r="F1995" t="s">
        <v>3204</v>
      </c>
      <c r="G1995" t="s">
        <v>12</v>
      </c>
      <c r="H1995" t="s">
        <v>13</v>
      </c>
      <c r="I1995">
        <v>2010</v>
      </c>
      <c r="J1995" t="s">
        <v>29</v>
      </c>
      <c r="K1995" t="s">
        <v>15</v>
      </c>
      <c r="L1995">
        <v>4</v>
      </c>
    </row>
    <row r="1996" spans="1:12" x14ac:dyDescent="0.25">
      <c r="A1996">
        <v>-121.383</v>
      </c>
      <c r="B1996">
        <v>38.395400000000002</v>
      </c>
      <c r="C1996" t="s">
        <v>26791</v>
      </c>
      <c r="D1996">
        <v>5325</v>
      </c>
      <c r="E1996">
        <v>84</v>
      </c>
      <c r="F1996" t="s">
        <v>1617</v>
      </c>
      <c r="G1996" t="s">
        <v>12</v>
      </c>
      <c r="H1996" t="s">
        <v>17</v>
      </c>
      <c r="J1996" t="s">
        <v>54</v>
      </c>
      <c r="K1996" t="s">
        <v>15</v>
      </c>
      <c r="L1996">
        <v>4</v>
      </c>
    </row>
    <row r="1997" spans="1:12" x14ac:dyDescent="0.25">
      <c r="A1997">
        <v>-117.14299</v>
      </c>
      <c r="B1997">
        <v>32.744300000000003</v>
      </c>
      <c r="C1997" t="s">
        <v>26792</v>
      </c>
      <c r="D1997">
        <v>4475</v>
      </c>
      <c r="E1997">
        <v>81</v>
      </c>
      <c r="F1997" t="s">
        <v>1659</v>
      </c>
      <c r="G1997" t="s">
        <v>12</v>
      </c>
      <c r="H1997" t="s">
        <v>13</v>
      </c>
      <c r="I1997">
        <v>2010</v>
      </c>
      <c r="J1997" t="s">
        <v>29</v>
      </c>
      <c r="K1997" t="s">
        <v>15</v>
      </c>
      <c r="L1997">
        <v>4</v>
      </c>
    </row>
    <row r="1998" spans="1:12" x14ac:dyDescent="0.25">
      <c r="A1998">
        <v>-83.996390000000005</v>
      </c>
      <c r="B1998">
        <v>33.905700000000003</v>
      </c>
      <c r="C1998" t="s">
        <v>26793</v>
      </c>
      <c r="D1998">
        <v>5174</v>
      </c>
      <c r="E1998">
        <v>108</v>
      </c>
      <c r="F1998" t="s">
        <v>3203</v>
      </c>
      <c r="G1998" t="s">
        <v>12</v>
      </c>
      <c r="H1998" t="s">
        <v>13</v>
      </c>
      <c r="I1998">
        <v>2010</v>
      </c>
      <c r="J1998" t="s">
        <v>24</v>
      </c>
      <c r="K1998" t="s">
        <v>15</v>
      </c>
      <c r="L1998">
        <v>4</v>
      </c>
    </row>
    <row r="1999" spans="1:12" x14ac:dyDescent="0.25">
      <c r="A1999">
        <v>-74.400300000000001</v>
      </c>
      <c r="B1999">
        <v>44.971400000000003</v>
      </c>
      <c r="C1999" t="s">
        <v>26794</v>
      </c>
      <c r="D1999">
        <v>2900</v>
      </c>
      <c r="E1999">
        <v>135</v>
      </c>
      <c r="F1999" t="s">
        <v>3205</v>
      </c>
      <c r="G1999" t="s">
        <v>12</v>
      </c>
      <c r="H1999" t="s">
        <v>17</v>
      </c>
      <c r="I1999">
        <v>2003</v>
      </c>
      <c r="J1999" t="s">
        <v>18</v>
      </c>
      <c r="K1999" t="s">
        <v>20</v>
      </c>
      <c r="L1999">
        <v>4</v>
      </c>
    </row>
    <row r="2000" spans="1:12" x14ac:dyDescent="0.25">
      <c r="A2000">
        <v>-97.902289999999994</v>
      </c>
      <c r="B2000">
        <v>27.151900000000001</v>
      </c>
      <c r="C2000" t="s">
        <v>26795</v>
      </c>
      <c r="D2000">
        <v>1700</v>
      </c>
      <c r="E2000">
        <v>124</v>
      </c>
      <c r="F2000" t="s">
        <v>3206</v>
      </c>
      <c r="G2000" t="s">
        <v>12</v>
      </c>
      <c r="H2000" t="s">
        <v>17</v>
      </c>
      <c r="I2000">
        <v>2001</v>
      </c>
      <c r="J2000" t="s">
        <v>18</v>
      </c>
      <c r="K2000" t="s">
        <v>20</v>
      </c>
      <c r="L2000">
        <v>4</v>
      </c>
    </row>
    <row r="2001" spans="1:12" x14ac:dyDescent="0.25">
      <c r="A2001">
        <v>-82.456999999999994</v>
      </c>
      <c r="B2001">
        <v>27.9513</v>
      </c>
      <c r="C2001" t="s">
        <v>26796</v>
      </c>
      <c r="D2001">
        <v>6525</v>
      </c>
      <c r="E2001">
        <v>79</v>
      </c>
      <c r="F2001" t="s">
        <v>3207</v>
      </c>
      <c r="G2001" t="s">
        <v>12</v>
      </c>
      <c r="H2001" t="s">
        <v>13</v>
      </c>
      <c r="I2001">
        <v>2010</v>
      </c>
      <c r="J2001" t="s">
        <v>29</v>
      </c>
      <c r="K2001" t="s">
        <v>15</v>
      </c>
      <c r="L2001">
        <v>4</v>
      </c>
    </row>
    <row r="2002" spans="1:12" x14ac:dyDescent="0.25">
      <c r="A2002">
        <v>-118.46699</v>
      </c>
      <c r="B2002">
        <v>34.2986</v>
      </c>
      <c r="C2002" t="s">
        <v>26797</v>
      </c>
      <c r="D2002">
        <v>5525</v>
      </c>
      <c r="E2002">
        <v>135</v>
      </c>
      <c r="F2002" t="s">
        <v>3208</v>
      </c>
      <c r="G2002" t="s">
        <v>12</v>
      </c>
      <c r="H2002" t="s">
        <v>13</v>
      </c>
      <c r="I2002">
        <v>2009</v>
      </c>
      <c r="J2002" t="s">
        <v>37</v>
      </c>
      <c r="K2002" t="s">
        <v>15</v>
      </c>
      <c r="L2002">
        <v>4</v>
      </c>
    </row>
    <row r="2003" spans="1:12" x14ac:dyDescent="0.25">
      <c r="A2003">
        <v>-121.69699</v>
      </c>
      <c r="B2003">
        <v>37.926409999999997</v>
      </c>
      <c r="C2003" t="s">
        <v>26798</v>
      </c>
      <c r="D2003">
        <v>4500</v>
      </c>
      <c r="E2003">
        <v>65</v>
      </c>
      <c r="F2003" t="s">
        <v>3209</v>
      </c>
      <c r="G2003" t="s">
        <v>12</v>
      </c>
      <c r="H2003" t="s">
        <v>13</v>
      </c>
      <c r="I2003">
        <v>2012</v>
      </c>
      <c r="J2003" t="s">
        <v>100</v>
      </c>
      <c r="K2003" t="s">
        <v>15</v>
      </c>
      <c r="L2003">
        <v>4</v>
      </c>
    </row>
    <row r="2004" spans="1:12" hidden="1" x14ac:dyDescent="0.25">
      <c r="A2004">
        <v>-106.43300000000001</v>
      </c>
      <c r="B2004">
        <v>31.800609999999999</v>
      </c>
      <c r="C2004" t="s">
        <v>26799</v>
      </c>
      <c r="D2004">
        <v>9400</v>
      </c>
      <c r="E2004">
        <v>55</v>
      </c>
      <c r="F2004" t="s">
        <v>3210</v>
      </c>
      <c r="G2004" t="s">
        <v>224</v>
      </c>
      <c r="H2004" t="s">
        <v>221</v>
      </c>
      <c r="J2004" t="s">
        <v>18</v>
      </c>
      <c r="K2004" t="s">
        <v>20</v>
      </c>
      <c r="L2004">
        <v>6</v>
      </c>
    </row>
    <row r="2005" spans="1:12" hidden="1" x14ac:dyDescent="0.25">
      <c r="A2005">
        <v>-121.44</v>
      </c>
      <c r="B2005">
        <v>38.572899999999997</v>
      </c>
      <c r="C2005" t="s">
        <v>26800</v>
      </c>
      <c r="D2005">
        <v>2500</v>
      </c>
      <c r="E2005">
        <v>130</v>
      </c>
      <c r="F2005" t="s">
        <v>3210</v>
      </c>
      <c r="G2005" t="s">
        <v>220</v>
      </c>
      <c r="H2005" t="s">
        <v>221</v>
      </c>
      <c r="I2005">
        <v>2009</v>
      </c>
      <c r="J2005" t="s">
        <v>222</v>
      </c>
      <c r="K2005" t="s">
        <v>20</v>
      </c>
      <c r="L2005">
        <v>6</v>
      </c>
    </row>
    <row r="2006" spans="1:12" x14ac:dyDescent="0.25">
      <c r="A2006">
        <v>-95.597399999999993</v>
      </c>
      <c r="B2006">
        <v>29.729810000000001</v>
      </c>
      <c r="C2006" t="s">
        <v>26801</v>
      </c>
      <c r="D2006">
        <v>4200</v>
      </c>
      <c r="E2006">
        <v>108</v>
      </c>
      <c r="F2006" t="s">
        <v>3210</v>
      </c>
      <c r="G2006" t="s">
        <v>12</v>
      </c>
      <c r="H2006" t="s">
        <v>13</v>
      </c>
      <c r="I2006">
        <v>2012</v>
      </c>
      <c r="J2006" t="s">
        <v>192</v>
      </c>
      <c r="K2006" t="s">
        <v>15</v>
      </c>
      <c r="L2006">
        <v>4</v>
      </c>
    </row>
    <row r="2007" spans="1:12" x14ac:dyDescent="0.25">
      <c r="A2007">
        <v>-104.70799</v>
      </c>
      <c r="B2007">
        <v>40.418100000000003</v>
      </c>
      <c r="C2007" t="s">
        <v>26802</v>
      </c>
      <c r="D2007">
        <v>9475</v>
      </c>
      <c r="E2007">
        <v>167</v>
      </c>
      <c r="F2007" t="s">
        <v>3210</v>
      </c>
      <c r="G2007" t="s">
        <v>12</v>
      </c>
      <c r="H2007" t="s">
        <v>17</v>
      </c>
      <c r="I2007">
        <v>2010</v>
      </c>
      <c r="J2007" t="s">
        <v>37</v>
      </c>
      <c r="K2007" t="s">
        <v>15</v>
      </c>
      <c r="L2007">
        <v>4</v>
      </c>
    </row>
    <row r="2008" spans="1:12" x14ac:dyDescent="0.25">
      <c r="A2008">
        <v>-74.101690000000005</v>
      </c>
      <c r="B2008">
        <v>40.661810000000003</v>
      </c>
      <c r="C2008" t="s">
        <v>26803</v>
      </c>
      <c r="D2008">
        <v>4400</v>
      </c>
      <c r="E2008">
        <v>68</v>
      </c>
      <c r="F2008" t="s">
        <v>3211</v>
      </c>
      <c r="G2008" t="s">
        <v>12</v>
      </c>
      <c r="H2008" t="s">
        <v>13</v>
      </c>
      <c r="I2008">
        <v>2010</v>
      </c>
      <c r="J2008" t="s">
        <v>37</v>
      </c>
      <c r="K2008" t="s">
        <v>15</v>
      </c>
      <c r="L2008">
        <v>4</v>
      </c>
    </row>
    <row r="2009" spans="1:12" x14ac:dyDescent="0.25">
      <c r="A2009">
        <v>-83.987989999999996</v>
      </c>
      <c r="B2009">
        <v>33.898699999999998</v>
      </c>
      <c r="C2009" t="s">
        <v>26804</v>
      </c>
      <c r="D2009">
        <v>5175</v>
      </c>
      <c r="E2009">
        <v>114</v>
      </c>
      <c r="F2009" t="s">
        <v>3212</v>
      </c>
      <c r="G2009" t="s">
        <v>12</v>
      </c>
      <c r="H2009" t="s">
        <v>13</v>
      </c>
      <c r="I2009">
        <v>2010</v>
      </c>
      <c r="J2009" t="s">
        <v>24</v>
      </c>
      <c r="K2009" t="s">
        <v>15</v>
      </c>
      <c r="L2009">
        <v>4</v>
      </c>
    </row>
    <row r="2010" spans="1:12" hidden="1" x14ac:dyDescent="0.25">
      <c r="A2010">
        <v>-121.44199999999999</v>
      </c>
      <c r="B2010">
        <v>38.568600000000004</v>
      </c>
      <c r="C2010" t="s">
        <v>26805</v>
      </c>
      <c r="D2010">
        <v>2529</v>
      </c>
      <c r="E2010">
        <v>130</v>
      </c>
      <c r="F2010" t="s">
        <v>3213</v>
      </c>
      <c r="G2010" t="s">
        <v>220</v>
      </c>
      <c r="H2010" t="s">
        <v>221</v>
      </c>
      <c r="I2010">
        <v>2009</v>
      </c>
      <c r="J2010" t="s">
        <v>222</v>
      </c>
      <c r="K2010" t="s">
        <v>20</v>
      </c>
      <c r="L2010">
        <v>6</v>
      </c>
    </row>
    <row r="2011" spans="1:12" x14ac:dyDescent="0.25">
      <c r="A2011">
        <v>-118.45899</v>
      </c>
      <c r="B2011">
        <v>34.296500000000002</v>
      </c>
      <c r="C2011" t="s">
        <v>26806</v>
      </c>
      <c r="D2011">
        <v>5525</v>
      </c>
      <c r="E2011">
        <v>153</v>
      </c>
      <c r="F2011" t="s">
        <v>3213</v>
      </c>
      <c r="G2011" t="s">
        <v>12</v>
      </c>
      <c r="H2011" t="s">
        <v>13</v>
      </c>
      <c r="I2011">
        <v>2009</v>
      </c>
      <c r="J2011" t="s">
        <v>37</v>
      </c>
      <c r="K2011" t="s">
        <v>15</v>
      </c>
      <c r="L2011">
        <v>4</v>
      </c>
    </row>
    <row r="2012" spans="1:12" x14ac:dyDescent="0.25">
      <c r="A2012">
        <v>-95.59939</v>
      </c>
      <c r="B2012">
        <v>29.728100000000001</v>
      </c>
      <c r="C2012" t="s">
        <v>26807</v>
      </c>
      <c r="D2012">
        <v>4200</v>
      </c>
      <c r="E2012">
        <v>108</v>
      </c>
      <c r="F2012" t="s">
        <v>3214</v>
      </c>
      <c r="G2012" t="s">
        <v>12</v>
      </c>
      <c r="H2012" t="s">
        <v>13</v>
      </c>
      <c r="I2012">
        <v>2012</v>
      </c>
      <c r="J2012" t="s">
        <v>192</v>
      </c>
      <c r="K2012" t="s">
        <v>15</v>
      </c>
      <c r="L2012">
        <v>4</v>
      </c>
    </row>
    <row r="2013" spans="1:12" x14ac:dyDescent="0.25">
      <c r="A2013">
        <v>-121.90899</v>
      </c>
      <c r="B2013">
        <v>37.562100000000001</v>
      </c>
      <c r="C2013" t="s">
        <v>26808</v>
      </c>
      <c r="D2013">
        <v>4475</v>
      </c>
      <c r="E2013">
        <v>114</v>
      </c>
      <c r="F2013" t="s">
        <v>889</v>
      </c>
      <c r="G2013" t="s">
        <v>12</v>
      </c>
      <c r="H2013" t="s">
        <v>13</v>
      </c>
      <c r="I2013">
        <v>2012</v>
      </c>
      <c r="J2013" t="s">
        <v>100</v>
      </c>
      <c r="K2013" t="s">
        <v>15</v>
      </c>
      <c r="L2013">
        <v>4</v>
      </c>
    </row>
    <row r="2014" spans="1:12" x14ac:dyDescent="0.25">
      <c r="A2014">
        <v>-117.13499</v>
      </c>
      <c r="B2014">
        <v>32.724310000000003</v>
      </c>
      <c r="C2014" t="s">
        <v>26809</v>
      </c>
      <c r="D2014">
        <v>4500</v>
      </c>
      <c r="E2014">
        <v>130</v>
      </c>
      <c r="F2014" t="s">
        <v>3215</v>
      </c>
      <c r="G2014" t="s">
        <v>12</v>
      </c>
      <c r="H2014" t="s">
        <v>13</v>
      </c>
      <c r="I2014">
        <v>2010</v>
      </c>
      <c r="J2014" t="s">
        <v>29</v>
      </c>
      <c r="K2014" t="s">
        <v>15</v>
      </c>
      <c r="L2014">
        <v>4</v>
      </c>
    </row>
    <row r="2015" spans="1:12" x14ac:dyDescent="0.25">
      <c r="A2015">
        <v>-157.858</v>
      </c>
      <c r="B2015">
        <v>21.3139</v>
      </c>
      <c r="C2015" t="s">
        <v>26810</v>
      </c>
      <c r="D2015">
        <v>5400</v>
      </c>
      <c r="E2015">
        <v>98</v>
      </c>
      <c r="F2015" t="s">
        <v>3216</v>
      </c>
      <c r="G2015" t="s">
        <v>12</v>
      </c>
      <c r="H2015" t="s">
        <v>13</v>
      </c>
      <c r="I2015">
        <v>2010</v>
      </c>
      <c r="J2015" t="s">
        <v>37</v>
      </c>
      <c r="K2015" t="s">
        <v>15</v>
      </c>
      <c r="L2015">
        <v>4</v>
      </c>
    </row>
    <row r="2016" spans="1:12" x14ac:dyDescent="0.25">
      <c r="A2016">
        <v>-117.949</v>
      </c>
      <c r="B2016">
        <v>33.689799999999998</v>
      </c>
      <c r="C2016" t="s">
        <v>26811</v>
      </c>
      <c r="D2016">
        <v>12400</v>
      </c>
      <c r="E2016">
        <v>122</v>
      </c>
      <c r="F2016" t="s">
        <v>3217</v>
      </c>
      <c r="G2016" t="s">
        <v>181</v>
      </c>
      <c r="H2016" t="s">
        <v>182</v>
      </c>
      <c r="I2016">
        <v>2004</v>
      </c>
      <c r="J2016" t="s">
        <v>18</v>
      </c>
      <c r="K2016" t="s">
        <v>20</v>
      </c>
      <c r="L2016">
        <v>4</v>
      </c>
    </row>
    <row r="2017" spans="1:12" hidden="1" x14ac:dyDescent="0.25">
      <c r="A2017">
        <v>-121.44499</v>
      </c>
      <c r="B2017">
        <v>38.558599999999998</v>
      </c>
      <c r="C2017" t="s">
        <v>26812</v>
      </c>
      <c r="D2017">
        <v>2800</v>
      </c>
      <c r="E2017">
        <v>130</v>
      </c>
      <c r="F2017" t="s">
        <v>3218</v>
      </c>
      <c r="G2017" t="s">
        <v>220</v>
      </c>
      <c r="H2017" t="s">
        <v>221</v>
      </c>
      <c r="I2017">
        <v>2009</v>
      </c>
      <c r="J2017" t="s">
        <v>222</v>
      </c>
      <c r="K2017" t="s">
        <v>20</v>
      </c>
      <c r="L2017">
        <v>6</v>
      </c>
    </row>
    <row r="2018" spans="1:12" x14ac:dyDescent="0.25">
      <c r="A2018">
        <v>-83.983990000000006</v>
      </c>
      <c r="B2018">
        <v>33.888399999999997</v>
      </c>
      <c r="C2018" t="s">
        <v>26813</v>
      </c>
      <c r="D2018">
        <v>5174</v>
      </c>
      <c r="E2018">
        <v>116</v>
      </c>
      <c r="F2018" t="s">
        <v>3219</v>
      </c>
      <c r="G2018" t="s">
        <v>12</v>
      </c>
      <c r="H2018" t="s">
        <v>13</v>
      </c>
      <c r="I2018">
        <v>2010</v>
      </c>
      <c r="J2018" t="s">
        <v>24</v>
      </c>
      <c r="K2018" t="s">
        <v>15</v>
      </c>
      <c r="L2018">
        <v>4</v>
      </c>
    </row>
    <row r="2019" spans="1:12" hidden="1" x14ac:dyDescent="0.25">
      <c r="A2019">
        <v>-121.44598999999999</v>
      </c>
      <c r="B2019">
        <v>38.554600000000001</v>
      </c>
      <c r="C2019" t="s">
        <v>26814</v>
      </c>
      <c r="D2019">
        <v>2799</v>
      </c>
      <c r="E2019">
        <v>130</v>
      </c>
      <c r="F2019" t="s">
        <v>3220</v>
      </c>
      <c r="G2019" t="s">
        <v>220</v>
      </c>
      <c r="H2019" t="s">
        <v>221</v>
      </c>
      <c r="I2019">
        <v>2009</v>
      </c>
      <c r="J2019" t="s">
        <v>222</v>
      </c>
      <c r="K2019" t="s">
        <v>20</v>
      </c>
      <c r="L2019">
        <v>6</v>
      </c>
    </row>
    <row r="2020" spans="1:12" x14ac:dyDescent="0.25">
      <c r="A2020">
        <v>-117.139</v>
      </c>
      <c r="B2020">
        <v>32.715609999999998</v>
      </c>
      <c r="C2020" t="s">
        <v>26815</v>
      </c>
      <c r="D2020">
        <v>4500</v>
      </c>
      <c r="E2020">
        <v>130</v>
      </c>
      <c r="F2020" t="s">
        <v>3220</v>
      </c>
      <c r="G2020" t="s">
        <v>12</v>
      </c>
      <c r="H2020" t="s">
        <v>13</v>
      </c>
      <c r="I2020">
        <v>2010</v>
      </c>
      <c r="J2020" t="s">
        <v>29</v>
      </c>
      <c r="K2020" t="s">
        <v>15</v>
      </c>
      <c r="L2020">
        <v>4</v>
      </c>
    </row>
    <row r="2021" spans="1:12" x14ac:dyDescent="0.25">
      <c r="A2021">
        <v>-83.375399999999999</v>
      </c>
      <c r="B2021">
        <v>34.296399999999998</v>
      </c>
      <c r="C2021" t="s">
        <v>26816</v>
      </c>
      <c r="D2021">
        <v>9200</v>
      </c>
      <c r="E2021">
        <v>108</v>
      </c>
      <c r="F2021" t="s">
        <v>3221</v>
      </c>
      <c r="G2021" t="s">
        <v>12</v>
      </c>
      <c r="H2021" t="s">
        <v>71</v>
      </c>
      <c r="I2021">
        <v>2005</v>
      </c>
      <c r="J2021" t="s">
        <v>32</v>
      </c>
      <c r="K2021" t="s">
        <v>15</v>
      </c>
      <c r="L2021">
        <v>4</v>
      </c>
    </row>
    <row r="2022" spans="1:12" x14ac:dyDescent="0.25">
      <c r="A2022">
        <v>-95.608289999999997</v>
      </c>
      <c r="B2022">
        <v>29.701699999999999</v>
      </c>
      <c r="C2022" t="s">
        <v>26817</v>
      </c>
      <c r="D2022">
        <v>4350</v>
      </c>
      <c r="E2022">
        <v>69</v>
      </c>
      <c r="F2022" t="s">
        <v>1282</v>
      </c>
      <c r="G2022" t="s">
        <v>12</v>
      </c>
      <c r="H2022" t="s">
        <v>13</v>
      </c>
      <c r="I2022">
        <v>2012</v>
      </c>
      <c r="J2022" t="s">
        <v>192</v>
      </c>
      <c r="K2022" t="s">
        <v>15</v>
      </c>
      <c r="L2022">
        <v>4</v>
      </c>
    </row>
    <row r="2023" spans="1:12" x14ac:dyDescent="0.25">
      <c r="A2023">
        <v>-118.44298999999999</v>
      </c>
      <c r="B2023">
        <v>34.2883</v>
      </c>
      <c r="C2023" t="s">
        <v>26818</v>
      </c>
      <c r="D2023">
        <v>5525</v>
      </c>
      <c r="E2023">
        <v>154</v>
      </c>
      <c r="F2023" t="s">
        <v>3220</v>
      </c>
      <c r="G2023" t="s">
        <v>12</v>
      </c>
      <c r="H2023" t="s">
        <v>13</v>
      </c>
      <c r="I2023">
        <v>2009</v>
      </c>
      <c r="J2023" t="s">
        <v>37</v>
      </c>
      <c r="K2023" t="s">
        <v>15</v>
      </c>
      <c r="L2023">
        <v>4</v>
      </c>
    </row>
    <row r="2024" spans="1:12" x14ac:dyDescent="0.25">
      <c r="A2024">
        <v>-98.241900000000001</v>
      </c>
      <c r="B2024">
        <v>26.4267</v>
      </c>
      <c r="C2024" t="s">
        <v>26819</v>
      </c>
      <c r="D2024">
        <v>2475</v>
      </c>
      <c r="E2024">
        <v>114</v>
      </c>
      <c r="F2024" t="s">
        <v>3222</v>
      </c>
      <c r="G2024" t="s">
        <v>12</v>
      </c>
      <c r="H2024" t="s">
        <v>17</v>
      </c>
      <c r="I2024">
        <v>2001</v>
      </c>
      <c r="J2024" t="s">
        <v>18</v>
      </c>
      <c r="K2024" t="s">
        <v>20</v>
      </c>
      <c r="L2024">
        <v>4</v>
      </c>
    </row>
    <row r="2025" spans="1:12" x14ac:dyDescent="0.25">
      <c r="A2025">
        <v>-118.20399999999999</v>
      </c>
      <c r="B2025">
        <v>33.961199999999998</v>
      </c>
      <c r="C2025" t="s">
        <v>26820</v>
      </c>
      <c r="D2025">
        <v>14700</v>
      </c>
      <c r="E2025">
        <v>139</v>
      </c>
      <c r="F2025" t="s">
        <v>3223</v>
      </c>
      <c r="G2025" t="s">
        <v>181</v>
      </c>
      <c r="H2025" t="s">
        <v>182</v>
      </c>
      <c r="I2025">
        <v>2004</v>
      </c>
      <c r="J2025" t="s">
        <v>18</v>
      </c>
      <c r="K2025" t="s">
        <v>20</v>
      </c>
      <c r="L2025">
        <v>4</v>
      </c>
    </row>
    <row r="2026" spans="1:12" x14ac:dyDescent="0.25">
      <c r="A2026">
        <v>-83.985900000000001</v>
      </c>
      <c r="B2026">
        <v>33.883600000000001</v>
      </c>
      <c r="C2026" t="s">
        <v>26821</v>
      </c>
      <c r="D2026">
        <v>5175</v>
      </c>
      <c r="E2026">
        <v>116</v>
      </c>
      <c r="F2026" t="s">
        <v>3224</v>
      </c>
      <c r="G2026" t="s">
        <v>12</v>
      </c>
      <c r="H2026" t="s">
        <v>13</v>
      </c>
      <c r="I2026">
        <v>2010</v>
      </c>
      <c r="J2026" t="s">
        <v>24</v>
      </c>
      <c r="K2026" t="s">
        <v>15</v>
      </c>
      <c r="L2026">
        <v>4</v>
      </c>
    </row>
    <row r="2027" spans="1:12" x14ac:dyDescent="0.25">
      <c r="A2027">
        <v>-112.021</v>
      </c>
      <c r="B2027">
        <v>33.481999999999999</v>
      </c>
      <c r="C2027" t="s">
        <v>26822</v>
      </c>
      <c r="D2027">
        <v>9375</v>
      </c>
      <c r="E2027">
        <v>139</v>
      </c>
      <c r="F2027" t="s">
        <v>3225</v>
      </c>
      <c r="G2027" t="s">
        <v>12</v>
      </c>
      <c r="H2027" t="s">
        <v>17</v>
      </c>
      <c r="I2027">
        <v>2009</v>
      </c>
      <c r="J2027" t="s">
        <v>57</v>
      </c>
      <c r="K2027" t="s">
        <v>15</v>
      </c>
      <c r="L2027">
        <v>4</v>
      </c>
    </row>
    <row r="2028" spans="1:12" x14ac:dyDescent="0.25">
      <c r="A2028">
        <v>-117.523</v>
      </c>
      <c r="B2028">
        <v>34.0685</v>
      </c>
      <c r="C2028" t="s">
        <v>26823</v>
      </c>
      <c r="D2028">
        <v>10500</v>
      </c>
      <c r="E2028">
        <v>238</v>
      </c>
      <c r="F2028" t="s">
        <v>3226</v>
      </c>
      <c r="G2028" t="s">
        <v>181</v>
      </c>
      <c r="H2028" t="s">
        <v>182</v>
      </c>
      <c r="I2028">
        <v>2004</v>
      </c>
      <c r="J2028" t="s">
        <v>18</v>
      </c>
      <c r="K2028" t="s">
        <v>20</v>
      </c>
      <c r="L2028">
        <v>4</v>
      </c>
    </row>
    <row r="2029" spans="1:12" x14ac:dyDescent="0.25">
      <c r="A2029">
        <v>-77.421790000000001</v>
      </c>
      <c r="B2029">
        <v>38.897799999999997</v>
      </c>
      <c r="C2029" t="s">
        <v>26824</v>
      </c>
      <c r="D2029">
        <v>6250</v>
      </c>
      <c r="E2029">
        <v>76</v>
      </c>
      <c r="F2029" t="s">
        <v>3227</v>
      </c>
      <c r="G2029" t="s">
        <v>12</v>
      </c>
      <c r="H2029" t="s">
        <v>17</v>
      </c>
      <c r="I2029">
        <v>2009</v>
      </c>
      <c r="J2029" t="s">
        <v>57</v>
      </c>
      <c r="K2029" t="s">
        <v>15</v>
      </c>
      <c r="L2029">
        <v>4</v>
      </c>
    </row>
    <row r="2030" spans="1:12" x14ac:dyDescent="0.25">
      <c r="A2030">
        <v>-77.27149</v>
      </c>
      <c r="B2030">
        <v>38.767299999999999</v>
      </c>
      <c r="C2030" t="s">
        <v>26825</v>
      </c>
      <c r="D2030">
        <v>7275</v>
      </c>
      <c r="E2030">
        <v>106</v>
      </c>
      <c r="F2030" t="s">
        <v>3228</v>
      </c>
      <c r="G2030" t="s">
        <v>12</v>
      </c>
      <c r="H2030" t="s">
        <v>13</v>
      </c>
      <c r="I2030">
        <v>2009</v>
      </c>
      <c r="J2030" t="s">
        <v>27</v>
      </c>
      <c r="K2030" t="s">
        <v>15</v>
      </c>
      <c r="L2030">
        <v>4</v>
      </c>
    </row>
    <row r="2031" spans="1:12" x14ac:dyDescent="0.25">
      <c r="A2031">
        <v>-106.583</v>
      </c>
      <c r="B2031">
        <v>35.1678</v>
      </c>
      <c r="C2031" t="s">
        <v>26826</v>
      </c>
      <c r="D2031">
        <v>11775</v>
      </c>
      <c r="E2031">
        <v>72</v>
      </c>
      <c r="F2031" t="s">
        <v>3229</v>
      </c>
      <c r="G2031" t="s">
        <v>12</v>
      </c>
      <c r="H2031" t="s">
        <v>17</v>
      </c>
      <c r="I2031">
        <v>2010</v>
      </c>
      <c r="J2031" t="s">
        <v>14</v>
      </c>
      <c r="K2031" t="s">
        <v>15</v>
      </c>
      <c r="L2031">
        <v>4</v>
      </c>
    </row>
    <row r="2032" spans="1:12" x14ac:dyDescent="0.25">
      <c r="A2032">
        <v>-117.14499000000001</v>
      </c>
      <c r="B2032">
        <v>32.710299999999997</v>
      </c>
      <c r="C2032" t="s">
        <v>26827</v>
      </c>
      <c r="D2032">
        <v>4500</v>
      </c>
      <c r="E2032">
        <v>133</v>
      </c>
      <c r="F2032" t="s">
        <v>3230</v>
      </c>
      <c r="G2032" t="s">
        <v>12</v>
      </c>
      <c r="H2032" t="s">
        <v>13</v>
      </c>
      <c r="I2032">
        <v>2010</v>
      </c>
      <c r="J2032" t="s">
        <v>29</v>
      </c>
      <c r="K2032" t="s">
        <v>15</v>
      </c>
      <c r="L2032">
        <v>4</v>
      </c>
    </row>
    <row r="2033" spans="1:12" x14ac:dyDescent="0.25">
      <c r="A2033">
        <v>-98.144000000000005</v>
      </c>
      <c r="B2033">
        <v>26.1678</v>
      </c>
      <c r="C2033" t="s">
        <v>26828</v>
      </c>
      <c r="D2033">
        <v>2500</v>
      </c>
      <c r="E2033">
        <v>97</v>
      </c>
      <c r="F2033" t="s">
        <v>3231</v>
      </c>
      <c r="G2033" t="s">
        <v>12</v>
      </c>
      <c r="H2033" t="s">
        <v>17</v>
      </c>
      <c r="I2033">
        <v>2001</v>
      </c>
      <c r="J2033" t="s">
        <v>18</v>
      </c>
      <c r="K2033" t="s">
        <v>20</v>
      </c>
      <c r="L2033">
        <v>4</v>
      </c>
    </row>
    <row r="2034" spans="1:12" hidden="1" x14ac:dyDescent="0.25">
      <c r="A2034">
        <v>-117.193</v>
      </c>
      <c r="B2034">
        <v>32.886200000000002</v>
      </c>
      <c r="C2034" t="s">
        <v>26829</v>
      </c>
      <c r="D2034">
        <v>10424</v>
      </c>
      <c r="E2034">
        <v>195</v>
      </c>
      <c r="F2034" t="s">
        <v>3232</v>
      </c>
      <c r="G2034" t="s">
        <v>102</v>
      </c>
      <c r="H2034" t="s">
        <v>103</v>
      </c>
      <c r="I2034">
        <v>2010</v>
      </c>
      <c r="J2034" t="s">
        <v>18</v>
      </c>
      <c r="K2034" t="s">
        <v>20</v>
      </c>
      <c r="L2034">
        <v>5</v>
      </c>
    </row>
    <row r="2035" spans="1:12" x14ac:dyDescent="0.25">
      <c r="A2035">
        <v>-83.990700000000004</v>
      </c>
      <c r="B2035">
        <v>33.876510000000003</v>
      </c>
      <c r="C2035" t="s">
        <v>26830</v>
      </c>
      <c r="D2035">
        <v>5175</v>
      </c>
      <c r="E2035">
        <v>117</v>
      </c>
      <c r="F2035" t="s">
        <v>3233</v>
      </c>
      <c r="G2035" t="s">
        <v>12</v>
      </c>
      <c r="H2035" t="s">
        <v>13</v>
      </c>
      <c r="I2035">
        <v>2010</v>
      </c>
      <c r="J2035" t="s">
        <v>24</v>
      </c>
      <c r="K2035" t="s">
        <v>15</v>
      </c>
      <c r="L2035">
        <v>4</v>
      </c>
    </row>
    <row r="2036" spans="1:12" x14ac:dyDescent="0.25">
      <c r="A2036">
        <v>-111.27399</v>
      </c>
      <c r="B2036">
        <v>31.484300000000001</v>
      </c>
      <c r="C2036" t="s">
        <v>26831</v>
      </c>
      <c r="D2036">
        <v>8375</v>
      </c>
      <c r="E2036">
        <v>102</v>
      </c>
      <c r="F2036" t="s">
        <v>3234</v>
      </c>
      <c r="G2036" t="s">
        <v>12</v>
      </c>
      <c r="H2036" t="s">
        <v>17</v>
      </c>
      <c r="J2036" t="s">
        <v>18</v>
      </c>
      <c r="K2036" t="s">
        <v>20</v>
      </c>
      <c r="L2036">
        <v>4</v>
      </c>
    </row>
    <row r="2037" spans="1:12" x14ac:dyDescent="0.25">
      <c r="A2037">
        <v>-117.117</v>
      </c>
      <c r="B2037">
        <v>32.725810000000003</v>
      </c>
      <c r="C2037" t="s">
        <v>26832</v>
      </c>
      <c r="D2037">
        <v>4499</v>
      </c>
      <c r="E2037">
        <v>153</v>
      </c>
      <c r="F2037" t="s">
        <v>3235</v>
      </c>
      <c r="G2037" t="s">
        <v>12</v>
      </c>
      <c r="H2037" t="s">
        <v>31</v>
      </c>
      <c r="I2037">
        <v>2003</v>
      </c>
      <c r="J2037" t="s">
        <v>74</v>
      </c>
      <c r="K2037" t="s">
        <v>15</v>
      </c>
      <c r="L2037">
        <v>4</v>
      </c>
    </row>
    <row r="2038" spans="1:12" x14ac:dyDescent="0.25">
      <c r="A2038">
        <v>-117.16499</v>
      </c>
      <c r="B2038">
        <v>32.706110000000002</v>
      </c>
      <c r="C2038" t="s">
        <v>26833</v>
      </c>
      <c r="D2038">
        <v>4500</v>
      </c>
      <c r="E2038">
        <v>129</v>
      </c>
      <c r="F2038" t="s">
        <v>3236</v>
      </c>
      <c r="G2038" t="s">
        <v>12</v>
      </c>
      <c r="H2038" t="s">
        <v>13</v>
      </c>
      <c r="I2038">
        <v>2010</v>
      </c>
      <c r="J2038" t="s">
        <v>29</v>
      </c>
      <c r="K2038" t="s">
        <v>15</v>
      </c>
      <c r="L2038">
        <v>4</v>
      </c>
    </row>
    <row r="2039" spans="1:12" x14ac:dyDescent="0.25">
      <c r="A2039">
        <v>-83.450100000000006</v>
      </c>
      <c r="B2039">
        <v>42.361800000000002</v>
      </c>
      <c r="C2039" t="s">
        <v>26834</v>
      </c>
      <c r="D2039">
        <v>1750</v>
      </c>
      <c r="E2039">
        <v>131</v>
      </c>
      <c r="F2039" t="s">
        <v>3237</v>
      </c>
      <c r="G2039" t="s">
        <v>12</v>
      </c>
      <c r="H2039" t="s">
        <v>17</v>
      </c>
      <c r="I2039">
        <v>2003</v>
      </c>
      <c r="J2039" t="s">
        <v>18</v>
      </c>
      <c r="K2039" t="s">
        <v>20</v>
      </c>
      <c r="L2039">
        <v>4</v>
      </c>
    </row>
    <row r="2040" spans="1:12" hidden="1" x14ac:dyDescent="0.25">
      <c r="A2040">
        <v>-71.388400000000004</v>
      </c>
      <c r="B2040">
        <v>42.342210000000001</v>
      </c>
      <c r="C2040" t="s">
        <v>26835</v>
      </c>
      <c r="D2040">
        <v>3999</v>
      </c>
      <c r="E2040">
        <v>64</v>
      </c>
      <c r="F2040" t="s">
        <v>314</v>
      </c>
      <c r="G2040" t="s">
        <v>224</v>
      </c>
      <c r="H2040" t="s">
        <v>221</v>
      </c>
      <c r="I2040">
        <v>2012</v>
      </c>
      <c r="J2040" t="s">
        <v>222</v>
      </c>
      <c r="K2040" t="s">
        <v>20</v>
      </c>
      <c r="L2040">
        <v>6</v>
      </c>
    </row>
    <row r="2041" spans="1:12" hidden="1" x14ac:dyDescent="0.25">
      <c r="A2041">
        <v>-106.408</v>
      </c>
      <c r="B2041">
        <v>31.799800000000001</v>
      </c>
      <c r="C2041" t="s">
        <v>26836</v>
      </c>
      <c r="D2041">
        <v>9399</v>
      </c>
      <c r="E2041">
        <v>58</v>
      </c>
      <c r="F2041" t="s">
        <v>3238</v>
      </c>
      <c r="G2041" t="s">
        <v>224</v>
      </c>
      <c r="H2041" t="s">
        <v>221</v>
      </c>
      <c r="J2041" t="s">
        <v>18</v>
      </c>
      <c r="K2041" t="s">
        <v>20</v>
      </c>
      <c r="L2041">
        <v>6</v>
      </c>
    </row>
    <row r="2042" spans="1:12" x14ac:dyDescent="0.25">
      <c r="A2042">
        <v>-74.086699999999993</v>
      </c>
      <c r="B2042">
        <v>40.6843</v>
      </c>
      <c r="C2042" t="s">
        <v>26837</v>
      </c>
      <c r="D2042">
        <v>5325</v>
      </c>
      <c r="E2042">
        <v>106</v>
      </c>
      <c r="F2042" t="s">
        <v>3239</v>
      </c>
      <c r="G2042" t="s">
        <v>12</v>
      </c>
      <c r="H2042" t="s">
        <v>13</v>
      </c>
      <c r="I2042">
        <v>2010</v>
      </c>
      <c r="J2042" t="s">
        <v>24</v>
      </c>
      <c r="K2042" t="s">
        <v>15</v>
      </c>
      <c r="L2042">
        <v>4</v>
      </c>
    </row>
    <row r="2043" spans="1:12" x14ac:dyDescent="0.25">
      <c r="A2043">
        <v>-95.585099999999997</v>
      </c>
      <c r="B2043">
        <v>29.764199999999999</v>
      </c>
      <c r="C2043" t="s">
        <v>26838</v>
      </c>
      <c r="D2043">
        <v>4650</v>
      </c>
      <c r="E2043">
        <v>50</v>
      </c>
      <c r="F2043" t="s">
        <v>3240</v>
      </c>
      <c r="G2043" t="s">
        <v>12</v>
      </c>
      <c r="H2043" t="s">
        <v>13</v>
      </c>
      <c r="I2043">
        <v>2010</v>
      </c>
      <c r="J2043" t="s">
        <v>152</v>
      </c>
      <c r="K2043" t="s">
        <v>15</v>
      </c>
      <c r="L2043">
        <v>4</v>
      </c>
    </row>
    <row r="2044" spans="1:12" x14ac:dyDescent="0.25">
      <c r="A2044">
        <v>-118.44</v>
      </c>
      <c r="B2044">
        <v>34.2652</v>
      </c>
      <c r="C2044" t="s">
        <v>26839</v>
      </c>
      <c r="D2044">
        <v>5524</v>
      </c>
      <c r="E2044">
        <v>145</v>
      </c>
      <c r="F2044" t="s">
        <v>3238</v>
      </c>
      <c r="G2044" t="s">
        <v>12</v>
      </c>
      <c r="H2044" t="s">
        <v>13</v>
      </c>
      <c r="I2044">
        <v>2009</v>
      </c>
      <c r="J2044" t="s">
        <v>37</v>
      </c>
      <c r="K2044" t="s">
        <v>15</v>
      </c>
      <c r="L2044">
        <v>4</v>
      </c>
    </row>
    <row r="2045" spans="1:12" x14ac:dyDescent="0.25">
      <c r="A2045">
        <v>-95.648899999999998</v>
      </c>
      <c r="B2045">
        <v>29.776199999999999</v>
      </c>
      <c r="C2045" t="s">
        <v>26840</v>
      </c>
      <c r="D2045">
        <v>4475</v>
      </c>
      <c r="E2045">
        <v>104</v>
      </c>
      <c r="F2045" t="s">
        <v>3241</v>
      </c>
      <c r="G2045" t="s">
        <v>12</v>
      </c>
      <c r="H2045" t="s">
        <v>13</v>
      </c>
      <c r="I2045">
        <v>2010</v>
      </c>
      <c r="J2045" t="s">
        <v>152</v>
      </c>
      <c r="K2045" t="s">
        <v>15</v>
      </c>
      <c r="L2045">
        <v>4</v>
      </c>
    </row>
    <row r="2046" spans="1:12" hidden="1" x14ac:dyDescent="0.25">
      <c r="A2046">
        <v>-116.991</v>
      </c>
      <c r="B2046">
        <v>32.589300000000001</v>
      </c>
      <c r="C2046" t="s">
        <v>26841</v>
      </c>
      <c r="D2046">
        <v>700</v>
      </c>
      <c r="E2046">
        <v>89</v>
      </c>
      <c r="F2046" t="s">
        <v>3242</v>
      </c>
      <c r="G2046" t="s">
        <v>63</v>
      </c>
      <c r="H2046" t="s">
        <v>64</v>
      </c>
      <c r="I2046">
        <v>1996</v>
      </c>
      <c r="J2046" t="s">
        <v>65</v>
      </c>
      <c r="K2046" t="s">
        <v>20</v>
      </c>
      <c r="L2046">
        <v>6</v>
      </c>
    </row>
    <row r="2047" spans="1:12" x14ac:dyDescent="0.25">
      <c r="A2047">
        <v>-104.67599</v>
      </c>
      <c r="B2047">
        <v>40.389499999999998</v>
      </c>
      <c r="C2047" t="s">
        <v>26265</v>
      </c>
      <c r="D2047">
        <v>9475</v>
      </c>
      <c r="E2047">
        <v>185</v>
      </c>
      <c r="F2047" t="s">
        <v>3243</v>
      </c>
      <c r="G2047" t="s">
        <v>12</v>
      </c>
      <c r="H2047" t="s">
        <v>17</v>
      </c>
      <c r="I2047">
        <v>2010</v>
      </c>
      <c r="J2047" t="s">
        <v>37</v>
      </c>
      <c r="K2047" t="s">
        <v>15</v>
      </c>
      <c r="L2047">
        <v>4</v>
      </c>
    </row>
    <row r="2048" spans="1:12" x14ac:dyDescent="0.25">
      <c r="A2048">
        <v>-84.1023</v>
      </c>
      <c r="B2048">
        <v>33.980600000000003</v>
      </c>
      <c r="C2048" t="s">
        <v>26842</v>
      </c>
      <c r="D2048">
        <v>6125</v>
      </c>
      <c r="E2048">
        <v>58</v>
      </c>
      <c r="F2048" t="s">
        <v>3244</v>
      </c>
      <c r="G2048" t="s">
        <v>12</v>
      </c>
      <c r="H2048" t="s">
        <v>13</v>
      </c>
      <c r="I2048">
        <v>2012</v>
      </c>
      <c r="J2048" t="s">
        <v>14</v>
      </c>
      <c r="K2048" t="s">
        <v>15</v>
      </c>
      <c r="L2048">
        <v>4</v>
      </c>
    </row>
    <row r="2049" spans="1:12" hidden="1" x14ac:dyDescent="0.25">
      <c r="A2049">
        <v>-121.45799</v>
      </c>
      <c r="B2049">
        <v>38.5214</v>
      </c>
      <c r="C2049" t="s">
        <v>26843</v>
      </c>
      <c r="D2049">
        <v>3199</v>
      </c>
      <c r="E2049">
        <v>138</v>
      </c>
      <c r="F2049" t="s">
        <v>3245</v>
      </c>
      <c r="G2049" t="s">
        <v>220</v>
      </c>
      <c r="H2049" t="s">
        <v>221</v>
      </c>
      <c r="I2049">
        <v>2009</v>
      </c>
      <c r="J2049" t="s">
        <v>222</v>
      </c>
      <c r="K2049" t="s">
        <v>20</v>
      </c>
      <c r="L2049">
        <v>6</v>
      </c>
    </row>
    <row r="2050" spans="1:12" x14ac:dyDescent="0.25">
      <c r="A2050">
        <v>-84.009590000000003</v>
      </c>
      <c r="B2050">
        <v>33.870609999999999</v>
      </c>
      <c r="C2050" t="s">
        <v>26844</v>
      </c>
      <c r="D2050">
        <v>5175</v>
      </c>
      <c r="E2050">
        <v>139</v>
      </c>
      <c r="F2050" t="s">
        <v>3245</v>
      </c>
      <c r="G2050" t="s">
        <v>12</v>
      </c>
      <c r="H2050" t="s">
        <v>13</v>
      </c>
      <c r="I2050">
        <v>2010</v>
      </c>
      <c r="J2050" t="s">
        <v>24</v>
      </c>
      <c r="K2050" t="s">
        <v>15</v>
      </c>
      <c r="L2050">
        <v>4</v>
      </c>
    </row>
    <row r="2051" spans="1:12" x14ac:dyDescent="0.25">
      <c r="A2051">
        <v>-110.943</v>
      </c>
      <c r="B2051">
        <v>31.5487</v>
      </c>
      <c r="C2051" t="s">
        <v>26845</v>
      </c>
      <c r="D2051">
        <v>8125</v>
      </c>
      <c r="E2051">
        <v>123</v>
      </c>
      <c r="F2051" t="s">
        <v>3246</v>
      </c>
      <c r="G2051" t="s">
        <v>12</v>
      </c>
      <c r="H2051" t="s">
        <v>17</v>
      </c>
      <c r="J2051" t="s">
        <v>18</v>
      </c>
      <c r="K2051" t="s">
        <v>20</v>
      </c>
      <c r="L2051">
        <v>4</v>
      </c>
    </row>
    <row r="2052" spans="1:12" x14ac:dyDescent="0.25">
      <c r="A2052">
        <v>-118.294</v>
      </c>
      <c r="B2052">
        <v>33.834699999999998</v>
      </c>
      <c r="C2052" t="s">
        <v>26846</v>
      </c>
      <c r="D2052">
        <v>5200</v>
      </c>
      <c r="E2052">
        <v>109</v>
      </c>
      <c r="F2052" t="s">
        <v>3247</v>
      </c>
      <c r="G2052" t="s">
        <v>12</v>
      </c>
      <c r="H2052" t="s">
        <v>13</v>
      </c>
      <c r="I2052">
        <v>2009</v>
      </c>
      <c r="J2052" t="s">
        <v>37</v>
      </c>
      <c r="K2052" t="s">
        <v>15</v>
      </c>
      <c r="L2052">
        <v>4</v>
      </c>
    </row>
    <row r="2053" spans="1:12" x14ac:dyDescent="0.25">
      <c r="A2053">
        <v>-117.178</v>
      </c>
      <c r="B2053">
        <v>32.710709999999999</v>
      </c>
      <c r="C2053" t="s">
        <v>26847</v>
      </c>
      <c r="D2053">
        <v>4500</v>
      </c>
      <c r="E2053">
        <v>124</v>
      </c>
      <c r="F2053" t="s">
        <v>443</v>
      </c>
      <c r="G2053" t="s">
        <v>12</v>
      </c>
      <c r="H2053" t="s">
        <v>13</v>
      </c>
      <c r="I2053">
        <v>2010</v>
      </c>
      <c r="J2053" t="s">
        <v>29</v>
      </c>
      <c r="K2053" t="s">
        <v>15</v>
      </c>
      <c r="L2053">
        <v>4</v>
      </c>
    </row>
    <row r="2054" spans="1:12" x14ac:dyDescent="0.25">
      <c r="A2054">
        <v>-93.336389999999994</v>
      </c>
      <c r="B2054">
        <v>44.944000000000003</v>
      </c>
      <c r="C2054" t="s">
        <v>26848</v>
      </c>
      <c r="D2054">
        <v>5400</v>
      </c>
      <c r="E2054">
        <v>93</v>
      </c>
      <c r="F2054" t="s">
        <v>3248</v>
      </c>
      <c r="G2054" t="s">
        <v>12</v>
      </c>
      <c r="H2054" t="s">
        <v>31</v>
      </c>
      <c r="I2054">
        <v>2003</v>
      </c>
      <c r="J2054" t="s">
        <v>27</v>
      </c>
      <c r="K2054" t="s">
        <v>15</v>
      </c>
      <c r="L2054">
        <v>4</v>
      </c>
    </row>
    <row r="2055" spans="1:12" x14ac:dyDescent="0.25">
      <c r="A2055">
        <v>-122.047</v>
      </c>
      <c r="B2055">
        <v>37.576999999999998</v>
      </c>
      <c r="C2055" t="s">
        <v>26849</v>
      </c>
      <c r="D2055">
        <v>6800</v>
      </c>
      <c r="E2055">
        <v>119</v>
      </c>
      <c r="F2055" t="s">
        <v>3249</v>
      </c>
      <c r="G2055" t="s">
        <v>12</v>
      </c>
      <c r="H2055" t="s">
        <v>71</v>
      </c>
      <c r="I2055">
        <v>2005</v>
      </c>
      <c r="J2055" t="s">
        <v>32</v>
      </c>
      <c r="K2055" t="s">
        <v>15</v>
      </c>
      <c r="L2055">
        <v>4</v>
      </c>
    </row>
    <row r="2056" spans="1:12" hidden="1" x14ac:dyDescent="0.25">
      <c r="A2056">
        <v>-106.40300000000001</v>
      </c>
      <c r="B2056">
        <v>31.798999999999999</v>
      </c>
      <c r="C2056" t="s">
        <v>26850</v>
      </c>
      <c r="D2056">
        <v>9400</v>
      </c>
      <c r="E2056">
        <v>57</v>
      </c>
      <c r="F2056" t="s">
        <v>3250</v>
      </c>
      <c r="G2056" t="s">
        <v>224</v>
      </c>
      <c r="H2056" t="s">
        <v>221</v>
      </c>
      <c r="J2056" t="s">
        <v>18</v>
      </c>
      <c r="K2056" t="s">
        <v>20</v>
      </c>
      <c r="L2056">
        <v>6</v>
      </c>
    </row>
    <row r="2057" spans="1:12" x14ac:dyDescent="0.25">
      <c r="A2057">
        <v>-74.254300000000001</v>
      </c>
      <c r="B2057">
        <v>40.713500000000003</v>
      </c>
      <c r="C2057" t="s">
        <v>26851</v>
      </c>
      <c r="D2057">
        <v>6575</v>
      </c>
      <c r="E2057">
        <v>141</v>
      </c>
      <c r="F2057" t="s">
        <v>3251</v>
      </c>
      <c r="G2057" t="s">
        <v>12</v>
      </c>
      <c r="H2057" t="s">
        <v>13</v>
      </c>
      <c r="I2057">
        <v>2010</v>
      </c>
      <c r="J2057" t="s">
        <v>54</v>
      </c>
      <c r="K2057" t="s">
        <v>15</v>
      </c>
      <c r="L2057">
        <v>4</v>
      </c>
    </row>
    <row r="2058" spans="1:12" x14ac:dyDescent="0.25">
      <c r="A2058">
        <v>-112.17700000000001</v>
      </c>
      <c r="B2058">
        <v>33.465710000000001</v>
      </c>
      <c r="C2058" t="s">
        <v>26852</v>
      </c>
      <c r="D2058">
        <v>8450</v>
      </c>
      <c r="E2058">
        <v>166</v>
      </c>
      <c r="F2058" t="s">
        <v>3252</v>
      </c>
      <c r="G2058" t="s">
        <v>12</v>
      </c>
      <c r="H2058" t="s">
        <v>17</v>
      </c>
      <c r="I2058">
        <v>2009</v>
      </c>
      <c r="J2058" t="s">
        <v>57</v>
      </c>
      <c r="K2058" t="s">
        <v>15</v>
      </c>
      <c r="L2058">
        <v>4</v>
      </c>
    </row>
    <row r="2059" spans="1:12" hidden="1" x14ac:dyDescent="0.25">
      <c r="A2059">
        <v>-121.46099</v>
      </c>
      <c r="B2059">
        <v>38.513910000000003</v>
      </c>
      <c r="C2059" t="s">
        <v>26853</v>
      </c>
      <c r="D2059">
        <v>3300</v>
      </c>
      <c r="E2059">
        <v>138</v>
      </c>
      <c r="F2059" t="s">
        <v>3253</v>
      </c>
      <c r="G2059" t="s">
        <v>220</v>
      </c>
      <c r="H2059" t="s">
        <v>221</v>
      </c>
      <c r="I2059">
        <v>2009</v>
      </c>
      <c r="J2059" t="s">
        <v>222</v>
      </c>
      <c r="K2059" t="s">
        <v>20</v>
      </c>
      <c r="L2059">
        <v>6</v>
      </c>
    </row>
    <row r="2060" spans="1:12" x14ac:dyDescent="0.25">
      <c r="A2060">
        <v>-118.116</v>
      </c>
      <c r="B2060">
        <v>34.509900000000002</v>
      </c>
      <c r="C2060" t="s">
        <v>26854</v>
      </c>
      <c r="D2060">
        <v>10499</v>
      </c>
      <c r="E2060">
        <v>104</v>
      </c>
      <c r="F2060" t="s">
        <v>3254</v>
      </c>
      <c r="G2060" t="s">
        <v>12</v>
      </c>
      <c r="H2060" t="s">
        <v>71</v>
      </c>
      <c r="I2060">
        <v>2004</v>
      </c>
      <c r="J2060" t="s">
        <v>27</v>
      </c>
      <c r="K2060" t="s">
        <v>15</v>
      </c>
      <c r="L2060">
        <v>4</v>
      </c>
    </row>
    <row r="2061" spans="1:12" hidden="1" x14ac:dyDescent="0.25">
      <c r="A2061">
        <v>-106.40098999999999</v>
      </c>
      <c r="B2061">
        <v>31.798500000000001</v>
      </c>
      <c r="C2061" t="s">
        <v>26855</v>
      </c>
      <c r="D2061">
        <v>9400</v>
      </c>
      <c r="E2061">
        <v>62</v>
      </c>
      <c r="F2061" t="s">
        <v>3255</v>
      </c>
      <c r="G2061" t="s">
        <v>224</v>
      </c>
      <c r="H2061" t="s">
        <v>221</v>
      </c>
      <c r="J2061" t="s">
        <v>18</v>
      </c>
      <c r="K2061" t="s">
        <v>20</v>
      </c>
      <c r="L2061">
        <v>6</v>
      </c>
    </row>
    <row r="2062" spans="1:12" x14ac:dyDescent="0.25">
      <c r="A2062">
        <v>-76.585489999999993</v>
      </c>
      <c r="B2062">
        <v>39.383499999999998</v>
      </c>
      <c r="C2062" t="s">
        <v>26856</v>
      </c>
      <c r="D2062">
        <v>4325</v>
      </c>
      <c r="E2062">
        <v>56</v>
      </c>
      <c r="F2062" t="s">
        <v>3256</v>
      </c>
      <c r="G2062" t="s">
        <v>12</v>
      </c>
      <c r="H2062" t="s">
        <v>13</v>
      </c>
      <c r="I2062">
        <v>2010</v>
      </c>
      <c r="J2062" t="s">
        <v>14</v>
      </c>
      <c r="K2062" t="s">
        <v>15</v>
      </c>
      <c r="L2062">
        <v>4</v>
      </c>
    </row>
    <row r="2063" spans="1:12" x14ac:dyDescent="0.25">
      <c r="A2063">
        <v>-74.489699999999999</v>
      </c>
      <c r="B2063">
        <v>44.991999999999997</v>
      </c>
      <c r="C2063" t="s">
        <v>26857</v>
      </c>
      <c r="D2063">
        <v>3800</v>
      </c>
      <c r="E2063">
        <v>119</v>
      </c>
      <c r="F2063" t="s">
        <v>3257</v>
      </c>
      <c r="G2063" t="s">
        <v>12</v>
      </c>
      <c r="H2063" t="s">
        <v>17</v>
      </c>
      <c r="I2063">
        <v>2003</v>
      </c>
      <c r="J2063" t="s">
        <v>18</v>
      </c>
      <c r="K2063" t="s">
        <v>20</v>
      </c>
      <c r="L2063">
        <v>4</v>
      </c>
    </row>
    <row r="2064" spans="1:12" x14ac:dyDescent="0.25">
      <c r="A2064">
        <v>-104.69</v>
      </c>
      <c r="B2064">
        <v>40.369309999999999</v>
      </c>
      <c r="C2064" t="s">
        <v>26858</v>
      </c>
      <c r="D2064">
        <v>9475</v>
      </c>
      <c r="E2064">
        <v>153</v>
      </c>
      <c r="F2064" t="s">
        <v>3255</v>
      </c>
      <c r="G2064" t="s">
        <v>12</v>
      </c>
      <c r="H2064" t="s">
        <v>17</v>
      </c>
      <c r="I2064">
        <v>2010</v>
      </c>
      <c r="J2064" t="s">
        <v>37</v>
      </c>
      <c r="K2064" t="s">
        <v>15</v>
      </c>
      <c r="L2064">
        <v>4</v>
      </c>
    </row>
    <row r="2065" spans="1:12" x14ac:dyDescent="0.25">
      <c r="A2065">
        <v>-95.5779</v>
      </c>
      <c r="B2065">
        <v>29.73921</v>
      </c>
      <c r="C2065" t="s">
        <v>26859</v>
      </c>
      <c r="D2065">
        <v>3475</v>
      </c>
      <c r="E2065">
        <v>53</v>
      </c>
      <c r="F2065" t="s">
        <v>3258</v>
      </c>
      <c r="G2065" t="s">
        <v>12</v>
      </c>
      <c r="H2065" t="s">
        <v>13</v>
      </c>
      <c r="I2065">
        <v>2010</v>
      </c>
      <c r="J2065" t="s">
        <v>152</v>
      </c>
      <c r="K2065" t="s">
        <v>15</v>
      </c>
      <c r="L2065">
        <v>4</v>
      </c>
    </row>
    <row r="2066" spans="1:12" x14ac:dyDescent="0.25">
      <c r="A2066">
        <v>-73.860900000000001</v>
      </c>
      <c r="B2066">
        <v>40.891010000000001</v>
      </c>
      <c r="C2066" t="s">
        <v>26860</v>
      </c>
      <c r="D2066">
        <v>6350</v>
      </c>
      <c r="E2066">
        <v>118</v>
      </c>
      <c r="F2066" t="s">
        <v>3259</v>
      </c>
      <c r="G2066" t="s">
        <v>12</v>
      </c>
      <c r="H2066" t="s">
        <v>13</v>
      </c>
      <c r="I2066">
        <v>2010</v>
      </c>
      <c r="J2066" t="s">
        <v>37</v>
      </c>
      <c r="K2066" t="s">
        <v>15</v>
      </c>
      <c r="L2066">
        <v>4</v>
      </c>
    </row>
    <row r="2067" spans="1:12" x14ac:dyDescent="0.25">
      <c r="A2067">
        <v>-121.458</v>
      </c>
      <c r="B2067">
        <v>38.8108</v>
      </c>
      <c r="C2067" t="s">
        <v>26861</v>
      </c>
      <c r="D2067">
        <v>4079</v>
      </c>
      <c r="E2067">
        <v>46</v>
      </c>
      <c r="F2067" t="s">
        <v>3260</v>
      </c>
      <c r="G2067" t="s">
        <v>12</v>
      </c>
      <c r="H2067" t="s">
        <v>17</v>
      </c>
      <c r="J2067" t="s">
        <v>54</v>
      </c>
      <c r="K2067" t="s">
        <v>15</v>
      </c>
      <c r="L2067">
        <v>4</v>
      </c>
    </row>
    <row r="2068" spans="1:12" x14ac:dyDescent="0.25">
      <c r="A2068">
        <v>-74.160690000000002</v>
      </c>
      <c r="B2068">
        <v>40.813110000000002</v>
      </c>
      <c r="C2068" t="s">
        <v>26862</v>
      </c>
      <c r="D2068">
        <v>9125</v>
      </c>
      <c r="E2068">
        <v>147</v>
      </c>
      <c r="F2068" t="s">
        <v>3261</v>
      </c>
      <c r="G2068" t="s">
        <v>12</v>
      </c>
      <c r="H2068" t="s">
        <v>17</v>
      </c>
      <c r="I2068">
        <v>2015</v>
      </c>
      <c r="J2068" t="s">
        <v>48</v>
      </c>
      <c r="K2068" t="s">
        <v>15</v>
      </c>
      <c r="L2068">
        <v>4</v>
      </c>
    </row>
    <row r="2069" spans="1:12" x14ac:dyDescent="0.25">
      <c r="A2069">
        <v>-74.078190000000006</v>
      </c>
      <c r="B2069">
        <v>40.720500000000001</v>
      </c>
      <c r="C2069" t="s">
        <v>26863</v>
      </c>
      <c r="D2069">
        <v>3100</v>
      </c>
      <c r="E2069">
        <v>133</v>
      </c>
      <c r="F2069" t="s">
        <v>3262</v>
      </c>
      <c r="G2069" t="s">
        <v>12</v>
      </c>
      <c r="H2069" t="s">
        <v>31</v>
      </c>
      <c r="I2069">
        <v>2005</v>
      </c>
      <c r="J2069" t="s">
        <v>32</v>
      </c>
      <c r="K2069" t="s">
        <v>15</v>
      </c>
      <c r="L2069">
        <v>4</v>
      </c>
    </row>
    <row r="2070" spans="1:12" hidden="1" x14ac:dyDescent="0.25">
      <c r="A2070">
        <v>-121.673</v>
      </c>
      <c r="B2070">
        <v>37.877499999999998</v>
      </c>
      <c r="C2070" t="s">
        <v>26864</v>
      </c>
      <c r="D2070">
        <v>4600</v>
      </c>
      <c r="E2070">
        <v>118</v>
      </c>
      <c r="F2070" t="s">
        <v>3263</v>
      </c>
      <c r="G2070" t="s">
        <v>220</v>
      </c>
      <c r="H2070" t="s">
        <v>221</v>
      </c>
      <c r="I2070">
        <v>2009</v>
      </c>
      <c r="J2070" t="s">
        <v>222</v>
      </c>
      <c r="K2070" t="s">
        <v>20</v>
      </c>
      <c r="L2070">
        <v>6</v>
      </c>
    </row>
    <row r="2071" spans="1:12" x14ac:dyDescent="0.25">
      <c r="A2071">
        <v>-117.18299</v>
      </c>
      <c r="B2071">
        <v>32.715800000000002</v>
      </c>
      <c r="C2071" t="s">
        <v>26865</v>
      </c>
      <c r="D2071">
        <v>4500</v>
      </c>
      <c r="E2071">
        <v>121</v>
      </c>
      <c r="F2071" t="s">
        <v>3264</v>
      </c>
      <c r="G2071" t="s">
        <v>12</v>
      </c>
      <c r="H2071" t="s">
        <v>13</v>
      </c>
      <c r="I2071">
        <v>2010</v>
      </c>
      <c r="J2071" t="s">
        <v>29</v>
      </c>
      <c r="K2071" t="s">
        <v>15</v>
      </c>
      <c r="L2071">
        <v>4</v>
      </c>
    </row>
    <row r="2072" spans="1:12" x14ac:dyDescent="0.25">
      <c r="A2072">
        <v>-84.022989999999993</v>
      </c>
      <c r="B2072">
        <v>33.875399999999999</v>
      </c>
      <c r="C2072" t="s">
        <v>26866</v>
      </c>
      <c r="D2072">
        <v>5175</v>
      </c>
      <c r="E2072">
        <v>139</v>
      </c>
      <c r="F2072" t="s">
        <v>3264</v>
      </c>
      <c r="G2072" t="s">
        <v>12</v>
      </c>
      <c r="H2072" t="s">
        <v>13</v>
      </c>
      <c r="I2072">
        <v>2010</v>
      </c>
      <c r="J2072" t="s">
        <v>24</v>
      </c>
      <c r="K2072" t="s">
        <v>15</v>
      </c>
      <c r="L2072">
        <v>4</v>
      </c>
    </row>
    <row r="2073" spans="1:12" x14ac:dyDescent="0.25">
      <c r="A2073">
        <v>-121.99799</v>
      </c>
      <c r="B2073">
        <v>37.544499999999999</v>
      </c>
      <c r="C2073" t="s">
        <v>26867</v>
      </c>
      <c r="D2073">
        <v>4150</v>
      </c>
      <c r="E2073">
        <v>85</v>
      </c>
      <c r="F2073" t="s">
        <v>3265</v>
      </c>
      <c r="G2073" t="s">
        <v>12</v>
      </c>
      <c r="H2073" t="s">
        <v>13</v>
      </c>
      <c r="I2073">
        <v>2010</v>
      </c>
      <c r="J2073" t="s">
        <v>14</v>
      </c>
      <c r="K2073" t="s">
        <v>15</v>
      </c>
      <c r="L2073">
        <v>4</v>
      </c>
    </row>
    <row r="2074" spans="1:12" hidden="1" x14ac:dyDescent="0.25">
      <c r="A2074">
        <v>-121.46199</v>
      </c>
      <c r="B2074">
        <v>38.509509999999999</v>
      </c>
      <c r="C2074" t="s">
        <v>26868</v>
      </c>
      <c r="D2074">
        <v>3300</v>
      </c>
      <c r="E2074">
        <v>137</v>
      </c>
      <c r="F2074" t="s">
        <v>3266</v>
      </c>
      <c r="G2074" t="s">
        <v>220</v>
      </c>
      <c r="H2074" t="s">
        <v>221</v>
      </c>
      <c r="I2074">
        <v>2009</v>
      </c>
      <c r="J2074" t="s">
        <v>222</v>
      </c>
      <c r="K2074" t="s">
        <v>20</v>
      </c>
      <c r="L2074">
        <v>6</v>
      </c>
    </row>
    <row r="2075" spans="1:12" x14ac:dyDescent="0.25">
      <c r="A2075">
        <v>-84.238389999999995</v>
      </c>
      <c r="B2075">
        <v>33.762700000000002</v>
      </c>
      <c r="C2075" t="s">
        <v>26869</v>
      </c>
      <c r="D2075">
        <v>4300</v>
      </c>
      <c r="E2075">
        <v>74</v>
      </c>
      <c r="F2075" t="s">
        <v>3267</v>
      </c>
      <c r="G2075" t="s">
        <v>12</v>
      </c>
      <c r="H2075" t="s">
        <v>13</v>
      </c>
      <c r="I2075">
        <v>2010</v>
      </c>
      <c r="J2075" t="s">
        <v>152</v>
      </c>
      <c r="K2075" t="s">
        <v>15</v>
      </c>
      <c r="L2075">
        <v>4</v>
      </c>
    </row>
    <row r="2076" spans="1:12" x14ac:dyDescent="0.25">
      <c r="A2076">
        <v>-157.75899999999999</v>
      </c>
      <c r="B2076">
        <v>21.2821</v>
      </c>
      <c r="C2076" t="s">
        <v>26870</v>
      </c>
      <c r="D2076">
        <v>4550</v>
      </c>
      <c r="E2076">
        <v>66</v>
      </c>
      <c r="F2076" t="s">
        <v>3268</v>
      </c>
      <c r="G2076" t="s">
        <v>12</v>
      </c>
      <c r="H2076" t="s">
        <v>13</v>
      </c>
      <c r="I2076">
        <v>2010</v>
      </c>
      <c r="J2076" t="s">
        <v>37</v>
      </c>
      <c r="K2076" t="s">
        <v>15</v>
      </c>
      <c r="L2076">
        <v>4</v>
      </c>
    </row>
    <row r="2077" spans="1:12" x14ac:dyDescent="0.25">
      <c r="A2077">
        <v>-122.559</v>
      </c>
      <c r="B2077">
        <v>47.361510000000003</v>
      </c>
      <c r="C2077" t="s">
        <v>26871</v>
      </c>
      <c r="D2077">
        <v>1750</v>
      </c>
      <c r="E2077">
        <v>71</v>
      </c>
      <c r="F2077" t="s">
        <v>3269</v>
      </c>
      <c r="G2077" t="s">
        <v>12</v>
      </c>
      <c r="H2077" t="s">
        <v>17</v>
      </c>
      <c r="I2077">
        <v>2010</v>
      </c>
      <c r="J2077" t="s">
        <v>152</v>
      </c>
      <c r="K2077" t="s">
        <v>15</v>
      </c>
      <c r="L2077">
        <v>4</v>
      </c>
    </row>
    <row r="2078" spans="1:12" x14ac:dyDescent="0.25">
      <c r="A2078">
        <v>-84.025300000000001</v>
      </c>
      <c r="B2078">
        <v>33.877400000000002</v>
      </c>
      <c r="C2078" t="s">
        <v>26872</v>
      </c>
      <c r="D2078">
        <v>5175</v>
      </c>
      <c r="E2078">
        <v>139</v>
      </c>
      <c r="F2078" t="s">
        <v>3270</v>
      </c>
      <c r="G2078" t="s">
        <v>12</v>
      </c>
      <c r="H2078" t="s">
        <v>13</v>
      </c>
      <c r="I2078">
        <v>2010</v>
      </c>
      <c r="J2078" t="s">
        <v>24</v>
      </c>
      <c r="K2078" t="s">
        <v>15</v>
      </c>
      <c r="L2078">
        <v>4</v>
      </c>
    </row>
    <row r="2079" spans="1:12" hidden="1" x14ac:dyDescent="0.25">
      <c r="A2079">
        <v>-77.240300000000005</v>
      </c>
      <c r="B2079">
        <v>38.868200000000002</v>
      </c>
      <c r="C2079" t="s">
        <v>26873</v>
      </c>
      <c r="D2079">
        <v>1700</v>
      </c>
      <c r="E2079">
        <v>141</v>
      </c>
      <c r="F2079" t="s">
        <v>3271</v>
      </c>
      <c r="G2079" t="s">
        <v>224</v>
      </c>
      <c r="H2079" t="s">
        <v>221</v>
      </c>
      <c r="I2079">
        <v>2012</v>
      </c>
      <c r="J2079" t="s">
        <v>222</v>
      </c>
      <c r="K2079" t="s">
        <v>20</v>
      </c>
      <c r="L2079">
        <v>6</v>
      </c>
    </row>
    <row r="2080" spans="1:12" x14ac:dyDescent="0.25">
      <c r="A2080">
        <v>-82.617099999999994</v>
      </c>
      <c r="B2080">
        <v>42.668599999999998</v>
      </c>
      <c r="C2080" t="s">
        <v>26874</v>
      </c>
      <c r="D2080">
        <v>1600</v>
      </c>
      <c r="E2080">
        <v>103</v>
      </c>
      <c r="F2080" t="s">
        <v>3272</v>
      </c>
      <c r="G2080" t="s">
        <v>12</v>
      </c>
      <c r="H2080" t="s">
        <v>17</v>
      </c>
      <c r="I2080">
        <v>2003</v>
      </c>
      <c r="J2080" t="s">
        <v>18</v>
      </c>
      <c r="K2080" t="s">
        <v>20</v>
      </c>
      <c r="L2080">
        <v>4</v>
      </c>
    </row>
    <row r="2081" spans="1:12" x14ac:dyDescent="0.25">
      <c r="A2081">
        <v>-77.436589999999995</v>
      </c>
      <c r="B2081">
        <v>38.9009</v>
      </c>
      <c r="C2081" t="s">
        <v>26875</v>
      </c>
      <c r="D2081">
        <v>6250</v>
      </c>
      <c r="E2081">
        <v>85</v>
      </c>
      <c r="F2081" t="s">
        <v>3273</v>
      </c>
      <c r="G2081" t="s">
        <v>12</v>
      </c>
      <c r="H2081" t="s">
        <v>17</v>
      </c>
      <c r="I2081">
        <v>2009</v>
      </c>
      <c r="J2081" t="s">
        <v>57</v>
      </c>
      <c r="K2081" t="s">
        <v>15</v>
      </c>
      <c r="L2081">
        <v>4</v>
      </c>
    </row>
    <row r="2082" spans="1:12" x14ac:dyDescent="0.25">
      <c r="A2082">
        <v>-83.286799999999999</v>
      </c>
      <c r="B2082">
        <v>42.341099999999997</v>
      </c>
      <c r="C2082" t="s">
        <v>26876</v>
      </c>
      <c r="D2082">
        <v>4100</v>
      </c>
      <c r="E2082">
        <v>140</v>
      </c>
      <c r="F2082" t="s">
        <v>3274</v>
      </c>
      <c r="G2082" t="s">
        <v>12</v>
      </c>
      <c r="H2082" t="s">
        <v>13</v>
      </c>
      <c r="I2082">
        <v>2010</v>
      </c>
      <c r="J2082" t="s">
        <v>100</v>
      </c>
      <c r="K2082" t="s">
        <v>15</v>
      </c>
      <c r="L2082">
        <v>4</v>
      </c>
    </row>
    <row r="2083" spans="1:12" x14ac:dyDescent="0.25">
      <c r="A2083">
        <v>-117.428</v>
      </c>
      <c r="B2083">
        <v>34.088900000000002</v>
      </c>
      <c r="C2083" t="s">
        <v>26877</v>
      </c>
      <c r="D2083">
        <v>3550</v>
      </c>
      <c r="E2083">
        <v>176</v>
      </c>
      <c r="F2083" t="s">
        <v>3275</v>
      </c>
      <c r="G2083" t="s">
        <v>12</v>
      </c>
      <c r="H2083" t="s">
        <v>31</v>
      </c>
      <c r="I2083">
        <v>2010</v>
      </c>
      <c r="J2083" t="s">
        <v>37</v>
      </c>
      <c r="K2083" t="s">
        <v>15</v>
      </c>
      <c r="L2083">
        <v>4</v>
      </c>
    </row>
    <row r="2084" spans="1:12" hidden="1" x14ac:dyDescent="0.25">
      <c r="A2084">
        <v>-106.39299</v>
      </c>
      <c r="B2084">
        <v>31.794699999999999</v>
      </c>
      <c r="C2084" t="s">
        <v>26878</v>
      </c>
      <c r="D2084">
        <v>9400</v>
      </c>
      <c r="E2084">
        <v>68</v>
      </c>
      <c r="F2084" t="s">
        <v>3276</v>
      </c>
      <c r="G2084" t="s">
        <v>224</v>
      </c>
      <c r="H2084" t="s">
        <v>221</v>
      </c>
      <c r="J2084" t="s">
        <v>18</v>
      </c>
      <c r="K2084" t="s">
        <v>20</v>
      </c>
      <c r="L2084">
        <v>6</v>
      </c>
    </row>
    <row r="2085" spans="1:12" x14ac:dyDescent="0.25">
      <c r="A2085">
        <v>-117.18799</v>
      </c>
      <c r="B2085">
        <v>32.731209999999997</v>
      </c>
      <c r="C2085" t="s">
        <v>26879</v>
      </c>
      <c r="D2085">
        <v>4500</v>
      </c>
      <c r="E2085">
        <v>118</v>
      </c>
      <c r="F2085" t="s">
        <v>3277</v>
      </c>
      <c r="G2085" t="s">
        <v>12</v>
      </c>
      <c r="H2085" t="s">
        <v>13</v>
      </c>
      <c r="I2085">
        <v>2010</v>
      </c>
      <c r="J2085" t="s">
        <v>29</v>
      </c>
      <c r="K2085" t="s">
        <v>15</v>
      </c>
      <c r="L2085">
        <v>4</v>
      </c>
    </row>
    <row r="2086" spans="1:12" x14ac:dyDescent="0.25">
      <c r="A2086">
        <v>-84.149889999999999</v>
      </c>
      <c r="B2086">
        <v>33.942900000000002</v>
      </c>
      <c r="C2086" t="s">
        <v>26880</v>
      </c>
      <c r="D2086">
        <v>6400</v>
      </c>
      <c r="E2086">
        <v>89</v>
      </c>
      <c r="F2086" t="s">
        <v>3278</v>
      </c>
      <c r="G2086" t="s">
        <v>12</v>
      </c>
      <c r="H2086" t="s">
        <v>71</v>
      </c>
      <c r="I2086">
        <v>2005</v>
      </c>
      <c r="J2086" t="s">
        <v>32</v>
      </c>
      <c r="K2086" t="s">
        <v>15</v>
      </c>
      <c r="L2086">
        <v>4</v>
      </c>
    </row>
    <row r="2087" spans="1:12" x14ac:dyDescent="0.25">
      <c r="A2087">
        <v>-111.66199</v>
      </c>
      <c r="B2087">
        <v>31.755710000000001</v>
      </c>
      <c r="C2087" t="s">
        <v>26881</v>
      </c>
      <c r="D2087">
        <v>7225</v>
      </c>
      <c r="E2087">
        <v>112</v>
      </c>
      <c r="F2087" t="s">
        <v>3279</v>
      </c>
      <c r="G2087" t="s">
        <v>12</v>
      </c>
      <c r="H2087" t="s">
        <v>17</v>
      </c>
      <c r="J2087" t="s">
        <v>18</v>
      </c>
      <c r="K2087" t="s">
        <v>20</v>
      </c>
      <c r="L2087">
        <v>4</v>
      </c>
    </row>
    <row r="2088" spans="1:12" x14ac:dyDescent="0.25">
      <c r="A2088">
        <v>-77.161190000000005</v>
      </c>
      <c r="B2088">
        <v>38.892110000000002</v>
      </c>
      <c r="C2088" t="s">
        <v>26882</v>
      </c>
      <c r="D2088">
        <v>7500</v>
      </c>
      <c r="E2088">
        <v>84</v>
      </c>
      <c r="F2088" t="s">
        <v>3280</v>
      </c>
      <c r="G2088" t="s">
        <v>12</v>
      </c>
      <c r="H2088" t="s">
        <v>13</v>
      </c>
      <c r="I2088">
        <v>2009</v>
      </c>
      <c r="J2088" t="s">
        <v>27</v>
      </c>
      <c r="K2088" t="s">
        <v>15</v>
      </c>
      <c r="L2088">
        <v>4</v>
      </c>
    </row>
    <row r="2089" spans="1:12" x14ac:dyDescent="0.25">
      <c r="A2089">
        <v>-121.67198999999999</v>
      </c>
      <c r="B2089">
        <v>37.947499999999998</v>
      </c>
      <c r="C2089" t="s">
        <v>26883</v>
      </c>
      <c r="D2089">
        <v>4550</v>
      </c>
      <c r="E2089">
        <v>75</v>
      </c>
      <c r="F2089" t="s">
        <v>3281</v>
      </c>
      <c r="G2089" t="s">
        <v>12</v>
      </c>
      <c r="H2089" t="s">
        <v>13</v>
      </c>
      <c r="I2089">
        <v>2012</v>
      </c>
      <c r="J2089" t="s">
        <v>100</v>
      </c>
      <c r="K2089" t="s">
        <v>15</v>
      </c>
      <c r="L2089">
        <v>4</v>
      </c>
    </row>
    <row r="2090" spans="1:12" x14ac:dyDescent="0.25">
      <c r="A2090">
        <v>-112.017</v>
      </c>
      <c r="B2090">
        <v>33.476100000000002</v>
      </c>
      <c r="C2090" t="s">
        <v>26884</v>
      </c>
      <c r="D2090">
        <v>7490</v>
      </c>
      <c r="E2090">
        <v>155</v>
      </c>
      <c r="F2090" t="s">
        <v>3282</v>
      </c>
      <c r="G2090" t="s">
        <v>12</v>
      </c>
      <c r="H2090" t="s">
        <v>17</v>
      </c>
      <c r="I2090">
        <v>2009</v>
      </c>
      <c r="J2090" t="s">
        <v>57</v>
      </c>
      <c r="K2090" t="s">
        <v>15</v>
      </c>
      <c r="L2090">
        <v>4</v>
      </c>
    </row>
    <row r="2091" spans="1:12" x14ac:dyDescent="0.25">
      <c r="A2091">
        <v>-118.47299</v>
      </c>
      <c r="B2091">
        <v>34.250300000000003</v>
      </c>
      <c r="C2091" t="s">
        <v>26885</v>
      </c>
      <c r="D2091">
        <v>5524</v>
      </c>
      <c r="E2091">
        <v>137</v>
      </c>
      <c r="F2091" t="s">
        <v>3277</v>
      </c>
      <c r="G2091" t="s">
        <v>12</v>
      </c>
      <c r="H2091" t="s">
        <v>13</v>
      </c>
      <c r="I2091">
        <v>2009</v>
      </c>
      <c r="J2091" t="s">
        <v>37</v>
      </c>
      <c r="K2091" t="s">
        <v>15</v>
      </c>
      <c r="L2091">
        <v>4</v>
      </c>
    </row>
    <row r="2092" spans="1:12" x14ac:dyDescent="0.25">
      <c r="A2092">
        <v>-73.879289999999997</v>
      </c>
      <c r="B2092">
        <v>40.927399999999999</v>
      </c>
      <c r="C2092" t="s">
        <v>26886</v>
      </c>
      <c r="D2092">
        <v>5075</v>
      </c>
      <c r="E2092">
        <v>113</v>
      </c>
      <c r="F2092" t="s">
        <v>3283</v>
      </c>
      <c r="G2092" t="s">
        <v>12</v>
      </c>
      <c r="H2092" t="s">
        <v>13</v>
      </c>
      <c r="I2092">
        <v>2010</v>
      </c>
      <c r="J2092" t="s">
        <v>37</v>
      </c>
      <c r="K2092" t="s">
        <v>15</v>
      </c>
      <c r="L2092">
        <v>4</v>
      </c>
    </row>
    <row r="2093" spans="1:12" x14ac:dyDescent="0.25">
      <c r="A2093">
        <v>-77.432090000000002</v>
      </c>
      <c r="B2093">
        <v>38.900599999999997</v>
      </c>
      <c r="C2093" t="s">
        <v>26887</v>
      </c>
      <c r="D2093">
        <v>6250</v>
      </c>
      <c r="E2093">
        <v>85</v>
      </c>
      <c r="F2093" t="s">
        <v>3284</v>
      </c>
      <c r="G2093" t="s">
        <v>12</v>
      </c>
      <c r="H2093" t="s">
        <v>17</v>
      </c>
      <c r="I2093">
        <v>2009</v>
      </c>
      <c r="J2093" t="s">
        <v>57</v>
      </c>
      <c r="K2093" t="s">
        <v>15</v>
      </c>
      <c r="L2093">
        <v>4</v>
      </c>
    </row>
    <row r="2094" spans="1:12" x14ac:dyDescent="0.25">
      <c r="A2094">
        <v>-111.96899999999999</v>
      </c>
      <c r="B2094">
        <v>33.615699999999997</v>
      </c>
      <c r="C2094" t="s">
        <v>26888</v>
      </c>
      <c r="D2094">
        <v>5049</v>
      </c>
      <c r="E2094">
        <v>132</v>
      </c>
      <c r="F2094" t="s">
        <v>3285</v>
      </c>
      <c r="G2094" t="s">
        <v>12</v>
      </c>
      <c r="H2094" t="s">
        <v>17</v>
      </c>
      <c r="I2094">
        <v>2009</v>
      </c>
      <c r="J2094" t="s">
        <v>57</v>
      </c>
      <c r="K2094" t="s">
        <v>15</v>
      </c>
      <c r="L2094">
        <v>4</v>
      </c>
    </row>
    <row r="2095" spans="1:12" x14ac:dyDescent="0.25">
      <c r="A2095">
        <v>-117.18698999999999</v>
      </c>
      <c r="B2095">
        <v>32.735900000000001</v>
      </c>
      <c r="C2095" t="s">
        <v>26889</v>
      </c>
      <c r="D2095">
        <v>4500</v>
      </c>
      <c r="E2095">
        <v>110</v>
      </c>
      <c r="F2095" t="s">
        <v>3286</v>
      </c>
      <c r="G2095" t="s">
        <v>12</v>
      </c>
      <c r="H2095" t="s">
        <v>13</v>
      </c>
      <c r="I2095">
        <v>2010</v>
      </c>
      <c r="J2095" t="s">
        <v>29</v>
      </c>
      <c r="K2095" t="s">
        <v>15</v>
      </c>
      <c r="L2095">
        <v>4</v>
      </c>
    </row>
    <row r="2096" spans="1:12" x14ac:dyDescent="0.25">
      <c r="A2096">
        <v>-118.479</v>
      </c>
      <c r="B2096">
        <v>34.2515</v>
      </c>
      <c r="C2096" t="s">
        <v>26890</v>
      </c>
      <c r="D2096">
        <v>5525</v>
      </c>
      <c r="E2096">
        <v>143</v>
      </c>
      <c r="F2096" t="s">
        <v>3286</v>
      </c>
      <c r="G2096" t="s">
        <v>12</v>
      </c>
      <c r="H2096" t="s">
        <v>13</v>
      </c>
      <c r="I2096">
        <v>2009</v>
      </c>
      <c r="J2096" t="s">
        <v>37</v>
      </c>
      <c r="K2096" t="s">
        <v>15</v>
      </c>
      <c r="L2096">
        <v>4</v>
      </c>
    </row>
    <row r="2097" spans="1:12" x14ac:dyDescent="0.25">
      <c r="A2097">
        <v>-121.88499</v>
      </c>
      <c r="B2097">
        <v>37.541800000000002</v>
      </c>
      <c r="C2097" t="s">
        <v>26891</v>
      </c>
      <c r="D2097">
        <v>4500</v>
      </c>
      <c r="E2097">
        <v>85</v>
      </c>
      <c r="F2097" t="s">
        <v>3287</v>
      </c>
      <c r="G2097" t="s">
        <v>12</v>
      </c>
      <c r="H2097" t="s">
        <v>13</v>
      </c>
      <c r="I2097">
        <v>2012</v>
      </c>
      <c r="J2097" t="s">
        <v>100</v>
      </c>
      <c r="K2097" t="s">
        <v>15</v>
      </c>
      <c r="L2097">
        <v>4</v>
      </c>
    </row>
    <row r="2098" spans="1:12" x14ac:dyDescent="0.25">
      <c r="A2098">
        <v>-109.39199000000001</v>
      </c>
      <c r="B2098">
        <v>31.909600000000001</v>
      </c>
      <c r="C2098" t="s">
        <v>26892</v>
      </c>
      <c r="D2098">
        <v>10275</v>
      </c>
      <c r="E2098">
        <v>153</v>
      </c>
      <c r="F2098" t="s">
        <v>3288</v>
      </c>
      <c r="G2098" t="s">
        <v>12</v>
      </c>
      <c r="H2098" t="s">
        <v>17</v>
      </c>
      <c r="J2098" t="s">
        <v>18</v>
      </c>
      <c r="K2098" t="s">
        <v>20</v>
      </c>
      <c r="L2098">
        <v>4</v>
      </c>
    </row>
    <row r="2099" spans="1:12" x14ac:dyDescent="0.25">
      <c r="A2099">
        <v>-98.230800000000002</v>
      </c>
      <c r="B2099">
        <v>26.327999999999999</v>
      </c>
      <c r="C2099" t="s">
        <v>26893</v>
      </c>
      <c r="D2099">
        <v>2125</v>
      </c>
      <c r="E2099">
        <v>92</v>
      </c>
      <c r="F2099" t="s">
        <v>3289</v>
      </c>
      <c r="G2099" t="s">
        <v>12</v>
      </c>
      <c r="H2099" t="s">
        <v>17</v>
      </c>
      <c r="I2099">
        <v>2001</v>
      </c>
      <c r="J2099" t="s">
        <v>18</v>
      </c>
      <c r="K2099" t="s">
        <v>20</v>
      </c>
      <c r="L2099">
        <v>4</v>
      </c>
    </row>
    <row r="2100" spans="1:12" x14ac:dyDescent="0.25">
      <c r="A2100">
        <v>-98.236800000000002</v>
      </c>
      <c r="B2100">
        <v>26.6374</v>
      </c>
      <c r="C2100" t="s">
        <v>26894</v>
      </c>
      <c r="D2100">
        <v>8375</v>
      </c>
      <c r="E2100">
        <v>131</v>
      </c>
      <c r="F2100" t="s">
        <v>3290</v>
      </c>
      <c r="G2100" t="s">
        <v>12</v>
      </c>
      <c r="H2100" t="s">
        <v>17</v>
      </c>
      <c r="I2100">
        <v>2001</v>
      </c>
      <c r="J2100" t="s">
        <v>18</v>
      </c>
      <c r="K2100" t="s">
        <v>20</v>
      </c>
      <c r="L2100">
        <v>4</v>
      </c>
    </row>
    <row r="2101" spans="1:12" hidden="1" x14ac:dyDescent="0.25">
      <c r="A2101">
        <v>-121.47199999999999</v>
      </c>
      <c r="B2101">
        <v>38.482210000000002</v>
      </c>
      <c r="C2101" t="s">
        <v>26895</v>
      </c>
      <c r="D2101">
        <v>3699</v>
      </c>
      <c r="E2101">
        <v>135</v>
      </c>
      <c r="F2101" t="s">
        <v>3291</v>
      </c>
      <c r="G2101" t="s">
        <v>220</v>
      </c>
      <c r="H2101" t="s">
        <v>221</v>
      </c>
      <c r="I2101">
        <v>2009</v>
      </c>
      <c r="J2101" t="s">
        <v>222</v>
      </c>
      <c r="K2101" t="s">
        <v>20</v>
      </c>
      <c r="L2101">
        <v>6</v>
      </c>
    </row>
    <row r="2102" spans="1:12" x14ac:dyDescent="0.25">
      <c r="A2102">
        <v>-118.482</v>
      </c>
      <c r="B2102">
        <v>34.252200000000002</v>
      </c>
      <c r="C2102" t="s">
        <v>26896</v>
      </c>
      <c r="D2102">
        <v>5525</v>
      </c>
      <c r="E2102">
        <v>143</v>
      </c>
      <c r="F2102" t="s">
        <v>3292</v>
      </c>
      <c r="G2102" t="s">
        <v>12</v>
      </c>
      <c r="H2102" t="s">
        <v>13</v>
      </c>
      <c r="I2102">
        <v>2009</v>
      </c>
      <c r="J2102" t="s">
        <v>37</v>
      </c>
      <c r="K2102" t="s">
        <v>15</v>
      </c>
      <c r="L2102">
        <v>4</v>
      </c>
    </row>
    <row r="2103" spans="1:12" x14ac:dyDescent="0.25">
      <c r="A2103">
        <v>-77.424800000000005</v>
      </c>
      <c r="B2103">
        <v>38.899209999999997</v>
      </c>
      <c r="C2103" t="s">
        <v>26897</v>
      </c>
      <c r="D2103">
        <v>6250</v>
      </c>
      <c r="E2103">
        <v>97</v>
      </c>
      <c r="F2103" t="s">
        <v>771</v>
      </c>
      <c r="G2103" t="s">
        <v>12</v>
      </c>
      <c r="H2103" t="s">
        <v>17</v>
      </c>
      <c r="I2103">
        <v>2009</v>
      </c>
      <c r="J2103" t="s">
        <v>57</v>
      </c>
      <c r="K2103" t="s">
        <v>15</v>
      </c>
      <c r="L2103">
        <v>4</v>
      </c>
    </row>
    <row r="2104" spans="1:12" x14ac:dyDescent="0.25">
      <c r="A2104">
        <v>-122.24</v>
      </c>
      <c r="B2104">
        <v>37.76</v>
      </c>
      <c r="C2104" t="s">
        <v>26898</v>
      </c>
      <c r="D2104">
        <v>4450</v>
      </c>
      <c r="E2104">
        <v>118</v>
      </c>
      <c r="F2104" t="s">
        <v>3293</v>
      </c>
      <c r="G2104" t="s">
        <v>12</v>
      </c>
      <c r="H2104" t="s">
        <v>13</v>
      </c>
      <c r="I2104">
        <v>2010</v>
      </c>
      <c r="J2104" t="s">
        <v>14</v>
      </c>
      <c r="K2104" t="s">
        <v>15</v>
      </c>
      <c r="L2104">
        <v>4</v>
      </c>
    </row>
    <row r="2105" spans="1:12" x14ac:dyDescent="0.25">
      <c r="A2105">
        <v>-82.607399999999998</v>
      </c>
      <c r="B2105">
        <v>43.413499999999999</v>
      </c>
      <c r="C2105" t="s">
        <v>26899</v>
      </c>
      <c r="D2105">
        <v>4250</v>
      </c>
      <c r="E2105">
        <v>111</v>
      </c>
      <c r="F2105" t="s">
        <v>3294</v>
      </c>
      <c r="G2105" t="s">
        <v>12</v>
      </c>
      <c r="H2105" t="s">
        <v>17</v>
      </c>
      <c r="I2105">
        <v>2003</v>
      </c>
      <c r="J2105" t="s">
        <v>18</v>
      </c>
      <c r="K2105" t="s">
        <v>20</v>
      </c>
      <c r="L2105">
        <v>4</v>
      </c>
    </row>
    <row r="2106" spans="1:12" hidden="1" x14ac:dyDescent="0.25">
      <c r="A2106">
        <v>-121.47299</v>
      </c>
      <c r="B2106">
        <v>38.479399999999998</v>
      </c>
      <c r="C2106" t="s">
        <v>26900</v>
      </c>
      <c r="D2106">
        <v>3799</v>
      </c>
      <c r="E2106">
        <v>132</v>
      </c>
      <c r="F2106" t="s">
        <v>3295</v>
      </c>
      <c r="G2106" t="s">
        <v>220</v>
      </c>
      <c r="H2106" t="s">
        <v>221</v>
      </c>
      <c r="I2106">
        <v>2009</v>
      </c>
      <c r="J2106" t="s">
        <v>222</v>
      </c>
      <c r="K2106" t="s">
        <v>20</v>
      </c>
      <c r="L2106">
        <v>6</v>
      </c>
    </row>
    <row r="2107" spans="1:12" x14ac:dyDescent="0.25">
      <c r="A2107">
        <v>-84.021600000000007</v>
      </c>
      <c r="B2107">
        <v>33.904710000000001</v>
      </c>
      <c r="C2107" t="s">
        <v>26901</v>
      </c>
      <c r="D2107">
        <v>5175</v>
      </c>
      <c r="E2107">
        <v>118</v>
      </c>
      <c r="F2107" t="s">
        <v>3296</v>
      </c>
      <c r="G2107" t="s">
        <v>12</v>
      </c>
      <c r="H2107" t="s">
        <v>13</v>
      </c>
      <c r="I2107">
        <v>2010</v>
      </c>
      <c r="J2107" t="s">
        <v>24</v>
      </c>
      <c r="K2107" t="s">
        <v>15</v>
      </c>
      <c r="L2107">
        <v>4</v>
      </c>
    </row>
    <row r="2108" spans="1:12" x14ac:dyDescent="0.25">
      <c r="A2108">
        <v>-98.167289999999994</v>
      </c>
      <c r="B2108">
        <v>28.4298</v>
      </c>
      <c r="C2108" t="s">
        <v>26902</v>
      </c>
      <c r="D2108">
        <v>6875</v>
      </c>
      <c r="E2108">
        <v>121</v>
      </c>
      <c r="F2108" t="s">
        <v>3297</v>
      </c>
      <c r="G2108" t="s">
        <v>12</v>
      </c>
      <c r="H2108" t="s">
        <v>17</v>
      </c>
      <c r="I2108">
        <v>2001</v>
      </c>
      <c r="J2108" t="s">
        <v>18</v>
      </c>
      <c r="K2108" t="s">
        <v>20</v>
      </c>
      <c r="L2108">
        <v>4</v>
      </c>
    </row>
    <row r="2109" spans="1:12" x14ac:dyDescent="0.25">
      <c r="A2109">
        <v>-117.346</v>
      </c>
      <c r="B2109">
        <v>34.111899999999999</v>
      </c>
      <c r="C2109" t="s">
        <v>26903</v>
      </c>
      <c r="D2109">
        <v>7299</v>
      </c>
      <c r="E2109">
        <v>214</v>
      </c>
      <c r="F2109" t="s">
        <v>3298</v>
      </c>
      <c r="G2109" t="s">
        <v>181</v>
      </c>
      <c r="H2109" t="s">
        <v>182</v>
      </c>
      <c r="I2109">
        <v>2003</v>
      </c>
      <c r="J2109" t="s">
        <v>18</v>
      </c>
      <c r="K2109" t="s">
        <v>20</v>
      </c>
      <c r="L2109">
        <v>4</v>
      </c>
    </row>
    <row r="2110" spans="1:12" x14ac:dyDescent="0.25">
      <c r="A2110">
        <v>-117.17599</v>
      </c>
      <c r="B2110">
        <v>32.746699999999997</v>
      </c>
      <c r="C2110" t="s">
        <v>26904</v>
      </c>
      <c r="D2110">
        <v>4500</v>
      </c>
      <c r="E2110">
        <v>110</v>
      </c>
      <c r="F2110" t="s">
        <v>3299</v>
      </c>
      <c r="G2110" t="s">
        <v>12</v>
      </c>
      <c r="H2110" t="s">
        <v>13</v>
      </c>
      <c r="I2110">
        <v>2010</v>
      </c>
      <c r="J2110" t="s">
        <v>29</v>
      </c>
      <c r="K2110" t="s">
        <v>15</v>
      </c>
      <c r="L2110">
        <v>4</v>
      </c>
    </row>
    <row r="2111" spans="1:12" x14ac:dyDescent="0.25">
      <c r="A2111">
        <v>-95.646199999999993</v>
      </c>
      <c r="B2111">
        <v>29.748699999999999</v>
      </c>
      <c r="C2111" t="s">
        <v>26905</v>
      </c>
      <c r="D2111">
        <v>4550</v>
      </c>
      <c r="E2111">
        <v>113</v>
      </c>
      <c r="F2111" t="s">
        <v>3300</v>
      </c>
      <c r="G2111" t="s">
        <v>12</v>
      </c>
      <c r="H2111" t="s">
        <v>13</v>
      </c>
      <c r="I2111">
        <v>2010</v>
      </c>
      <c r="J2111" t="s">
        <v>152</v>
      </c>
      <c r="K2111" t="s">
        <v>15</v>
      </c>
      <c r="L2111">
        <v>4</v>
      </c>
    </row>
    <row r="2112" spans="1:12" x14ac:dyDescent="0.25">
      <c r="A2112">
        <v>-83.277699999999996</v>
      </c>
      <c r="B2112">
        <v>42.4236</v>
      </c>
      <c r="C2112" t="s">
        <v>26906</v>
      </c>
      <c r="D2112">
        <v>4100</v>
      </c>
      <c r="E2112">
        <v>86</v>
      </c>
      <c r="F2112" t="s">
        <v>3301</v>
      </c>
      <c r="G2112" t="s">
        <v>12</v>
      </c>
      <c r="H2112" t="s">
        <v>13</v>
      </c>
      <c r="I2112">
        <v>2010</v>
      </c>
      <c r="J2112" t="s">
        <v>100</v>
      </c>
      <c r="K2112" t="s">
        <v>15</v>
      </c>
      <c r="L2112">
        <v>4</v>
      </c>
    </row>
    <row r="2113" spans="1:12" hidden="1" x14ac:dyDescent="0.25">
      <c r="A2113">
        <v>-106.387</v>
      </c>
      <c r="B2113">
        <v>31.784310000000001</v>
      </c>
      <c r="C2113" t="s">
        <v>26907</v>
      </c>
      <c r="D2113">
        <v>9300</v>
      </c>
      <c r="E2113">
        <v>81</v>
      </c>
      <c r="F2113" t="s">
        <v>3302</v>
      </c>
      <c r="G2113" t="s">
        <v>224</v>
      </c>
      <c r="H2113" t="s">
        <v>221</v>
      </c>
      <c r="J2113" t="s">
        <v>18</v>
      </c>
      <c r="K2113" t="s">
        <v>20</v>
      </c>
      <c r="L2113">
        <v>6</v>
      </c>
    </row>
    <row r="2114" spans="1:12" x14ac:dyDescent="0.25">
      <c r="A2114">
        <v>-73.547300000000007</v>
      </c>
      <c r="B2114">
        <v>44.664000000000001</v>
      </c>
      <c r="C2114" t="s">
        <v>26908</v>
      </c>
      <c r="D2114">
        <v>1675</v>
      </c>
      <c r="E2114">
        <v>128</v>
      </c>
      <c r="F2114" t="s">
        <v>3303</v>
      </c>
      <c r="G2114" t="s">
        <v>12</v>
      </c>
      <c r="H2114" t="s">
        <v>17</v>
      </c>
      <c r="I2114">
        <v>2003</v>
      </c>
      <c r="J2114" t="s">
        <v>18</v>
      </c>
      <c r="K2114" t="s">
        <v>20</v>
      </c>
      <c r="L2114">
        <v>4</v>
      </c>
    </row>
    <row r="2115" spans="1:12" x14ac:dyDescent="0.25">
      <c r="A2115">
        <v>-104.733</v>
      </c>
      <c r="B2115">
        <v>40.373109999999997</v>
      </c>
      <c r="C2115" t="s">
        <v>26909</v>
      </c>
      <c r="D2115">
        <v>9450</v>
      </c>
      <c r="E2115">
        <v>152</v>
      </c>
      <c r="F2115" t="s">
        <v>3302</v>
      </c>
      <c r="G2115" t="s">
        <v>12</v>
      </c>
      <c r="H2115" t="s">
        <v>17</v>
      </c>
      <c r="I2115">
        <v>2010</v>
      </c>
      <c r="J2115" t="s">
        <v>37</v>
      </c>
      <c r="K2115" t="s">
        <v>15</v>
      </c>
      <c r="L2115">
        <v>4</v>
      </c>
    </row>
    <row r="2116" spans="1:12" hidden="1" x14ac:dyDescent="0.25">
      <c r="A2116">
        <v>-106.387</v>
      </c>
      <c r="B2116">
        <v>31.78171</v>
      </c>
      <c r="C2116" t="s">
        <v>26910</v>
      </c>
      <c r="D2116">
        <v>9300</v>
      </c>
      <c r="E2116">
        <v>82</v>
      </c>
      <c r="F2116" t="s">
        <v>3304</v>
      </c>
      <c r="G2116" t="s">
        <v>224</v>
      </c>
      <c r="H2116" t="s">
        <v>221</v>
      </c>
      <c r="J2116" t="s">
        <v>18</v>
      </c>
      <c r="K2116" t="s">
        <v>20</v>
      </c>
      <c r="L2116">
        <v>6</v>
      </c>
    </row>
    <row r="2117" spans="1:12" hidden="1" x14ac:dyDescent="0.25">
      <c r="A2117">
        <v>-122.077</v>
      </c>
      <c r="B2117">
        <v>37.655000000000001</v>
      </c>
      <c r="C2117" t="s">
        <v>26911</v>
      </c>
      <c r="D2117">
        <v>4800</v>
      </c>
      <c r="E2117">
        <v>98</v>
      </c>
      <c r="F2117" t="s">
        <v>3305</v>
      </c>
      <c r="G2117" t="s">
        <v>220</v>
      </c>
      <c r="H2117" t="s">
        <v>221</v>
      </c>
      <c r="I2117">
        <v>2009</v>
      </c>
      <c r="J2117" t="s">
        <v>222</v>
      </c>
      <c r="K2117" t="s">
        <v>20</v>
      </c>
      <c r="L2117">
        <v>6</v>
      </c>
    </row>
    <row r="2118" spans="1:12" x14ac:dyDescent="0.25">
      <c r="A2118">
        <v>-104.73599</v>
      </c>
      <c r="B2118">
        <v>40.375300000000003</v>
      </c>
      <c r="C2118" t="s">
        <v>26912</v>
      </c>
      <c r="D2118">
        <v>9450</v>
      </c>
      <c r="E2118">
        <v>152</v>
      </c>
      <c r="F2118" t="s">
        <v>3304</v>
      </c>
      <c r="G2118" t="s">
        <v>12</v>
      </c>
      <c r="H2118" t="s">
        <v>17</v>
      </c>
      <c r="I2118">
        <v>2010</v>
      </c>
      <c r="J2118" t="s">
        <v>37</v>
      </c>
      <c r="K2118" t="s">
        <v>15</v>
      </c>
      <c r="L2118">
        <v>4</v>
      </c>
    </row>
    <row r="2119" spans="1:12" hidden="1" x14ac:dyDescent="0.25">
      <c r="A2119">
        <v>-77.048500000000004</v>
      </c>
      <c r="B2119">
        <v>38.926099999999998</v>
      </c>
      <c r="C2119" t="s">
        <v>26913</v>
      </c>
      <c r="D2119">
        <v>4875</v>
      </c>
      <c r="E2119">
        <v>62</v>
      </c>
      <c r="F2119" t="s">
        <v>3306</v>
      </c>
      <c r="G2119" t="s">
        <v>224</v>
      </c>
      <c r="H2119" t="s">
        <v>221</v>
      </c>
      <c r="I2119">
        <v>2012</v>
      </c>
      <c r="J2119" t="s">
        <v>222</v>
      </c>
      <c r="K2119" t="s">
        <v>20</v>
      </c>
      <c r="L2119">
        <v>6</v>
      </c>
    </row>
    <row r="2120" spans="1:12" x14ac:dyDescent="0.25">
      <c r="A2120">
        <v>-84.006</v>
      </c>
      <c r="B2120">
        <v>33.908099999999997</v>
      </c>
      <c r="C2120" t="s">
        <v>26914</v>
      </c>
      <c r="D2120">
        <v>5175</v>
      </c>
      <c r="E2120">
        <v>114</v>
      </c>
      <c r="F2120" t="s">
        <v>3307</v>
      </c>
      <c r="G2120" t="s">
        <v>12</v>
      </c>
      <c r="H2120" t="s">
        <v>13</v>
      </c>
      <c r="I2120">
        <v>2010</v>
      </c>
      <c r="J2120" t="s">
        <v>24</v>
      </c>
      <c r="K2120" t="s">
        <v>15</v>
      </c>
      <c r="L2120">
        <v>4</v>
      </c>
    </row>
    <row r="2121" spans="1:12" x14ac:dyDescent="0.25">
      <c r="A2121">
        <v>-120.72499000000001</v>
      </c>
      <c r="B2121">
        <v>36.5426</v>
      </c>
      <c r="C2121" t="s">
        <v>26915</v>
      </c>
      <c r="D2121">
        <v>10500</v>
      </c>
      <c r="E2121">
        <v>80</v>
      </c>
      <c r="F2121" t="s">
        <v>3308</v>
      </c>
      <c r="G2121" t="s">
        <v>12</v>
      </c>
      <c r="H2121" t="s">
        <v>71</v>
      </c>
      <c r="I2121">
        <v>2004</v>
      </c>
      <c r="J2121" t="s">
        <v>27</v>
      </c>
      <c r="K2121" t="s">
        <v>15</v>
      </c>
      <c r="L2121">
        <v>4</v>
      </c>
    </row>
    <row r="2122" spans="1:12" x14ac:dyDescent="0.25">
      <c r="A2122">
        <v>-104.74</v>
      </c>
      <c r="B2122">
        <v>40.379800000000003</v>
      </c>
      <c r="C2122" t="s">
        <v>26916</v>
      </c>
      <c r="D2122">
        <v>9450</v>
      </c>
      <c r="E2122">
        <v>154</v>
      </c>
      <c r="F2122" t="s">
        <v>3309</v>
      </c>
      <c r="G2122" t="s">
        <v>12</v>
      </c>
      <c r="H2122" t="s">
        <v>17</v>
      </c>
      <c r="I2122">
        <v>2010</v>
      </c>
      <c r="J2122" t="s">
        <v>37</v>
      </c>
      <c r="K2122" t="s">
        <v>15</v>
      </c>
      <c r="L2122">
        <v>4</v>
      </c>
    </row>
    <row r="2123" spans="1:12" x14ac:dyDescent="0.25">
      <c r="A2123">
        <v>-111.26300000000001</v>
      </c>
      <c r="B2123">
        <v>32.489199999999997</v>
      </c>
      <c r="C2123" t="s">
        <v>26917</v>
      </c>
      <c r="D2123">
        <v>3575</v>
      </c>
      <c r="E2123">
        <v>126</v>
      </c>
      <c r="F2123" t="s">
        <v>3310</v>
      </c>
      <c r="G2123" t="s">
        <v>12</v>
      </c>
      <c r="H2123" t="s">
        <v>17</v>
      </c>
      <c r="J2123" t="s">
        <v>18</v>
      </c>
      <c r="K2123" t="s">
        <v>20</v>
      </c>
      <c r="L2123">
        <v>4</v>
      </c>
    </row>
    <row r="2124" spans="1:12" x14ac:dyDescent="0.25">
      <c r="A2124">
        <v>-122.419</v>
      </c>
      <c r="B2124">
        <v>47.636000000000003</v>
      </c>
      <c r="C2124" t="s">
        <v>26918</v>
      </c>
      <c r="D2124">
        <v>1275</v>
      </c>
      <c r="E2124">
        <v>122</v>
      </c>
      <c r="F2124" t="s">
        <v>558</v>
      </c>
      <c r="G2124" t="s">
        <v>12</v>
      </c>
      <c r="H2124" t="s">
        <v>17</v>
      </c>
      <c r="I2124">
        <v>2010</v>
      </c>
      <c r="J2124" t="s">
        <v>152</v>
      </c>
      <c r="K2124" t="s">
        <v>15</v>
      </c>
      <c r="L2124">
        <v>4</v>
      </c>
    </row>
    <row r="2125" spans="1:12" x14ac:dyDescent="0.25">
      <c r="A2125">
        <v>-112.129</v>
      </c>
      <c r="B2125">
        <v>33.791600000000003</v>
      </c>
      <c r="C2125" t="s">
        <v>26919</v>
      </c>
      <c r="D2125">
        <v>4800</v>
      </c>
      <c r="E2125">
        <v>126</v>
      </c>
      <c r="F2125" t="s">
        <v>3311</v>
      </c>
      <c r="G2125" t="s">
        <v>12</v>
      </c>
      <c r="H2125" t="s">
        <v>31</v>
      </c>
      <c r="I2125">
        <v>2005</v>
      </c>
      <c r="J2125" t="s">
        <v>27</v>
      </c>
      <c r="K2125" t="s">
        <v>15</v>
      </c>
      <c r="L2125">
        <v>4</v>
      </c>
    </row>
    <row r="2126" spans="1:12" hidden="1" x14ac:dyDescent="0.25">
      <c r="A2126">
        <v>-106.38799</v>
      </c>
      <c r="B2126">
        <v>31.779</v>
      </c>
      <c r="C2126" t="s">
        <v>26920</v>
      </c>
      <c r="D2126">
        <v>9299</v>
      </c>
      <c r="E2126">
        <v>84</v>
      </c>
      <c r="F2126" t="s">
        <v>3312</v>
      </c>
      <c r="G2126" t="s">
        <v>224</v>
      </c>
      <c r="H2126" t="s">
        <v>221</v>
      </c>
      <c r="J2126" t="s">
        <v>18</v>
      </c>
      <c r="K2126" t="s">
        <v>20</v>
      </c>
      <c r="L2126">
        <v>6</v>
      </c>
    </row>
    <row r="2127" spans="1:12" x14ac:dyDescent="0.25">
      <c r="A2127">
        <v>-122.79098999999999</v>
      </c>
      <c r="B2127">
        <v>48.9358</v>
      </c>
      <c r="C2127" t="s">
        <v>26921</v>
      </c>
      <c r="D2127">
        <v>3275</v>
      </c>
      <c r="E2127">
        <v>70</v>
      </c>
      <c r="F2127" t="s">
        <v>1236</v>
      </c>
      <c r="G2127" t="s">
        <v>12</v>
      </c>
      <c r="H2127" t="s">
        <v>17</v>
      </c>
      <c r="I2127">
        <v>2001</v>
      </c>
      <c r="J2127" t="s">
        <v>18</v>
      </c>
      <c r="K2127" t="s">
        <v>20</v>
      </c>
      <c r="L2127">
        <v>4</v>
      </c>
    </row>
    <row r="2128" spans="1:12" hidden="1" x14ac:dyDescent="0.25">
      <c r="A2128">
        <v>-121.48</v>
      </c>
      <c r="B2128">
        <v>38.460799999999999</v>
      </c>
      <c r="C2128" t="s">
        <v>26922</v>
      </c>
      <c r="D2128">
        <v>4014</v>
      </c>
      <c r="E2128">
        <v>127</v>
      </c>
      <c r="F2128" t="s">
        <v>3312</v>
      </c>
      <c r="G2128" t="s">
        <v>220</v>
      </c>
      <c r="H2128" t="s">
        <v>221</v>
      </c>
      <c r="I2128">
        <v>2009</v>
      </c>
      <c r="J2128" t="s">
        <v>222</v>
      </c>
      <c r="K2128" t="s">
        <v>20</v>
      </c>
      <c r="L2128">
        <v>6</v>
      </c>
    </row>
    <row r="2129" spans="1:12" x14ac:dyDescent="0.25">
      <c r="A2129">
        <v>-122.319</v>
      </c>
      <c r="B2129">
        <v>37.5779</v>
      </c>
      <c r="C2129" t="s">
        <v>26923</v>
      </c>
      <c r="D2129">
        <v>4425</v>
      </c>
      <c r="E2129">
        <v>57</v>
      </c>
      <c r="F2129" t="s">
        <v>3313</v>
      </c>
      <c r="G2129" t="s">
        <v>12</v>
      </c>
      <c r="H2129" t="s">
        <v>13</v>
      </c>
      <c r="I2129">
        <v>2010</v>
      </c>
      <c r="J2129" t="s">
        <v>14</v>
      </c>
      <c r="K2129" t="s">
        <v>15</v>
      </c>
      <c r="L2129">
        <v>4</v>
      </c>
    </row>
    <row r="2130" spans="1:12" x14ac:dyDescent="0.25">
      <c r="A2130">
        <v>-122.124</v>
      </c>
      <c r="B2130">
        <v>37.724800000000002</v>
      </c>
      <c r="C2130" t="s">
        <v>26924</v>
      </c>
      <c r="D2130">
        <v>1200</v>
      </c>
      <c r="E2130">
        <v>118</v>
      </c>
      <c r="F2130" t="s">
        <v>3314</v>
      </c>
      <c r="G2130" t="s">
        <v>12</v>
      </c>
      <c r="H2130" t="s">
        <v>13</v>
      </c>
      <c r="I2130">
        <v>2012</v>
      </c>
      <c r="J2130" t="s">
        <v>100</v>
      </c>
      <c r="K2130" t="s">
        <v>15</v>
      </c>
      <c r="L2130">
        <v>4</v>
      </c>
    </row>
    <row r="2131" spans="1:12" hidden="1" x14ac:dyDescent="0.25">
      <c r="A2131">
        <v>-97.734989999999996</v>
      </c>
      <c r="B2131">
        <v>30.739609999999999</v>
      </c>
      <c r="C2131" t="s">
        <v>26925</v>
      </c>
      <c r="D2131">
        <v>4300</v>
      </c>
      <c r="E2131">
        <v>88</v>
      </c>
      <c r="F2131" t="s">
        <v>3315</v>
      </c>
      <c r="G2131" t="s">
        <v>220</v>
      </c>
      <c r="H2131" t="s">
        <v>221</v>
      </c>
      <c r="I2131">
        <v>2009</v>
      </c>
      <c r="J2131" t="s">
        <v>222</v>
      </c>
      <c r="K2131" t="s">
        <v>20</v>
      </c>
      <c r="L2131">
        <v>6</v>
      </c>
    </row>
    <row r="2132" spans="1:12" x14ac:dyDescent="0.25">
      <c r="A2132">
        <v>-75.250190000000003</v>
      </c>
      <c r="B2132">
        <v>40.0227</v>
      </c>
      <c r="C2132" t="s">
        <v>26926</v>
      </c>
      <c r="D2132">
        <v>4175</v>
      </c>
      <c r="E2132">
        <v>60</v>
      </c>
      <c r="F2132" t="s">
        <v>623</v>
      </c>
      <c r="G2132" t="s">
        <v>12</v>
      </c>
      <c r="H2132" t="s">
        <v>13</v>
      </c>
      <c r="I2132">
        <v>2011</v>
      </c>
      <c r="J2132" t="s">
        <v>35</v>
      </c>
      <c r="K2132" t="s">
        <v>15</v>
      </c>
      <c r="L2132">
        <v>4</v>
      </c>
    </row>
    <row r="2133" spans="1:12" x14ac:dyDescent="0.25">
      <c r="A2133">
        <v>-77.3</v>
      </c>
      <c r="B2133">
        <v>38.788510000000002</v>
      </c>
      <c r="C2133" t="s">
        <v>26927</v>
      </c>
      <c r="D2133">
        <v>4800</v>
      </c>
      <c r="E2133">
        <v>57</v>
      </c>
      <c r="F2133" t="s">
        <v>3316</v>
      </c>
      <c r="G2133" t="s">
        <v>12</v>
      </c>
      <c r="H2133" t="s">
        <v>13</v>
      </c>
      <c r="I2133">
        <v>2009</v>
      </c>
      <c r="J2133" t="s">
        <v>27</v>
      </c>
      <c r="K2133" t="s">
        <v>15</v>
      </c>
      <c r="L2133">
        <v>4</v>
      </c>
    </row>
    <row r="2134" spans="1:12" x14ac:dyDescent="0.25">
      <c r="A2134">
        <v>-118.49899000000001</v>
      </c>
      <c r="B2134">
        <v>34.2759</v>
      </c>
      <c r="C2134" t="s">
        <v>26928</v>
      </c>
      <c r="D2134">
        <v>5525</v>
      </c>
      <c r="E2134">
        <v>146</v>
      </c>
      <c r="F2134" t="s">
        <v>3317</v>
      </c>
      <c r="G2134" t="s">
        <v>12</v>
      </c>
      <c r="H2134" t="s">
        <v>13</v>
      </c>
      <c r="I2134">
        <v>2009</v>
      </c>
      <c r="J2134" t="s">
        <v>37</v>
      </c>
      <c r="K2134" t="s">
        <v>15</v>
      </c>
      <c r="L2134">
        <v>4</v>
      </c>
    </row>
    <row r="2135" spans="1:12" x14ac:dyDescent="0.25">
      <c r="A2135">
        <v>-77.282799999999995</v>
      </c>
      <c r="B2135">
        <v>38.739400000000003</v>
      </c>
      <c r="C2135" t="s">
        <v>26929</v>
      </c>
      <c r="D2135">
        <v>7225</v>
      </c>
      <c r="E2135">
        <v>93</v>
      </c>
      <c r="F2135" t="s">
        <v>3318</v>
      </c>
      <c r="G2135" t="s">
        <v>12</v>
      </c>
      <c r="H2135" t="s">
        <v>17</v>
      </c>
      <c r="I2135">
        <v>2009</v>
      </c>
      <c r="J2135" t="s">
        <v>57</v>
      </c>
      <c r="K2135" t="s">
        <v>15</v>
      </c>
      <c r="L2135">
        <v>4</v>
      </c>
    </row>
    <row r="2136" spans="1:12" hidden="1" x14ac:dyDescent="0.25">
      <c r="A2136">
        <v>-121.48299</v>
      </c>
      <c r="B2136">
        <v>38.453899999999997</v>
      </c>
      <c r="C2136" t="s">
        <v>26930</v>
      </c>
      <c r="D2136">
        <v>4100</v>
      </c>
      <c r="E2136">
        <v>127</v>
      </c>
      <c r="F2136" t="s">
        <v>1392</v>
      </c>
      <c r="G2136" t="s">
        <v>220</v>
      </c>
      <c r="H2136" t="s">
        <v>221</v>
      </c>
      <c r="I2136">
        <v>2009</v>
      </c>
      <c r="J2136" t="s">
        <v>222</v>
      </c>
      <c r="K2136" t="s">
        <v>20</v>
      </c>
      <c r="L2136">
        <v>6</v>
      </c>
    </row>
    <row r="2137" spans="1:12" x14ac:dyDescent="0.25">
      <c r="A2137">
        <v>-117.16</v>
      </c>
      <c r="B2137">
        <v>32.750799999999998</v>
      </c>
      <c r="C2137" t="s">
        <v>26931</v>
      </c>
      <c r="D2137">
        <v>4500</v>
      </c>
      <c r="E2137">
        <v>114</v>
      </c>
      <c r="F2137" t="s">
        <v>3319</v>
      </c>
      <c r="G2137" t="s">
        <v>12</v>
      </c>
      <c r="H2137" t="s">
        <v>13</v>
      </c>
      <c r="I2137">
        <v>2010</v>
      </c>
      <c r="J2137" t="s">
        <v>29</v>
      </c>
      <c r="K2137" t="s">
        <v>15</v>
      </c>
      <c r="L2137">
        <v>4</v>
      </c>
    </row>
    <row r="2138" spans="1:12" x14ac:dyDescent="0.25">
      <c r="A2138">
        <v>-83.996489999999994</v>
      </c>
      <c r="B2138">
        <v>33.905610000000003</v>
      </c>
      <c r="C2138" t="s">
        <v>26932</v>
      </c>
      <c r="D2138">
        <v>5200</v>
      </c>
      <c r="E2138">
        <v>115</v>
      </c>
      <c r="F2138" t="s">
        <v>3319</v>
      </c>
      <c r="G2138" t="s">
        <v>12</v>
      </c>
      <c r="H2138" t="s">
        <v>13</v>
      </c>
      <c r="I2138">
        <v>2010</v>
      </c>
      <c r="J2138" t="s">
        <v>24</v>
      </c>
      <c r="K2138" t="s">
        <v>15</v>
      </c>
      <c r="L2138">
        <v>4</v>
      </c>
    </row>
    <row r="2139" spans="1:12" x14ac:dyDescent="0.25">
      <c r="A2139">
        <v>-97.399100000000004</v>
      </c>
      <c r="B2139">
        <v>26.8428</v>
      </c>
      <c r="C2139" t="s">
        <v>26933</v>
      </c>
      <c r="D2139">
        <v>3475</v>
      </c>
      <c r="E2139">
        <v>104</v>
      </c>
      <c r="F2139" t="s">
        <v>3320</v>
      </c>
      <c r="G2139" t="s">
        <v>12</v>
      </c>
      <c r="H2139" t="s">
        <v>17</v>
      </c>
      <c r="I2139">
        <v>2001</v>
      </c>
      <c r="J2139" t="s">
        <v>18</v>
      </c>
      <c r="K2139" t="s">
        <v>20</v>
      </c>
      <c r="L2139">
        <v>4</v>
      </c>
    </row>
    <row r="2140" spans="1:12" x14ac:dyDescent="0.25">
      <c r="A2140">
        <v>-118.497</v>
      </c>
      <c r="B2140">
        <v>34.2806</v>
      </c>
      <c r="C2140" t="s">
        <v>26934</v>
      </c>
      <c r="D2140">
        <v>5525</v>
      </c>
      <c r="E2140">
        <v>158</v>
      </c>
      <c r="F2140" t="s">
        <v>3321</v>
      </c>
      <c r="G2140" t="s">
        <v>12</v>
      </c>
      <c r="H2140" t="s">
        <v>13</v>
      </c>
      <c r="I2140">
        <v>2009</v>
      </c>
      <c r="J2140" t="s">
        <v>37</v>
      </c>
      <c r="K2140" t="s">
        <v>15</v>
      </c>
      <c r="L2140">
        <v>4</v>
      </c>
    </row>
    <row r="2141" spans="1:12" x14ac:dyDescent="0.25">
      <c r="A2141">
        <v>-117.486</v>
      </c>
      <c r="B2141">
        <v>33.878900000000002</v>
      </c>
      <c r="C2141" t="s">
        <v>26935</v>
      </c>
      <c r="D2141">
        <v>5450</v>
      </c>
      <c r="E2141">
        <v>58</v>
      </c>
      <c r="F2141" t="s">
        <v>3322</v>
      </c>
      <c r="G2141" t="s">
        <v>12</v>
      </c>
      <c r="H2141" t="s">
        <v>17</v>
      </c>
      <c r="I2141">
        <v>2010</v>
      </c>
      <c r="J2141" t="s">
        <v>48</v>
      </c>
      <c r="K2141" t="s">
        <v>15</v>
      </c>
      <c r="L2141">
        <v>4</v>
      </c>
    </row>
    <row r="2142" spans="1:12" x14ac:dyDescent="0.25">
      <c r="A2142">
        <v>-87.784700000000001</v>
      </c>
      <c r="B2142">
        <v>42.433100000000003</v>
      </c>
      <c r="C2142" t="s">
        <v>26936</v>
      </c>
      <c r="D2142">
        <v>4150</v>
      </c>
      <c r="E2142">
        <v>117</v>
      </c>
      <c r="F2142" t="s">
        <v>3323</v>
      </c>
      <c r="G2142" t="s">
        <v>12</v>
      </c>
      <c r="H2142" t="s">
        <v>13</v>
      </c>
      <c r="I2142">
        <v>2010</v>
      </c>
      <c r="J2142" t="s">
        <v>100</v>
      </c>
      <c r="K2142" t="s">
        <v>15</v>
      </c>
      <c r="L2142">
        <v>4</v>
      </c>
    </row>
    <row r="2143" spans="1:12" x14ac:dyDescent="0.25">
      <c r="A2143">
        <v>-122.164</v>
      </c>
      <c r="B2143">
        <v>37.877600000000001</v>
      </c>
      <c r="C2143" t="s">
        <v>26937</v>
      </c>
      <c r="D2143">
        <v>3999</v>
      </c>
      <c r="E2143">
        <v>70</v>
      </c>
      <c r="F2143" t="s">
        <v>3324</v>
      </c>
      <c r="G2143" t="s">
        <v>12</v>
      </c>
      <c r="H2143" t="s">
        <v>13</v>
      </c>
      <c r="I2143">
        <v>2012</v>
      </c>
      <c r="J2143" t="s">
        <v>100</v>
      </c>
      <c r="K2143" t="s">
        <v>15</v>
      </c>
      <c r="L2143">
        <v>4</v>
      </c>
    </row>
    <row r="2144" spans="1:12" x14ac:dyDescent="0.25">
      <c r="A2144">
        <v>-95.491889999999998</v>
      </c>
      <c r="B2144">
        <v>29.750399999999999</v>
      </c>
      <c r="C2144" t="s">
        <v>26938</v>
      </c>
      <c r="D2144">
        <v>6574</v>
      </c>
      <c r="E2144">
        <v>78</v>
      </c>
      <c r="F2144" t="s">
        <v>1025</v>
      </c>
      <c r="G2144" t="s">
        <v>12</v>
      </c>
      <c r="H2144" t="s">
        <v>17</v>
      </c>
      <c r="I2144">
        <v>2009</v>
      </c>
      <c r="J2144" t="s">
        <v>27</v>
      </c>
      <c r="K2144" t="s">
        <v>15</v>
      </c>
      <c r="L2144">
        <v>4</v>
      </c>
    </row>
    <row r="2145" spans="1:12" hidden="1" x14ac:dyDescent="0.25">
      <c r="A2145">
        <v>-121.485</v>
      </c>
      <c r="B2145">
        <v>38.4467</v>
      </c>
      <c r="C2145" t="s">
        <v>26939</v>
      </c>
      <c r="D2145">
        <v>4300</v>
      </c>
      <c r="E2145">
        <v>126</v>
      </c>
      <c r="F2145" t="s">
        <v>3325</v>
      </c>
      <c r="G2145" t="s">
        <v>220</v>
      </c>
      <c r="H2145" t="s">
        <v>221</v>
      </c>
      <c r="I2145">
        <v>2009</v>
      </c>
      <c r="J2145" t="s">
        <v>222</v>
      </c>
      <c r="K2145" t="s">
        <v>20</v>
      </c>
      <c r="L2145">
        <v>6</v>
      </c>
    </row>
    <row r="2146" spans="1:12" x14ac:dyDescent="0.25">
      <c r="A2146">
        <v>-117.087</v>
      </c>
      <c r="B2146">
        <v>33.515500000000003</v>
      </c>
      <c r="C2146" t="s">
        <v>26940</v>
      </c>
      <c r="D2146">
        <v>12499</v>
      </c>
      <c r="E2146">
        <v>61</v>
      </c>
      <c r="F2146" t="s">
        <v>3326</v>
      </c>
      <c r="G2146" t="s">
        <v>181</v>
      </c>
      <c r="H2146" t="s">
        <v>182</v>
      </c>
      <c r="I2146">
        <v>2004</v>
      </c>
      <c r="J2146" t="s">
        <v>18</v>
      </c>
      <c r="K2146" t="s">
        <v>20</v>
      </c>
      <c r="L2146">
        <v>4</v>
      </c>
    </row>
    <row r="2147" spans="1:12" hidden="1" x14ac:dyDescent="0.25">
      <c r="A2147">
        <v>-106.393</v>
      </c>
      <c r="B2147">
        <v>31.773</v>
      </c>
      <c r="C2147" t="s">
        <v>26941</v>
      </c>
      <c r="D2147">
        <v>9400</v>
      </c>
      <c r="E2147">
        <v>94</v>
      </c>
      <c r="F2147" t="s">
        <v>3327</v>
      </c>
      <c r="G2147" t="s">
        <v>224</v>
      </c>
      <c r="H2147" t="s">
        <v>221</v>
      </c>
      <c r="J2147" t="s">
        <v>18</v>
      </c>
      <c r="K2147" t="s">
        <v>20</v>
      </c>
      <c r="L2147">
        <v>6</v>
      </c>
    </row>
    <row r="2148" spans="1:12" x14ac:dyDescent="0.25">
      <c r="A2148">
        <v>-111.242</v>
      </c>
      <c r="B2148">
        <v>32.610500000000002</v>
      </c>
      <c r="C2148" t="s">
        <v>26942</v>
      </c>
      <c r="D2148">
        <v>3650</v>
      </c>
      <c r="E2148">
        <v>130</v>
      </c>
      <c r="F2148" t="s">
        <v>3328</v>
      </c>
      <c r="G2148" t="s">
        <v>12</v>
      </c>
      <c r="H2148" t="s">
        <v>17</v>
      </c>
      <c r="J2148" t="s">
        <v>18</v>
      </c>
      <c r="K2148" t="s">
        <v>20</v>
      </c>
      <c r="L2148">
        <v>4</v>
      </c>
    </row>
    <row r="2149" spans="1:12" x14ac:dyDescent="0.25">
      <c r="A2149">
        <v>-76.680400000000006</v>
      </c>
      <c r="B2149">
        <v>39.133699999999997</v>
      </c>
      <c r="C2149" t="s">
        <v>26943</v>
      </c>
      <c r="D2149">
        <v>10450</v>
      </c>
      <c r="E2149">
        <v>115</v>
      </c>
      <c r="F2149" t="s">
        <v>3329</v>
      </c>
      <c r="G2149" t="s">
        <v>12</v>
      </c>
      <c r="H2149" t="s">
        <v>17</v>
      </c>
      <c r="I2149">
        <v>2009</v>
      </c>
      <c r="J2149" t="s">
        <v>57</v>
      </c>
      <c r="K2149" t="s">
        <v>15</v>
      </c>
      <c r="L2149">
        <v>4</v>
      </c>
    </row>
    <row r="2150" spans="1:12" x14ac:dyDescent="0.25">
      <c r="A2150">
        <v>-117.15</v>
      </c>
      <c r="B2150">
        <v>32.749009999999998</v>
      </c>
      <c r="C2150" t="s">
        <v>26944</v>
      </c>
      <c r="D2150">
        <v>4500</v>
      </c>
      <c r="E2150">
        <v>116</v>
      </c>
      <c r="F2150" t="s">
        <v>3330</v>
      </c>
      <c r="G2150" t="s">
        <v>12</v>
      </c>
      <c r="H2150" t="s">
        <v>13</v>
      </c>
      <c r="I2150">
        <v>2010</v>
      </c>
      <c r="J2150" t="s">
        <v>29</v>
      </c>
      <c r="K2150" t="s">
        <v>15</v>
      </c>
      <c r="L2150">
        <v>4</v>
      </c>
    </row>
    <row r="2151" spans="1:12" x14ac:dyDescent="0.25">
      <c r="A2151">
        <v>-97.204390000000004</v>
      </c>
      <c r="B2151">
        <v>26.391300000000001</v>
      </c>
      <c r="C2151" t="s">
        <v>26945</v>
      </c>
      <c r="D2151">
        <v>4450</v>
      </c>
      <c r="E2151">
        <v>110</v>
      </c>
      <c r="F2151" t="s">
        <v>3331</v>
      </c>
      <c r="G2151" t="s">
        <v>12</v>
      </c>
      <c r="H2151" t="s">
        <v>17</v>
      </c>
      <c r="I2151">
        <v>2001</v>
      </c>
      <c r="J2151" t="s">
        <v>18</v>
      </c>
      <c r="K2151" t="s">
        <v>20</v>
      </c>
      <c r="L2151">
        <v>4</v>
      </c>
    </row>
    <row r="2152" spans="1:12" x14ac:dyDescent="0.25">
      <c r="A2152">
        <v>-110.887</v>
      </c>
      <c r="B2152">
        <v>32.1813</v>
      </c>
      <c r="C2152" t="s">
        <v>24958</v>
      </c>
      <c r="D2152">
        <v>0</v>
      </c>
      <c r="E2152">
        <v>22</v>
      </c>
      <c r="F2152" t="s">
        <v>3332</v>
      </c>
      <c r="G2152" t="s">
        <v>12</v>
      </c>
      <c r="H2152" t="s">
        <v>17</v>
      </c>
      <c r="J2152" t="s">
        <v>18</v>
      </c>
      <c r="K2152" t="s">
        <v>20</v>
      </c>
      <c r="L2152">
        <v>4</v>
      </c>
    </row>
    <row r="2153" spans="1:12" x14ac:dyDescent="0.25">
      <c r="A2153">
        <v>-104.74299999999999</v>
      </c>
      <c r="B2153">
        <v>40.401209999999999</v>
      </c>
      <c r="C2153" t="s">
        <v>26946</v>
      </c>
      <c r="D2153">
        <v>9450</v>
      </c>
      <c r="E2153">
        <v>134</v>
      </c>
      <c r="F2153" t="s">
        <v>3330</v>
      </c>
      <c r="G2153" t="s">
        <v>12</v>
      </c>
      <c r="H2153" t="s">
        <v>17</v>
      </c>
      <c r="I2153">
        <v>2010</v>
      </c>
      <c r="J2153" t="s">
        <v>37</v>
      </c>
      <c r="K2153" t="s">
        <v>15</v>
      </c>
      <c r="L2153">
        <v>4</v>
      </c>
    </row>
    <row r="2154" spans="1:12" x14ac:dyDescent="0.25">
      <c r="A2154">
        <v>-122.39100000000001</v>
      </c>
      <c r="B2154">
        <v>37.79251</v>
      </c>
      <c r="C2154" t="s">
        <v>26947</v>
      </c>
      <c r="D2154">
        <v>4225</v>
      </c>
      <c r="E2154">
        <v>104</v>
      </c>
      <c r="F2154" t="s">
        <v>3333</v>
      </c>
      <c r="G2154" t="s">
        <v>12</v>
      </c>
      <c r="H2154" t="s">
        <v>13</v>
      </c>
      <c r="I2154">
        <v>2010</v>
      </c>
      <c r="J2154" t="s">
        <v>14</v>
      </c>
      <c r="K2154" t="s">
        <v>15</v>
      </c>
      <c r="L2154">
        <v>4</v>
      </c>
    </row>
    <row r="2155" spans="1:12" x14ac:dyDescent="0.25">
      <c r="A2155">
        <v>-98.406400000000005</v>
      </c>
      <c r="B2155">
        <v>26.184100000000001</v>
      </c>
      <c r="C2155" t="s">
        <v>26948</v>
      </c>
      <c r="D2155">
        <v>6025</v>
      </c>
      <c r="E2155">
        <v>102</v>
      </c>
      <c r="F2155" t="s">
        <v>3334</v>
      </c>
      <c r="G2155" t="s">
        <v>12</v>
      </c>
      <c r="H2155" t="s">
        <v>17</v>
      </c>
      <c r="I2155">
        <v>2001</v>
      </c>
      <c r="J2155" t="s">
        <v>18</v>
      </c>
      <c r="K2155" t="s">
        <v>20</v>
      </c>
      <c r="L2155">
        <v>4</v>
      </c>
    </row>
    <row r="2156" spans="1:12" x14ac:dyDescent="0.25">
      <c r="A2156">
        <v>-111.696</v>
      </c>
      <c r="B2156">
        <v>31.547599999999999</v>
      </c>
      <c r="C2156" t="s">
        <v>26949</v>
      </c>
      <c r="D2156">
        <v>10400</v>
      </c>
      <c r="E2156">
        <v>115</v>
      </c>
      <c r="F2156" t="s">
        <v>3335</v>
      </c>
      <c r="G2156" t="s">
        <v>12</v>
      </c>
      <c r="H2156" t="s">
        <v>17</v>
      </c>
      <c r="J2156" t="s">
        <v>18</v>
      </c>
      <c r="K2156" t="s">
        <v>20</v>
      </c>
      <c r="L2156">
        <v>4</v>
      </c>
    </row>
    <row r="2157" spans="1:12" x14ac:dyDescent="0.25">
      <c r="A2157">
        <v>-117.14599</v>
      </c>
      <c r="B2157">
        <v>32.7468</v>
      </c>
      <c r="C2157" t="s">
        <v>26950</v>
      </c>
      <c r="D2157">
        <v>4500</v>
      </c>
      <c r="E2157">
        <v>120</v>
      </c>
      <c r="F2157" t="s">
        <v>3336</v>
      </c>
      <c r="G2157" t="s">
        <v>12</v>
      </c>
      <c r="H2157" t="s">
        <v>13</v>
      </c>
      <c r="I2157">
        <v>2010</v>
      </c>
      <c r="J2157" t="s">
        <v>29</v>
      </c>
      <c r="K2157" t="s">
        <v>15</v>
      </c>
      <c r="L2157">
        <v>4</v>
      </c>
    </row>
    <row r="2158" spans="1:12" hidden="1" x14ac:dyDescent="0.25">
      <c r="A2158">
        <v>-118.55200000000001</v>
      </c>
      <c r="B2158">
        <v>33.5124</v>
      </c>
      <c r="C2158" t="s">
        <v>26951</v>
      </c>
      <c r="D2158">
        <v>5450</v>
      </c>
      <c r="E2158">
        <v>116</v>
      </c>
      <c r="F2158" t="s">
        <v>3337</v>
      </c>
      <c r="G2158" t="s">
        <v>102</v>
      </c>
      <c r="H2158" t="s">
        <v>103</v>
      </c>
      <c r="I2158">
        <v>2010</v>
      </c>
      <c r="J2158" t="s">
        <v>18</v>
      </c>
      <c r="K2158" t="s">
        <v>20</v>
      </c>
      <c r="L2158">
        <v>5</v>
      </c>
    </row>
    <row r="2159" spans="1:12" hidden="1" x14ac:dyDescent="0.25">
      <c r="A2159">
        <v>-121.48899</v>
      </c>
      <c r="B2159">
        <v>38.437309999999997</v>
      </c>
      <c r="C2159" t="s">
        <v>26952</v>
      </c>
      <c r="D2159">
        <v>4500</v>
      </c>
      <c r="E2159">
        <v>120</v>
      </c>
      <c r="F2159" t="s">
        <v>3338</v>
      </c>
      <c r="G2159" t="s">
        <v>220</v>
      </c>
      <c r="H2159" t="s">
        <v>221</v>
      </c>
      <c r="I2159">
        <v>2009</v>
      </c>
      <c r="J2159" t="s">
        <v>222</v>
      </c>
      <c r="K2159" t="s">
        <v>20</v>
      </c>
      <c r="L2159">
        <v>6</v>
      </c>
    </row>
    <row r="2160" spans="1:12" hidden="1" x14ac:dyDescent="0.25">
      <c r="A2160">
        <v>-121.49399</v>
      </c>
      <c r="B2160">
        <v>38.420110000000001</v>
      </c>
      <c r="C2160" t="s">
        <v>26953</v>
      </c>
      <c r="D2160">
        <v>4600</v>
      </c>
      <c r="E2160">
        <v>120</v>
      </c>
      <c r="F2160" t="s">
        <v>3339</v>
      </c>
      <c r="G2160" t="s">
        <v>220</v>
      </c>
      <c r="H2160" t="s">
        <v>221</v>
      </c>
      <c r="I2160">
        <v>2009</v>
      </c>
      <c r="J2160" t="s">
        <v>222</v>
      </c>
      <c r="K2160" t="s">
        <v>20</v>
      </c>
      <c r="L2160">
        <v>6</v>
      </c>
    </row>
    <row r="2161" spans="1:12" x14ac:dyDescent="0.25">
      <c r="A2161">
        <v>-122.624</v>
      </c>
      <c r="B2161">
        <v>47.911799999999999</v>
      </c>
      <c r="C2161" t="s">
        <v>26954</v>
      </c>
      <c r="D2161">
        <v>3750</v>
      </c>
      <c r="E2161">
        <v>120</v>
      </c>
      <c r="F2161" t="s">
        <v>3340</v>
      </c>
      <c r="G2161" t="s">
        <v>12</v>
      </c>
      <c r="H2161" t="s">
        <v>17</v>
      </c>
      <c r="I2161">
        <v>2010</v>
      </c>
      <c r="J2161" t="s">
        <v>152</v>
      </c>
      <c r="K2161" t="s">
        <v>15</v>
      </c>
      <c r="L2161">
        <v>4</v>
      </c>
    </row>
    <row r="2162" spans="1:12" x14ac:dyDescent="0.25">
      <c r="A2162">
        <v>-118.449</v>
      </c>
      <c r="B2162">
        <v>34.244100000000003</v>
      </c>
      <c r="C2162" t="s">
        <v>26955</v>
      </c>
      <c r="D2162">
        <v>9575</v>
      </c>
      <c r="E2162">
        <v>108</v>
      </c>
      <c r="F2162" t="s">
        <v>3341</v>
      </c>
      <c r="G2162" t="s">
        <v>12</v>
      </c>
      <c r="H2162" t="s">
        <v>71</v>
      </c>
      <c r="I2162">
        <v>2004</v>
      </c>
      <c r="J2162" t="s">
        <v>27</v>
      </c>
      <c r="K2162" t="s">
        <v>15</v>
      </c>
      <c r="L2162">
        <v>4</v>
      </c>
    </row>
    <row r="2163" spans="1:12" x14ac:dyDescent="0.25">
      <c r="A2163">
        <v>-74.862099999999998</v>
      </c>
      <c r="B2163">
        <v>40.025199999999998</v>
      </c>
      <c r="C2163" t="s">
        <v>26956</v>
      </c>
      <c r="D2163">
        <v>4300</v>
      </c>
      <c r="E2163">
        <v>76</v>
      </c>
      <c r="F2163" t="s">
        <v>3342</v>
      </c>
      <c r="G2163" t="s">
        <v>12</v>
      </c>
      <c r="H2163" t="s">
        <v>31</v>
      </c>
      <c r="I2163">
        <v>2005</v>
      </c>
      <c r="J2163" t="s">
        <v>27</v>
      </c>
      <c r="K2163" t="s">
        <v>15</v>
      </c>
      <c r="L2163">
        <v>4</v>
      </c>
    </row>
    <row r="2164" spans="1:12" hidden="1" x14ac:dyDescent="0.25">
      <c r="A2164">
        <v>-121.44499999999999</v>
      </c>
      <c r="B2164">
        <v>38.572800000000001</v>
      </c>
      <c r="C2164" t="s">
        <v>26957</v>
      </c>
      <c r="D2164">
        <v>3600</v>
      </c>
      <c r="E2164">
        <v>72</v>
      </c>
      <c r="F2164" t="s">
        <v>3343</v>
      </c>
      <c r="G2164" t="s">
        <v>220</v>
      </c>
      <c r="H2164" t="s">
        <v>221</v>
      </c>
      <c r="I2164">
        <v>2009</v>
      </c>
      <c r="J2164" t="s">
        <v>222</v>
      </c>
      <c r="K2164" t="s">
        <v>20</v>
      </c>
      <c r="L2164">
        <v>6</v>
      </c>
    </row>
    <row r="2165" spans="1:12" x14ac:dyDescent="0.25">
      <c r="A2165">
        <v>-118.47199000000001</v>
      </c>
      <c r="B2165">
        <v>34.297899999999998</v>
      </c>
      <c r="C2165" t="s">
        <v>26958</v>
      </c>
      <c r="D2165">
        <v>5524</v>
      </c>
      <c r="E2165">
        <v>159</v>
      </c>
      <c r="F2165" t="s">
        <v>3339</v>
      </c>
      <c r="G2165" t="s">
        <v>12</v>
      </c>
      <c r="H2165" t="s">
        <v>13</v>
      </c>
      <c r="I2165">
        <v>2009</v>
      </c>
      <c r="J2165" t="s">
        <v>37</v>
      </c>
      <c r="K2165" t="s">
        <v>15</v>
      </c>
      <c r="L2165">
        <v>4</v>
      </c>
    </row>
    <row r="2166" spans="1:12" x14ac:dyDescent="0.25">
      <c r="A2166">
        <v>-73.826800000000006</v>
      </c>
      <c r="B2166">
        <v>40.583500000000001</v>
      </c>
      <c r="C2166" t="s">
        <v>26959</v>
      </c>
      <c r="D2166">
        <v>4425</v>
      </c>
      <c r="E2166">
        <v>128</v>
      </c>
      <c r="F2166" t="s">
        <v>3344</v>
      </c>
      <c r="G2166" t="s">
        <v>12</v>
      </c>
      <c r="H2166" t="s">
        <v>13</v>
      </c>
      <c r="I2166">
        <v>2010</v>
      </c>
      <c r="J2166" t="s">
        <v>54</v>
      </c>
      <c r="K2166" t="s">
        <v>15</v>
      </c>
      <c r="L2166">
        <v>4</v>
      </c>
    </row>
    <row r="2167" spans="1:12" x14ac:dyDescent="0.25">
      <c r="A2167">
        <v>-122.339</v>
      </c>
      <c r="B2167">
        <v>37.547910000000002</v>
      </c>
      <c r="C2167" t="s">
        <v>26960</v>
      </c>
      <c r="D2167">
        <v>4199</v>
      </c>
      <c r="E2167">
        <v>156</v>
      </c>
      <c r="F2167" t="s">
        <v>3345</v>
      </c>
      <c r="G2167" t="s">
        <v>12</v>
      </c>
      <c r="H2167" t="s">
        <v>13</v>
      </c>
      <c r="I2167">
        <v>2012</v>
      </c>
      <c r="J2167" t="s">
        <v>100</v>
      </c>
      <c r="K2167" t="s">
        <v>15</v>
      </c>
      <c r="L2167">
        <v>4</v>
      </c>
    </row>
    <row r="2168" spans="1:12" x14ac:dyDescent="0.25">
      <c r="A2168">
        <v>-96.7941</v>
      </c>
      <c r="B2168">
        <v>32.769710000000003</v>
      </c>
      <c r="C2168" t="s">
        <v>26961</v>
      </c>
      <c r="D2168">
        <v>9300</v>
      </c>
      <c r="E2168">
        <v>80</v>
      </c>
      <c r="F2168" t="s">
        <v>3346</v>
      </c>
      <c r="G2168" t="s">
        <v>12</v>
      </c>
      <c r="H2168" t="s">
        <v>31</v>
      </c>
      <c r="I2168">
        <v>2010</v>
      </c>
      <c r="J2168" t="s">
        <v>48</v>
      </c>
      <c r="K2168" t="s">
        <v>15</v>
      </c>
      <c r="L2168">
        <v>4</v>
      </c>
    </row>
    <row r="2169" spans="1:12" hidden="1" x14ac:dyDescent="0.25">
      <c r="A2169">
        <v>-106.408</v>
      </c>
      <c r="B2169">
        <v>31.768910000000002</v>
      </c>
      <c r="C2169" t="s">
        <v>26962</v>
      </c>
      <c r="D2169">
        <v>9500</v>
      </c>
      <c r="E2169">
        <v>104</v>
      </c>
      <c r="F2169" t="s">
        <v>3347</v>
      </c>
      <c r="G2169" t="s">
        <v>224</v>
      </c>
      <c r="H2169" t="s">
        <v>221</v>
      </c>
      <c r="J2169" t="s">
        <v>18</v>
      </c>
      <c r="K2169" t="s">
        <v>20</v>
      </c>
      <c r="L2169">
        <v>6</v>
      </c>
    </row>
    <row r="2170" spans="1:12" x14ac:dyDescent="0.25">
      <c r="A2170">
        <v>-80.213800000000006</v>
      </c>
      <c r="B2170">
        <v>25.750309999999999</v>
      </c>
      <c r="C2170" t="s">
        <v>26963</v>
      </c>
      <c r="D2170">
        <v>6350</v>
      </c>
      <c r="E2170">
        <v>60</v>
      </c>
      <c r="F2170" t="s">
        <v>3348</v>
      </c>
      <c r="G2170" t="s">
        <v>12</v>
      </c>
      <c r="H2170" t="s">
        <v>13</v>
      </c>
      <c r="I2170">
        <v>2010</v>
      </c>
      <c r="J2170" t="s">
        <v>236</v>
      </c>
      <c r="K2170" t="s">
        <v>15</v>
      </c>
      <c r="L2170">
        <v>4</v>
      </c>
    </row>
    <row r="2171" spans="1:12" x14ac:dyDescent="0.25">
      <c r="A2171">
        <v>-104.73399000000001</v>
      </c>
      <c r="B2171">
        <v>40.410409999999999</v>
      </c>
      <c r="C2171" t="s">
        <v>26964</v>
      </c>
      <c r="D2171">
        <v>9450</v>
      </c>
      <c r="E2171">
        <v>186</v>
      </c>
      <c r="F2171" t="s">
        <v>3347</v>
      </c>
      <c r="G2171" t="s">
        <v>12</v>
      </c>
      <c r="H2171" t="s">
        <v>17</v>
      </c>
      <c r="I2171">
        <v>2010</v>
      </c>
      <c r="J2171" t="s">
        <v>37</v>
      </c>
      <c r="K2171" t="s">
        <v>15</v>
      </c>
      <c r="L2171">
        <v>4</v>
      </c>
    </row>
    <row r="2172" spans="1:12" x14ac:dyDescent="0.25">
      <c r="A2172">
        <v>-117.497</v>
      </c>
      <c r="B2172">
        <v>33.852600000000002</v>
      </c>
      <c r="C2172" t="s">
        <v>26965</v>
      </c>
      <c r="D2172">
        <v>5450</v>
      </c>
      <c r="E2172">
        <v>97</v>
      </c>
      <c r="F2172" t="s">
        <v>3349</v>
      </c>
      <c r="G2172" t="s">
        <v>12</v>
      </c>
      <c r="H2172" t="s">
        <v>17</v>
      </c>
      <c r="I2172">
        <v>2010</v>
      </c>
      <c r="J2172" t="s">
        <v>48</v>
      </c>
      <c r="K2172" t="s">
        <v>15</v>
      </c>
      <c r="L2172">
        <v>4</v>
      </c>
    </row>
    <row r="2173" spans="1:12" x14ac:dyDescent="0.25">
      <c r="A2173">
        <v>-77.414090000000002</v>
      </c>
      <c r="B2173">
        <v>38.866500000000002</v>
      </c>
      <c r="C2173" t="s">
        <v>26966</v>
      </c>
      <c r="D2173">
        <v>6250</v>
      </c>
      <c r="E2173">
        <v>114</v>
      </c>
      <c r="F2173" t="s">
        <v>3350</v>
      </c>
      <c r="G2173" t="s">
        <v>12</v>
      </c>
      <c r="H2173" t="s">
        <v>17</v>
      </c>
      <c r="I2173">
        <v>2009</v>
      </c>
      <c r="J2173" t="s">
        <v>57</v>
      </c>
      <c r="K2173" t="s">
        <v>15</v>
      </c>
      <c r="L2173">
        <v>4</v>
      </c>
    </row>
    <row r="2174" spans="1:12" x14ac:dyDescent="0.25">
      <c r="A2174">
        <v>-77.295400000000001</v>
      </c>
      <c r="B2174">
        <v>38.795400000000001</v>
      </c>
      <c r="C2174" t="s">
        <v>26967</v>
      </c>
      <c r="D2174">
        <v>8175</v>
      </c>
      <c r="E2174">
        <v>86</v>
      </c>
      <c r="F2174" t="s">
        <v>3351</v>
      </c>
      <c r="G2174" t="s">
        <v>12</v>
      </c>
      <c r="H2174" t="s">
        <v>13</v>
      </c>
      <c r="I2174">
        <v>2009</v>
      </c>
      <c r="J2174" t="s">
        <v>27</v>
      </c>
      <c r="K2174" t="s">
        <v>15</v>
      </c>
      <c r="L2174">
        <v>4</v>
      </c>
    </row>
    <row r="2175" spans="1:12" x14ac:dyDescent="0.25">
      <c r="A2175">
        <v>-120.182</v>
      </c>
      <c r="B2175">
        <v>35.908799999999999</v>
      </c>
      <c r="C2175" t="s">
        <v>26968</v>
      </c>
      <c r="D2175">
        <v>9000</v>
      </c>
      <c r="E2175">
        <v>178</v>
      </c>
      <c r="F2175" t="s">
        <v>3352</v>
      </c>
      <c r="G2175" t="s">
        <v>12</v>
      </c>
      <c r="H2175" t="s">
        <v>71</v>
      </c>
      <c r="I2175">
        <v>2005</v>
      </c>
      <c r="J2175" t="s">
        <v>32</v>
      </c>
      <c r="K2175" t="s">
        <v>15</v>
      </c>
      <c r="L2175">
        <v>4</v>
      </c>
    </row>
    <row r="2176" spans="1:12" x14ac:dyDescent="0.25">
      <c r="A2176">
        <v>-83.9846</v>
      </c>
      <c r="B2176">
        <v>33.889600000000002</v>
      </c>
      <c r="C2176" t="s">
        <v>26969</v>
      </c>
      <c r="D2176">
        <v>5199</v>
      </c>
      <c r="E2176">
        <v>114</v>
      </c>
      <c r="F2176" t="s">
        <v>3353</v>
      </c>
      <c r="G2176" t="s">
        <v>12</v>
      </c>
      <c r="H2176" t="s">
        <v>13</v>
      </c>
      <c r="I2176">
        <v>2010</v>
      </c>
      <c r="J2176" t="s">
        <v>24</v>
      </c>
      <c r="K2176" t="s">
        <v>15</v>
      </c>
      <c r="L2176">
        <v>4</v>
      </c>
    </row>
    <row r="2177" spans="1:12" x14ac:dyDescent="0.25">
      <c r="A2177">
        <v>-110.998</v>
      </c>
      <c r="B2177">
        <v>32.276310000000002</v>
      </c>
      <c r="C2177" t="s">
        <v>26970</v>
      </c>
      <c r="D2177">
        <v>7400</v>
      </c>
      <c r="E2177">
        <v>78</v>
      </c>
      <c r="F2177" t="s">
        <v>3354</v>
      </c>
      <c r="G2177" t="s">
        <v>12</v>
      </c>
      <c r="H2177" t="s">
        <v>17</v>
      </c>
      <c r="I2177">
        <v>2010</v>
      </c>
      <c r="J2177" t="s">
        <v>35</v>
      </c>
      <c r="K2177" t="s">
        <v>15</v>
      </c>
      <c r="L2177">
        <v>4</v>
      </c>
    </row>
    <row r="2178" spans="1:12" x14ac:dyDescent="0.25">
      <c r="A2178">
        <v>-111.15900000000001</v>
      </c>
      <c r="B2178">
        <v>32.490299999999998</v>
      </c>
      <c r="C2178" t="s">
        <v>26971</v>
      </c>
      <c r="D2178">
        <v>5300</v>
      </c>
      <c r="E2178">
        <v>100</v>
      </c>
      <c r="F2178" t="s">
        <v>3355</v>
      </c>
      <c r="G2178" t="s">
        <v>12</v>
      </c>
      <c r="H2178" t="s">
        <v>17</v>
      </c>
      <c r="J2178" t="s">
        <v>18</v>
      </c>
      <c r="K2178" t="s">
        <v>20</v>
      </c>
      <c r="L2178">
        <v>4</v>
      </c>
    </row>
    <row r="2179" spans="1:12" x14ac:dyDescent="0.25">
      <c r="A2179">
        <v>-77.459389999999999</v>
      </c>
      <c r="B2179">
        <v>38.896099999999997</v>
      </c>
      <c r="C2179" t="s">
        <v>26972</v>
      </c>
      <c r="D2179">
        <v>5825</v>
      </c>
      <c r="E2179">
        <v>89</v>
      </c>
      <c r="F2179" t="s">
        <v>3356</v>
      </c>
      <c r="G2179" t="s">
        <v>12</v>
      </c>
      <c r="H2179">
        <v>182</v>
      </c>
      <c r="I2179">
        <v>2009</v>
      </c>
      <c r="J2179" t="s">
        <v>80</v>
      </c>
      <c r="K2179" t="s">
        <v>15</v>
      </c>
      <c r="L2179">
        <v>4</v>
      </c>
    </row>
    <row r="2180" spans="1:12" hidden="1" x14ac:dyDescent="0.25">
      <c r="A2180">
        <v>-106.41199</v>
      </c>
      <c r="B2180">
        <v>31.769210000000001</v>
      </c>
      <c r="C2180" t="s">
        <v>26973</v>
      </c>
      <c r="D2180">
        <v>9500</v>
      </c>
      <c r="E2180">
        <v>100</v>
      </c>
      <c r="F2180" t="s">
        <v>3357</v>
      </c>
      <c r="G2180" t="s">
        <v>224</v>
      </c>
      <c r="H2180" t="s">
        <v>221</v>
      </c>
      <c r="J2180" t="s">
        <v>18</v>
      </c>
      <c r="K2180" t="s">
        <v>20</v>
      </c>
      <c r="L2180">
        <v>6</v>
      </c>
    </row>
    <row r="2181" spans="1:12" x14ac:dyDescent="0.25">
      <c r="A2181">
        <v>-95.620090000000005</v>
      </c>
      <c r="B2181">
        <v>29.707799999999999</v>
      </c>
      <c r="C2181" t="s">
        <v>26974</v>
      </c>
      <c r="D2181">
        <v>2950</v>
      </c>
      <c r="E2181">
        <v>85</v>
      </c>
      <c r="F2181" t="s">
        <v>3358</v>
      </c>
      <c r="G2181" t="s">
        <v>12</v>
      </c>
      <c r="H2181" t="s">
        <v>13</v>
      </c>
      <c r="I2181">
        <v>2009</v>
      </c>
      <c r="J2181" t="s">
        <v>27</v>
      </c>
      <c r="K2181" t="s">
        <v>15</v>
      </c>
      <c r="L2181">
        <v>4</v>
      </c>
    </row>
    <row r="2182" spans="1:12" hidden="1" x14ac:dyDescent="0.25">
      <c r="A2182">
        <v>-93.193600000000004</v>
      </c>
      <c r="B2182">
        <v>44.819099999999999</v>
      </c>
      <c r="C2182" t="s">
        <v>26975</v>
      </c>
      <c r="D2182">
        <v>6700</v>
      </c>
      <c r="E2182">
        <v>61</v>
      </c>
      <c r="F2182" t="s">
        <v>3359</v>
      </c>
      <c r="G2182" t="s">
        <v>224</v>
      </c>
      <c r="H2182" t="s">
        <v>221</v>
      </c>
      <c r="I2182">
        <v>2010</v>
      </c>
      <c r="J2182" t="s">
        <v>222</v>
      </c>
      <c r="K2182" t="s">
        <v>20</v>
      </c>
      <c r="L2182">
        <v>6</v>
      </c>
    </row>
    <row r="2183" spans="1:12" x14ac:dyDescent="0.25">
      <c r="A2183">
        <v>-111.75700000000001</v>
      </c>
      <c r="B2183">
        <v>31.72851</v>
      </c>
      <c r="C2183" t="s">
        <v>26976</v>
      </c>
      <c r="D2183">
        <v>8525</v>
      </c>
      <c r="E2183">
        <v>93</v>
      </c>
      <c r="F2183" t="s">
        <v>3360</v>
      </c>
      <c r="G2183" t="s">
        <v>12</v>
      </c>
      <c r="H2183" t="s">
        <v>17</v>
      </c>
      <c r="J2183" t="s">
        <v>18</v>
      </c>
      <c r="K2183" t="s">
        <v>20</v>
      </c>
      <c r="L2183">
        <v>4</v>
      </c>
    </row>
    <row r="2184" spans="1:12" x14ac:dyDescent="0.25">
      <c r="A2184">
        <v>-104.72499000000001</v>
      </c>
      <c r="B2184">
        <v>40.415399999999998</v>
      </c>
      <c r="C2184" t="s">
        <v>26977</v>
      </c>
      <c r="D2184">
        <v>9450</v>
      </c>
      <c r="E2184">
        <v>217</v>
      </c>
      <c r="F2184" t="s">
        <v>3357</v>
      </c>
      <c r="G2184" t="s">
        <v>12</v>
      </c>
      <c r="H2184" t="s">
        <v>17</v>
      </c>
      <c r="I2184">
        <v>2010</v>
      </c>
      <c r="J2184" t="s">
        <v>37</v>
      </c>
      <c r="K2184" t="s">
        <v>15</v>
      </c>
      <c r="L2184">
        <v>4</v>
      </c>
    </row>
    <row r="2185" spans="1:12" x14ac:dyDescent="0.25">
      <c r="A2185">
        <v>-74.045789999999997</v>
      </c>
      <c r="B2185">
        <v>40.395000000000003</v>
      </c>
      <c r="C2185" t="s">
        <v>26978</v>
      </c>
      <c r="D2185">
        <v>5425</v>
      </c>
      <c r="E2185">
        <v>122</v>
      </c>
      <c r="F2185" t="s">
        <v>3361</v>
      </c>
      <c r="G2185" t="s">
        <v>12</v>
      </c>
      <c r="H2185" t="s">
        <v>13</v>
      </c>
      <c r="I2185">
        <v>2010</v>
      </c>
      <c r="J2185" t="s">
        <v>54</v>
      </c>
      <c r="K2185" t="s">
        <v>15</v>
      </c>
      <c r="L2185">
        <v>4</v>
      </c>
    </row>
    <row r="2186" spans="1:12" x14ac:dyDescent="0.25">
      <c r="A2186">
        <v>-121.53699</v>
      </c>
      <c r="B2186">
        <v>37.9848</v>
      </c>
      <c r="C2186" t="s">
        <v>26979</v>
      </c>
      <c r="D2186">
        <v>4474</v>
      </c>
      <c r="E2186">
        <v>57</v>
      </c>
      <c r="F2186" t="s">
        <v>3362</v>
      </c>
      <c r="G2186" t="s">
        <v>12</v>
      </c>
      <c r="H2186" t="s">
        <v>13</v>
      </c>
      <c r="I2186">
        <v>2012</v>
      </c>
      <c r="J2186" t="s">
        <v>100</v>
      </c>
      <c r="K2186" t="s">
        <v>15</v>
      </c>
      <c r="L2186">
        <v>4</v>
      </c>
    </row>
    <row r="2187" spans="1:12" x14ac:dyDescent="0.25">
      <c r="A2187">
        <v>-83.9863</v>
      </c>
      <c r="B2187">
        <v>33.881709999999998</v>
      </c>
      <c r="C2187" t="s">
        <v>26980</v>
      </c>
      <c r="D2187">
        <v>5200</v>
      </c>
      <c r="E2187">
        <v>117</v>
      </c>
      <c r="F2187" t="s">
        <v>1311</v>
      </c>
      <c r="G2187" t="s">
        <v>12</v>
      </c>
      <c r="H2187" t="s">
        <v>13</v>
      </c>
      <c r="I2187">
        <v>2010</v>
      </c>
      <c r="J2187" t="s">
        <v>24</v>
      </c>
      <c r="K2187" t="s">
        <v>15</v>
      </c>
      <c r="L2187">
        <v>4</v>
      </c>
    </row>
    <row r="2188" spans="1:12" x14ac:dyDescent="0.25">
      <c r="A2188">
        <v>-122.212</v>
      </c>
      <c r="B2188">
        <v>37.437800000000003</v>
      </c>
      <c r="C2188" t="s">
        <v>26981</v>
      </c>
      <c r="D2188">
        <v>3450</v>
      </c>
      <c r="E2188">
        <v>89</v>
      </c>
      <c r="F2188" t="s">
        <v>3363</v>
      </c>
      <c r="G2188" t="s">
        <v>12</v>
      </c>
      <c r="H2188" t="s">
        <v>13</v>
      </c>
      <c r="I2188">
        <v>2012</v>
      </c>
      <c r="J2188" t="s">
        <v>100</v>
      </c>
      <c r="K2188" t="s">
        <v>15</v>
      </c>
      <c r="L2188">
        <v>4</v>
      </c>
    </row>
    <row r="2189" spans="1:12" x14ac:dyDescent="0.25">
      <c r="A2189">
        <v>-118.437</v>
      </c>
      <c r="B2189">
        <v>34.277799999999999</v>
      </c>
      <c r="C2189" t="s">
        <v>26982</v>
      </c>
      <c r="D2189">
        <v>7875</v>
      </c>
      <c r="E2189">
        <v>112</v>
      </c>
      <c r="F2189" t="s">
        <v>3364</v>
      </c>
      <c r="G2189" t="s">
        <v>12</v>
      </c>
      <c r="H2189" t="s">
        <v>71</v>
      </c>
      <c r="I2189">
        <v>2004</v>
      </c>
      <c r="J2189" t="s">
        <v>27</v>
      </c>
      <c r="K2189" t="s">
        <v>15</v>
      </c>
      <c r="L2189">
        <v>4</v>
      </c>
    </row>
    <row r="2190" spans="1:12" x14ac:dyDescent="0.25">
      <c r="A2190">
        <v>-117.13499</v>
      </c>
      <c r="B2190">
        <v>32.725200000000001</v>
      </c>
      <c r="C2190" t="s">
        <v>26983</v>
      </c>
      <c r="D2190">
        <v>4500</v>
      </c>
      <c r="E2190">
        <v>127</v>
      </c>
      <c r="F2190" t="s">
        <v>3365</v>
      </c>
      <c r="G2190" t="s">
        <v>12</v>
      </c>
      <c r="H2190" t="s">
        <v>13</v>
      </c>
      <c r="I2190">
        <v>2010</v>
      </c>
      <c r="J2190" t="s">
        <v>29</v>
      </c>
      <c r="K2190" t="s">
        <v>15</v>
      </c>
      <c r="L2190">
        <v>4</v>
      </c>
    </row>
    <row r="2191" spans="1:12" x14ac:dyDescent="0.25">
      <c r="A2191">
        <v>-121.265</v>
      </c>
      <c r="B2191">
        <v>38.541800000000002</v>
      </c>
      <c r="C2191" t="s">
        <v>26984</v>
      </c>
      <c r="D2191">
        <v>4200</v>
      </c>
      <c r="E2191">
        <v>126</v>
      </c>
      <c r="F2191" t="s">
        <v>3366</v>
      </c>
      <c r="G2191" t="s">
        <v>12</v>
      </c>
      <c r="H2191" t="s">
        <v>17</v>
      </c>
      <c r="J2191" t="s">
        <v>54</v>
      </c>
      <c r="K2191" t="s">
        <v>15</v>
      </c>
      <c r="L2191">
        <v>4</v>
      </c>
    </row>
    <row r="2192" spans="1:12" x14ac:dyDescent="0.25">
      <c r="A2192">
        <v>-88.174790000000002</v>
      </c>
      <c r="B2192">
        <v>41.667900000000003</v>
      </c>
      <c r="C2192" t="s">
        <v>26985</v>
      </c>
      <c r="D2192">
        <v>6825</v>
      </c>
      <c r="E2192">
        <v>79</v>
      </c>
      <c r="F2192" t="s">
        <v>3367</v>
      </c>
      <c r="G2192" t="s">
        <v>12</v>
      </c>
      <c r="H2192" t="s">
        <v>31</v>
      </c>
      <c r="I2192">
        <v>2010</v>
      </c>
      <c r="J2192" t="s">
        <v>37</v>
      </c>
      <c r="K2192" t="s">
        <v>15</v>
      </c>
      <c r="L2192">
        <v>4</v>
      </c>
    </row>
    <row r="2193" spans="1:12" x14ac:dyDescent="0.25">
      <c r="A2193">
        <v>-117.49299000000001</v>
      </c>
      <c r="B2193">
        <v>33.942700000000002</v>
      </c>
      <c r="C2193" t="s">
        <v>26986</v>
      </c>
      <c r="D2193">
        <v>7500</v>
      </c>
      <c r="E2193">
        <v>228</v>
      </c>
      <c r="F2193" t="s">
        <v>3368</v>
      </c>
      <c r="G2193" t="s">
        <v>181</v>
      </c>
      <c r="H2193" t="s">
        <v>182</v>
      </c>
      <c r="I2193">
        <v>2004</v>
      </c>
      <c r="J2193" t="s">
        <v>18</v>
      </c>
      <c r="K2193" t="s">
        <v>20</v>
      </c>
      <c r="L2193">
        <v>4</v>
      </c>
    </row>
    <row r="2194" spans="1:12" hidden="1" x14ac:dyDescent="0.25">
      <c r="A2194">
        <v>-118.901</v>
      </c>
      <c r="B2194">
        <v>33.705210000000001</v>
      </c>
      <c r="C2194" t="s">
        <v>26987</v>
      </c>
      <c r="D2194">
        <v>11625</v>
      </c>
      <c r="E2194">
        <v>156</v>
      </c>
      <c r="F2194" t="s">
        <v>3369</v>
      </c>
      <c r="G2194" t="s">
        <v>102</v>
      </c>
      <c r="H2194" t="s">
        <v>103</v>
      </c>
      <c r="I2194">
        <v>2010</v>
      </c>
      <c r="J2194" t="s">
        <v>18</v>
      </c>
      <c r="K2194" t="s">
        <v>20</v>
      </c>
      <c r="L2194">
        <v>5</v>
      </c>
    </row>
    <row r="2195" spans="1:12" x14ac:dyDescent="0.25">
      <c r="A2195">
        <v>-77.240399999999994</v>
      </c>
      <c r="B2195">
        <v>38.805100000000003</v>
      </c>
      <c r="C2195" t="s">
        <v>26988</v>
      </c>
      <c r="D2195">
        <v>6175</v>
      </c>
      <c r="E2195">
        <v>57</v>
      </c>
      <c r="F2195" t="s">
        <v>3370</v>
      </c>
      <c r="G2195" t="s">
        <v>12</v>
      </c>
      <c r="H2195" t="s">
        <v>17</v>
      </c>
      <c r="I2195">
        <v>2009</v>
      </c>
      <c r="J2195" t="s">
        <v>57</v>
      </c>
      <c r="K2195" t="s">
        <v>15</v>
      </c>
      <c r="L2195">
        <v>4</v>
      </c>
    </row>
    <row r="2196" spans="1:12" x14ac:dyDescent="0.25">
      <c r="A2196">
        <v>-121.83499</v>
      </c>
      <c r="B2196">
        <v>37.417900000000003</v>
      </c>
      <c r="C2196" t="s">
        <v>26989</v>
      </c>
      <c r="D2196">
        <v>4900</v>
      </c>
      <c r="E2196">
        <v>108</v>
      </c>
      <c r="F2196" t="s">
        <v>3371</v>
      </c>
      <c r="G2196" t="s">
        <v>12</v>
      </c>
      <c r="H2196" t="s">
        <v>13</v>
      </c>
      <c r="I2196">
        <v>2010</v>
      </c>
      <c r="J2196" t="s">
        <v>24</v>
      </c>
      <c r="K2196" t="s">
        <v>15</v>
      </c>
      <c r="L2196">
        <v>4</v>
      </c>
    </row>
    <row r="2197" spans="1:12" x14ac:dyDescent="0.25">
      <c r="A2197">
        <v>-112.142</v>
      </c>
      <c r="B2197">
        <v>33.537399999999998</v>
      </c>
      <c r="C2197" t="s">
        <v>26990</v>
      </c>
      <c r="D2197">
        <v>9525</v>
      </c>
      <c r="E2197">
        <v>73</v>
      </c>
      <c r="F2197" t="s">
        <v>3372</v>
      </c>
      <c r="G2197" t="s">
        <v>12</v>
      </c>
      <c r="H2197" t="s">
        <v>17</v>
      </c>
      <c r="I2197">
        <v>2009</v>
      </c>
      <c r="J2197" t="s">
        <v>57</v>
      </c>
      <c r="K2197" t="s">
        <v>15</v>
      </c>
      <c r="L2197">
        <v>4</v>
      </c>
    </row>
    <row r="2198" spans="1:12" x14ac:dyDescent="0.25">
      <c r="A2198">
        <v>-83.989890000000003</v>
      </c>
      <c r="B2198">
        <v>33.876600000000003</v>
      </c>
      <c r="C2198" t="s">
        <v>26991</v>
      </c>
      <c r="D2198">
        <v>5200</v>
      </c>
      <c r="E2198">
        <v>122</v>
      </c>
      <c r="F2198" t="s">
        <v>3368</v>
      </c>
      <c r="G2198" t="s">
        <v>12</v>
      </c>
      <c r="H2198" t="s">
        <v>13</v>
      </c>
      <c r="I2198">
        <v>2010</v>
      </c>
      <c r="J2198" t="s">
        <v>24</v>
      </c>
      <c r="K2198" t="s">
        <v>15</v>
      </c>
      <c r="L2198">
        <v>4</v>
      </c>
    </row>
    <row r="2199" spans="1:12" x14ac:dyDescent="0.25">
      <c r="A2199">
        <v>-118.301</v>
      </c>
      <c r="B2199">
        <v>33.759</v>
      </c>
      <c r="C2199" t="s">
        <v>26992</v>
      </c>
      <c r="D2199">
        <v>8450</v>
      </c>
      <c r="E2199">
        <v>121</v>
      </c>
      <c r="F2199" t="s">
        <v>3373</v>
      </c>
      <c r="G2199" t="s">
        <v>12</v>
      </c>
      <c r="H2199" t="s">
        <v>31</v>
      </c>
      <c r="I2199">
        <v>2010</v>
      </c>
      <c r="J2199" t="s">
        <v>37</v>
      </c>
      <c r="K2199" t="s">
        <v>15</v>
      </c>
      <c r="L2199">
        <v>4</v>
      </c>
    </row>
    <row r="2200" spans="1:12" x14ac:dyDescent="0.25">
      <c r="A2200">
        <v>-84.295789999999997</v>
      </c>
      <c r="B2200">
        <v>33.508200000000002</v>
      </c>
      <c r="C2200" t="s">
        <v>26993</v>
      </c>
      <c r="D2200">
        <v>4350</v>
      </c>
      <c r="E2200">
        <v>84</v>
      </c>
      <c r="F2200" t="s">
        <v>3374</v>
      </c>
      <c r="G2200" t="s">
        <v>12</v>
      </c>
      <c r="H2200" t="s">
        <v>13</v>
      </c>
      <c r="I2200">
        <v>2012</v>
      </c>
      <c r="J2200" t="s">
        <v>14</v>
      </c>
      <c r="K2200" t="s">
        <v>15</v>
      </c>
      <c r="L2200">
        <v>4</v>
      </c>
    </row>
    <row r="2201" spans="1:12" x14ac:dyDescent="0.25">
      <c r="A2201">
        <v>-118.29</v>
      </c>
      <c r="B2201">
        <v>33.835999999999999</v>
      </c>
      <c r="C2201" t="s">
        <v>26994</v>
      </c>
      <c r="D2201">
        <v>7250</v>
      </c>
      <c r="E2201">
        <v>117</v>
      </c>
      <c r="F2201" t="s">
        <v>3375</v>
      </c>
      <c r="G2201" t="s">
        <v>12</v>
      </c>
      <c r="H2201" t="s">
        <v>13</v>
      </c>
      <c r="I2201">
        <v>2009</v>
      </c>
      <c r="J2201" t="s">
        <v>27</v>
      </c>
      <c r="K2201" t="s">
        <v>15</v>
      </c>
      <c r="L2201">
        <v>4</v>
      </c>
    </row>
    <row r="2202" spans="1:12" hidden="1" x14ac:dyDescent="0.25">
      <c r="A2202">
        <v>-106.42498999999999</v>
      </c>
      <c r="B2202">
        <v>31.770700000000001</v>
      </c>
      <c r="C2202" t="s">
        <v>26995</v>
      </c>
      <c r="D2202">
        <v>9500</v>
      </c>
      <c r="E2202">
        <v>97</v>
      </c>
      <c r="F2202" t="s">
        <v>3376</v>
      </c>
      <c r="G2202" t="s">
        <v>224</v>
      </c>
      <c r="H2202" t="s">
        <v>221</v>
      </c>
      <c r="J2202" t="s">
        <v>18</v>
      </c>
      <c r="K2202" t="s">
        <v>20</v>
      </c>
      <c r="L2202">
        <v>6</v>
      </c>
    </row>
    <row r="2203" spans="1:12" x14ac:dyDescent="0.25">
      <c r="A2203">
        <v>-104.70799</v>
      </c>
      <c r="B2203">
        <v>40.415999999999997</v>
      </c>
      <c r="C2203" t="s">
        <v>26996</v>
      </c>
      <c r="D2203">
        <v>9450</v>
      </c>
      <c r="E2203">
        <v>217</v>
      </c>
      <c r="F2203" t="s">
        <v>3377</v>
      </c>
      <c r="G2203" t="s">
        <v>12</v>
      </c>
      <c r="H2203" t="s">
        <v>17</v>
      </c>
      <c r="I2203">
        <v>2010</v>
      </c>
      <c r="J2203" t="s">
        <v>37</v>
      </c>
      <c r="K2203" t="s">
        <v>15</v>
      </c>
      <c r="L2203">
        <v>4</v>
      </c>
    </row>
    <row r="2204" spans="1:12" x14ac:dyDescent="0.25">
      <c r="A2204">
        <v>-83.993399999999994</v>
      </c>
      <c r="B2204">
        <v>33.873710000000003</v>
      </c>
      <c r="C2204" t="s">
        <v>26997</v>
      </c>
      <c r="D2204">
        <v>5200</v>
      </c>
      <c r="E2204">
        <v>124</v>
      </c>
      <c r="F2204" t="s">
        <v>3377</v>
      </c>
      <c r="G2204" t="s">
        <v>12</v>
      </c>
      <c r="H2204" t="s">
        <v>13</v>
      </c>
      <c r="I2204">
        <v>2010</v>
      </c>
      <c r="J2204" t="s">
        <v>24</v>
      </c>
      <c r="K2204" t="s">
        <v>15</v>
      </c>
      <c r="L2204">
        <v>4</v>
      </c>
    </row>
    <row r="2205" spans="1:12" x14ac:dyDescent="0.25">
      <c r="A2205">
        <v>-117.51600000000001</v>
      </c>
      <c r="B2205">
        <v>33.947310000000002</v>
      </c>
      <c r="C2205" t="s">
        <v>26998</v>
      </c>
      <c r="D2205">
        <v>7999</v>
      </c>
      <c r="E2205">
        <v>227</v>
      </c>
      <c r="F2205" t="s">
        <v>3378</v>
      </c>
      <c r="G2205" t="s">
        <v>181</v>
      </c>
      <c r="H2205" t="s">
        <v>182</v>
      </c>
      <c r="I2205">
        <v>2004</v>
      </c>
      <c r="J2205" t="s">
        <v>18</v>
      </c>
      <c r="K2205" t="s">
        <v>20</v>
      </c>
      <c r="L2205">
        <v>4</v>
      </c>
    </row>
    <row r="2206" spans="1:12" x14ac:dyDescent="0.25">
      <c r="A2206">
        <v>-75.364890000000003</v>
      </c>
      <c r="B2206">
        <v>40.147410000000001</v>
      </c>
      <c r="C2206" t="s">
        <v>26999</v>
      </c>
      <c r="D2206">
        <v>4324</v>
      </c>
      <c r="E2206">
        <v>115</v>
      </c>
      <c r="F2206" t="s">
        <v>3379</v>
      </c>
      <c r="G2206" t="s">
        <v>12</v>
      </c>
      <c r="H2206" t="s">
        <v>13</v>
      </c>
      <c r="I2206">
        <v>2011</v>
      </c>
      <c r="J2206" t="s">
        <v>35</v>
      </c>
      <c r="K2206" t="s">
        <v>15</v>
      </c>
      <c r="L2206">
        <v>4</v>
      </c>
    </row>
    <row r="2207" spans="1:12" x14ac:dyDescent="0.25">
      <c r="A2207">
        <v>-111.80298999999999</v>
      </c>
      <c r="B2207">
        <v>31.597909999999999</v>
      </c>
      <c r="C2207" t="s">
        <v>27000</v>
      </c>
      <c r="D2207">
        <v>8375</v>
      </c>
      <c r="E2207">
        <v>131</v>
      </c>
      <c r="F2207" t="s">
        <v>3380</v>
      </c>
      <c r="G2207" t="s">
        <v>12</v>
      </c>
      <c r="H2207" t="s">
        <v>17</v>
      </c>
      <c r="J2207" t="s">
        <v>18</v>
      </c>
      <c r="K2207" t="s">
        <v>20</v>
      </c>
      <c r="L2207">
        <v>4</v>
      </c>
    </row>
    <row r="2208" spans="1:12" x14ac:dyDescent="0.25">
      <c r="A2208">
        <v>-96.201300000000003</v>
      </c>
      <c r="B2208">
        <v>36.884610000000002</v>
      </c>
      <c r="C2208" t="s">
        <v>27001</v>
      </c>
      <c r="D2208">
        <v>11900</v>
      </c>
      <c r="E2208">
        <v>61</v>
      </c>
      <c r="F2208" t="s">
        <v>3381</v>
      </c>
      <c r="G2208" t="s">
        <v>228</v>
      </c>
      <c r="H2208" t="s">
        <v>17</v>
      </c>
      <c r="J2208" t="s">
        <v>37</v>
      </c>
      <c r="K2208" t="s">
        <v>15</v>
      </c>
      <c r="L2208">
        <v>4</v>
      </c>
    </row>
    <row r="2209" spans="1:12" hidden="1" x14ac:dyDescent="0.25">
      <c r="A2209">
        <v>-75.142200000000003</v>
      </c>
      <c r="B2209">
        <v>39.907299999999999</v>
      </c>
      <c r="C2209" t="s">
        <v>27002</v>
      </c>
      <c r="D2209">
        <v>4000</v>
      </c>
      <c r="E2209">
        <v>66</v>
      </c>
      <c r="F2209" t="s">
        <v>3382</v>
      </c>
      <c r="G2209" t="s">
        <v>87</v>
      </c>
      <c r="H2209" t="s">
        <v>88</v>
      </c>
      <c r="I2209">
        <v>1987</v>
      </c>
      <c r="J2209" t="s">
        <v>18</v>
      </c>
      <c r="K2209" t="s">
        <v>20</v>
      </c>
      <c r="L2209">
        <v>6</v>
      </c>
    </row>
    <row r="2210" spans="1:12" hidden="1" x14ac:dyDescent="0.25">
      <c r="A2210">
        <v>-106.429</v>
      </c>
      <c r="B2210">
        <v>31.77251</v>
      </c>
      <c r="C2210" t="s">
        <v>27003</v>
      </c>
      <c r="D2210">
        <v>9500</v>
      </c>
      <c r="E2210">
        <v>95</v>
      </c>
      <c r="F2210" t="s">
        <v>3378</v>
      </c>
      <c r="G2210" t="s">
        <v>224</v>
      </c>
      <c r="H2210" t="s">
        <v>221</v>
      </c>
      <c r="J2210" t="s">
        <v>18</v>
      </c>
      <c r="K2210" t="s">
        <v>20</v>
      </c>
      <c r="L2210">
        <v>6</v>
      </c>
    </row>
    <row r="2211" spans="1:12" x14ac:dyDescent="0.25">
      <c r="A2211">
        <v>-77.241590000000002</v>
      </c>
      <c r="B2211">
        <v>38.804699999999997</v>
      </c>
      <c r="C2211" t="s">
        <v>27004</v>
      </c>
      <c r="D2211">
        <v>5325</v>
      </c>
      <c r="E2211">
        <v>78</v>
      </c>
      <c r="F2211" t="s">
        <v>3383</v>
      </c>
      <c r="G2211" t="s">
        <v>12</v>
      </c>
      <c r="H2211">
        <v>182</v>
      </c>
      <c r="I2211">
        <v>2009</v>
      </c>
      <c r="J2211" t="s">
        <v>80</v>
      </c>
      <c r="K2211" t="s">
        <v>15</v>
      </c>
      <c r="L2211">
        <v>4</v>
      </c>
    </row>
    <row r="2212" spans="1:12" x14ac:dyDescent="0.25">
      <c r="A2212">
        <v>-77.317700000000002</v>
      </c>
      <c r="B2212">
        <v>38.788110000000003</v>
      </c>
      <c r="C2212" t="s">
        <v>27005</v>
      </c>
      <c r="D2212">
        <v>3775</v>
      </c>
      <c r="E2212">
        <v>94</v>
      </c>
      <c r="F2212" t="s">
        <v>3384</v>
      </c>
      <c r="G2212" t="s">
        <v>12</v>
      </c>
      <c r="H2212" t="s">
        <v>13</v>
      </c>
      <c r="I2212">
        <v>2009</v>
      </c>
      <c r="J2212" t="s">
        <v>27</v>
      </c>
      <c r="K2212" t="s">
        <v>15</v>
      </c>
      <c r="L2212">
        <v>4</v>
      </c>
    </row>
    <row r="2213" spans="1:12" hidden="1" x14ac:dyDescent="0.25">
      <c r="A2213">
        <v>-121.497</v>
      </c>
      <c r="B2213">
        <v>38.408410000000003</v>
      </c>
      <c r="C2213" t="s">
        <v>27006</v>
      </c>
      <c r="D2213">
        <v>4600</v>
      </c>
      <c r="E2213">
        <v>120</v>
      </c>
      <c r="F2213" t="s">
        <v>3378</v>
      </c>
      <c r="G2213" t="s">
        <v>220</v>
      </c>
      <c r="H2213" t="s">
        <v>221</v>
      </c>
      <c r="I2213">
        <v>2009</v>
      </c>
      <c r="J2213" t="s">
        <v>222</v>
      </c>
      <c r="K2213" t="s">
        <v>20</v>
      </c>
      <c r="L2213">
        <v>6</v>
      </c>
    </row>
    <row r="2214" spans="1:12" x14ac:dyDescent="0.25">
      <c r="A2214">
        <v>-117.13899000000001</v>
      </c>
      <c r="B2214">
        <v>32.716410000000003</v>
      </c>
      <c r="C2214" t="s">
        <v>27007</v>
      </c>
      <c r="D2214">
        <v>4500</v>
      </c>
      <c r="E2214">
        <v>134</v>
      </c>
      <c r="F2214" t="s">
        <v>3378</v>
      </c>
      <c r="G2214" t="s">
        <v>12</v>
      </c>
      <c r="H2214" t="s">
        <v>13</v>
      </c>
      <c r="I2214">
        <v>2010</v>
      </c>
      <c r="J2214" t="s">
        <v>29</v>
      </c>
      <c r="K2214" t="s">
        <v>15</v>
      </c>
      <c r="L2214">
        <v>4</v>
      </c>
    </row>
    <row r="2215" spans="1:12" hidden="1" x14ac:dyDescent="0.25">
      <c r="A2215">
        <v>-97.187089999999998</v>
      </c>
      <c r="B2215">
        <v>33.036810000000003</v>
      </c>
      <c r="C2215" t="s">
        <v>27008</v>
      </c>
      <c r="D2215">
        <v>3300</v>
      </c>
      <c r="E2215">
        <v>60</v>
      </c>
      <c r="F2215" t="s">
        <v>3385</v>
      </c>
      <c r="G2215" t="s">
        <v>63</v>
      </c>
      <c r="H2215" t="s">
        <v>64</v>
      </c>
      <c r="I2215">
        <v>1996</v>
      </c>
      <c r="J2215" t="s">
        <v>65</v>
      </c>
      <c r="K2215" t="s">
        <v>20</v>
      </c>
      <c r="L2215">
        <v>6</v>
      </c>
    </row>
    <row r="2216" spans="1:12" hidden="1" x14ac:dyDescent="0.25">
      <c r="A2216">
        <v>-121.498</v>
      </c>
      <c r="B2216">
        <v>38.406300000000002</v>
      </c>
      <c r="C2216" t="s">
        <v>27009</v>
      </c>
      <c r="D2216">
        <v>4600</v>
      </c>
      <c r="E2216">
        <v>120</v>
      </c>
      <c r="F2216" t="s">
        <v>3386</v>
      </c>
      <c r="G2216" t="s">
        <v>220</v>
      </c>
      <c r="H2216" t="s">
        <v>221</v>
      </c>
      <c r="I2216">
        <v>2009</v>
      </c>
      <c r="J2216" t="s">
        <v>222</v>
      </c>
      <c r="K2216" t="s">
        <v>20</v>
      </c>
      <c r="L2216">
        <v>6</v>
      </c>
    </row>
    <row r="2217" spans="1:12" hidden="1" x14ac:dyDescent="0.25">
      <c r="A2217">
        <v>-95.608000000000004</v>
      </c>
      <c r="B2217">
        <v>29.7211</v>
      </c>
      <c r="C2217" t="s">
        <v>27010</v>
      </c>
      <c r="D2217">
        <v>2800</v>
      </c>
      <c r="E2217">
        <v>115</v>
      </c>
      <c r="F2217" t="s">
        <v>3387</v>
      </c>
      <c r="G2217" t="s">
        <v>114</v>
      </c>
      <c r="H2217">
        <v>407</v>
      </c>
      <c r="I2217">
        <v>2006</v>
      </c>
      <c r="J2217" t="s">
        <v>226</v>
      </c>
      <c r="K2217" t="s">
        <v>15</v>
      </c>
      <c r="L2217">
        <v>6</v>
      </c>
    </row>
    <row r="2218" spans="1:12" x14ac:dyDescent="0.25">
      <c r="A2218">
        <v>-112.095</v>
      </c>
      <c r="B2218">
        <v>33.527900000000002</v>
      </c>
      <c r="C2218" t="s">
        <v>27011</v>
      </c>
      <c r="D2218">
        <v>8300</v>
      </c>
      <c r="E2218">
        <v>121</v>
      </c>
      <c r="F2218" t="s">
        <v>3388</v>
      </c>
      <c r="G2218" t="s">
        <v>12</v>
      </c>
      <c r="H2218" t="s">
        <v>17</v>
      </c>
      <c r="I2218">
        <v>2009</v>
      </c>
      <c r="J2218" t="s">
        <v>57</v>
      </c>
      <c r="K2218" t="s">
        <v>15</v>
      </c>
      <c r="L2218">
        <v>4</v>
      </c>
    </row>
    <row r="2219" spans="1:12" hidden="1" x14ac:dyDescent="0.25">
      <c r="A2219">
        <v>-106.43398999999999</v>
      </c>
      <c r="B2219">
        <v>31.776209999999999</v>
      </c>
      <c r="C2219" t="s">
        <v>27012</v>
      </c>
      <c r="D2219">
        <v>9499</v>
      </c>
      <c r="E2219">
        <v>85</v>
      </c>
      <c r="F2219" t="s">
        <v>3389</v>
      </c>
      <c r="G2219" t="s">
        <v>224</v>
      </c>
      <c r="H2219" t="s">
        <v>221</v>
      </c>
      <c r="J2219" t="s">
        <v>18</v>
      </c>
      <c r="K2219" t="s">
        <v>20</v>
      </c>
      <c r="L2219">
        <v>6</v>
      </c>
    </row>
    <row r="2220" spans="1:12" x14ac:dyDescent="0.25">
      <c r="A2220">
        <v>-117.598</v>
      </c>
      <c r="B2220">
        <v>34.148899999999998</v>
      </c>
      <c r="C2220" t="s">
        <v>27013</v>
      </c>
      <c r="D2220">
        <v>5325</v>
      </c>
      <c r="E2220">
        <v>123</v>
      </c>
      <c r="F2220" t="s">
        <v>3390</v>
      </c>
      <c r="G2220" t="s">
        <v>12</v>
      </c>
      <c r="H2220" t="s">
        <v>13</v>
      </c>
      <c r="I2220">
        <v>2010</v>
      </c>
      <c r="J2220" t="s">
        <v>14</v>
      </c>
      <c r="K2220" t="s">
        <v>15</v>
      </c>
      <c r="L2220">
        <v>4</v>
      </c>
    </row>
    <row r="2221" spans="1:12" x14ac:dyDescent="0.25">
      <c r="A2221">
        <v>-117.14400000000001</v>
      </c>
      <c r="B2221">
        <v>32.710900000000002</v>
      </c>
      <c r="C2221" t="s">
        <v>27014</v>
      </c>
      <c r="D2221">
        <v>4499</v>
      </c>
      <c r="E2221">
        <v>130</v>
      </c>
      <c r="F2221" t="s">
        <v>3389</v>
      </c>
      <c r="G2221" t="s">
        <v>12</v>
      </c>
      <c r="H2221" t="s">
        <v>13</v>
      </c>
      <c r="I2221">
        <v>2010</v>
      </c>
      <c r="J2221" t="s">
        <v>29</v>
      </c>
      <c r="K2221" t="s">
        <v>15</v>
      </c>
      <c r="L2221">
        <v>4</v>
      </c>
    </row>
    <row r="2222" spans="1:12" x14ac:dyDescent="0.25">
      <c r="A2222">
        <v>-104.678</v>
      </c>
      <c r="B2222">
        <v>40.404310000000002</v>
      </c>
      <c r="C2222" t="s">
        <v>27015</v>
      </c>
      <c r="D2222">
        <v>9450</v>
      </c>
      <c r="E2222">
        <v>186</v>
      </c>
      <c r="F2222" t="s">
        <v>3391</v>
      </c>
      <c r="G2222" t="s">
        <v>12</v>
      </c>
      <c r="H2222" t="s">
        <v>17</v>
      </c>
      <c r="I2222">
        <v>2010</v>
      </c>
      <c r="J2222" t="s">
        <v>37</v>
      </c>
      <c r="K2222" t="s">
        <v>15</v>
      </c>
      <c r="L2222">
        <v>4</v>
      </c>
    </row>
    <row r="2223" spans="1:12" x14ac:dyDescent="0.25">
      <c r="A2223">
        <v>-82.351500000000001</v>
      </c>
      <c r="B2223">
        <v>27.804099999999998</v>
      </c>
      <c r="C2223" t="s">
        <v>27016</v>
      </c>
      <c r="D2223">
        <v>6400</v>
      </c>
      <c r="E2223">
        <v>74</v>
      </c>
      <c r="F2223" t="s">
        <v>3392</v>
      </c>
      <c r="G2223" t="s">
        <v>12</v>
      </c>
      <c r="H2223" t="s">
        <v>13</v>
      </c>
      <c r="I2223">
        <v>2010</v>
      </c>
      <c r="J2223" t="s">
        <v>29</v>
      </c>
      <c r="K2223" t="s">
        <v>15</v>
      </c>
      <c r="L2223">
        <v>4</v>
      </c>
    </row>
    <row r="2224" spans="1:12" x14ac:dyDescent="0.25">
      <c r="A2224">
        <v>-118.41800000000001</v>
      </c>
      <c r="B2224">
        <v>34.018099999999997</v>
      </c>
      <c r="C2224" t="s">
        <v>27017</v>
      </c>
      <c r="D2224">
        <v>4725</v>
      </c>
      <c r="E2224">
        <v>102</v>
      </c>
      <c r="F2224" t="s">
        <v>3393</v>
      </c>
      <c r="G2224" t="s">
        <v>12</v>
      </c>
      <c r="H2224" t="s">
        <v>13</v>
      </c>
      <c r="I2224">
        <v>2010</v>
      </c>
      <c r="J2224" t="s">
        <v>24</v>
      </c>
      <c r="K2224" t="s">
        <v>15</v>
      </c>
      <c r="L2224">
        <v>4</v>
      </c>
    </row>
    <row r="2225" spans="1:12" x14ac:dyDescent="0.25">
      <c r="A2225">
        <v>-117.14699</v>
      </c>
      <c r="B2225">
        <v>32.709499999999998</v>
      </c>
      <c r="C2225" t="s">
        <v>24982</v>
      </c>
      <c r="D2225">
        <v>4500</v>
      </c>
      <c r="E2225">
        <v>130</v>
      </c>
      <c r="F2225" t="s">
        <v>3394</v>
      </c>
      <c r="G2225" t="s">
        <v>12</v>
      </c>
      <c r="H2225" t="s">
        <v>13</v>
      </c>
      <c r="I2225">
        <v>2010</v>
      </c>
      <c r="J2225" t="s">
        <v>29</v>
      </c>
      <c r="K2225" t="s">
        <v>15</v>
      </c>
      <c r="L2225">
        <v>4</v>
      </c>
    </row>
    <row r="2226" spans="1:12" hidden="1" x14ac:dyDescent="0.25">
      <c r="A2226">
        <v>-117.53599</v>
      </c>
      <c r="B2226">
        <v>32.252099999999999</v>
      </c>
      <c r="C2226" t="s">
        <v>27018</v>
      </c>
      <c r="D2226">
        <v>6500</v>
      </c>
      <c r="E2226">
        <v>196</v>
      </c>
      <c r="F2226" t="s">
        <v>1672</v>
      </c>
      <c r="G2226" t="s">
        <v>102</v>
      </c>
      <c r="H2226" t="s">
        <v>103</v>
      </c>
      <c r="I2226">
        <v>2010</v>
      </c>
      <c r="J2226" t="s">
        <v>18</v>
      </c>
      <c r="K2226" t="s">
        <v>20</v>
      </c>
      <c r="L2226">
        <v>5</v>
      </c>
    </row>
    <row r="2227" spans="1:12" x14ac:dyDescent="0.25">
      <c r="A2227">
        <v>-84.008889999999994</v>
      </c>
      <c r="B2227">
        <v>33.870199999999997</v>
      </c>
      <c r="C2227" t="s">
        <v>27019</v>
      </c>
      <c r="D2227">
        <v>5200</v>
      </c>
      <c r="E2227">
        <v>134</v>
      </c>
      <c r="F2227" t="s">
        <v>3394</v>
      </c>
      <c r="G2227" t="s">
        <v>12</v>
      </c>
      <c r="H2227" t="s">
        <v>13</v>
      </c>
      <c r="I2227">
        <v>2010</v>
      </c>
      <c r="J2227" t="s">
        <v>24</v>
      </c>
      <c r="K2227" t="s">
        <v>15</v>
      </c>
      <c r="L2227">
        <v>4</v>
      </c>
    </row>
    <row r="2228" spans="1:12" x14ac:dyDescent="0.25">
      <c r="A2228">
        <v>-111.136</v>
      </c>
      <c r="B2228">
        <v>32.131300000000003</v>
      </c>
      <c r="C2228" t="s">
        <v>27020</v>
      </c>
      <c r="D2228">
        <v>6625</v>
      </c>
      <c r="E2228">
        <v>95</v>
      </c>
      <c r="F2228" t="s">
        <v>3395</v>
      </c>
      <c r="G2228" t="s">
        <v>12</v>
      </c>
      <c r="H2228" t="s">
        <v>17</v>
      </c>
      <c r="J2228" t="s">
        <v>18</v>
      </c>
      <c r="K2228" t="s">
        <v>20</v>
      </c>
      <c r="L2228">
        <v>4</v>
      </c>
    </row>
    <row r="2229" spans="1:12" hidden="1" x14ac:dyDescent="0.25">
      <c r="A2229">
        <v>-121.501</v>
      </c>
      <c r="B2229">
        <v>38.394910000000003</v>
      </c>
      <c r="C2229" t="s">
        <v>27021</v>
      </c>
      <c r="D2229">
        <v>4600</v>
      </c>
      <c r="E2229">
        <v>122</v>
      </c>
      <c r="F2229" t="s">
        <v>3396</v>
      </c>
      <c r="G2229" t="s">
        <v>220</v>
      </c>
      <c r="H2229" t="s">
        <v>221</v>
      </c>
      <c r="I2229">
        <v>2009</v>
      </c>
      <c r="J2229" t="s">
        <v>222</v>
      </c>
      <c r="K2229" t="s">
        <v>20</v>
      </c>
      <c r="L2229">
        <v>6</v>
      </c>
    </row>
    <row r="2230" spans="1:12" x14ac:dyDescent="0.25">
      <c r="A2230">
        <v>-75.182000000000002</v>
      </c>
      <c r="B2230">
        <v>39.882199999999997</v>
      </c>
      <c r="C2230" t="s">
        <v>27022</v>
      </c>
      <c r="D2230">
        <v>4100</v>
      </c>
      <c r="E2230">
        <v>67</v>
      </c>
      <c r="F2230" t="s">
        <v>3397</v>
      </c>
      <c r="G2230" t="s">
        <v>12</v>
      </c>
      <c r="H2230" t="s">
        <v>13</v>
      </c>
      <c r="J2230" t="s">
        <v>14</v>
      </c>
      <c r="K2230" t="s">
        <v>15</v>
      </c>
      <c r="L2230">
        <v>4</v>
      </c>
    </row>
    <row r="2231" spans="1:12" hidden="1" x14ac:dyDescent="0.25">
      <c r="A2231">
        <v>-80.663399999999996</v>
      </c>
      <c r="B2231">
        <v>25.2028</v>
      </c>
      <c r="C2231" t="s">
        <v>27023</v>
      </c>
      <c r="D2231">
        <v>6100</v>
      </c>
      <c r="E2231">
        <v>203</v>
      </c>
      <c r="F2231" t="s">
        <v>3398</v>
      </c>
      <c r="G2231" t="s">
        <v>203</v>
      </c>
      <c r="H2231" t="s">
        <v>204</v>
      </c>
      <c r="I2231">
        <v>2009</v>
      </c>
      <c r="J2231" t="s">
        <v>18</v>
      </c>
      <c r="K2231" t="s">
        <v>20</v>
      </c>
      <c r="L2231">
        <v>5</v>
      </c>
    </row>
    <row r="2232" spans="1:12" x14ac:dyDescent="0.25">
      <c r="A2232">
        <v>-117.548</v>
      </c>
      <c r="B2232">
        <v>33.953510000000001</v>
      </c>
      <c r="C2232" t="s">
        <v>27024</v>
      </c>
      <c r="D2232">
        <v>8600</v>
      </c>
      <c r="E2232">
        <v>213</v>
      </c>
      <c r="F2232" t="s">
        <v>3399</v>
      </c>
      <c r="G2232" t="s">
        <v>181</v>
      </c>
      <c r="H2232" t="s">
        <v>182</v>
      </c>
      <c r="I2232">
        <v>2004</v>
      </c>
      <c r="J2232" t="s">
        <v>18</v>
      </c>
      <c r="K2232" t="s">
        <v>20</v>
      </c>
      <c r="L2232">
        <v>4</v>
      </c>
    </row>
    <row r="2233" spans="1:12" x14ac:dyDescent="0.25">
      <c r="A2233">
        <v>-95.611289999999997</v>
      </c>
      <c r="B2233">
        <v>29.677399999999999</v>
      </c>
      <c r="C2233" t="s">
        <v>27025</v>
      </c>
      <c r="D2233">
        <v>2950</v>
      </c>
      <c r="E2233">
        <v>82</v>
      </c>
      <c r="F2233" t="s">
        <v>3400</v>
      </c>
      <c r="G2233" t="s">
        <v>12</v>
      </c>
      <c r="H2233" t="s">
        <v>13</v>
      </c>
      <c r="I2233">
        <v>2009</v>
      </c>
      <c r="J2233" t="s">
        <v>27</v>
      </c>
      <c r="K2233" t="s">
        <v>15</v>
      </c>
      <c r="L2233">
        <v>4</v>
      </c>
    </row>
    <row r="2234" spans="1:12" x14ac:dyDescent="0.25">
      <c r="A2234">
        <v>-72.555289999999999</v>
      </c>
      <c r="B2234">
        <v>41.830399999999997</v>
      </c>
      <c r="C2234" t="s">
        <v>27026</v>
      </c>
      <c r="D2234">
        <v>5625</v>
      </c>
      <c r="E2234">
        <v>66</v>
      </c>
      <c r="F2234" t="s">
        <v>3401</v>
      </c>
      <c r="G2234" t="s">
        <v>12</v>
      </c>
      <c r="H2234" t="s">
        <v>13</v>
      </c>
      <c r="I2234">
        <v>2009</v>
      </c>
      <c r="J2234" t="s">
        <v>27</v>
      </c>
      <c r="K2234" t="s">
        <v>15</v>
      </c>
      <c r="L2234">
        <v>4</v>
      </c>
    </row>
    <row r="2235" spans="1:12" hidden="1" x14ac:dyDescent="0.25">
      <c r="A2235">
        <v>-121.504</v>
      </c>
      <c r="B2235">
        <v>38.383600000000001</v>
      </c>
      <c r="C2235" t="s">
        <v>27027</v>
      </c>
      <c r="D2235">
        <v>4600</v>
      </c>
      <c r="E2235">
        <v>118</v>
      </c>
      <c r="F2235" t="s">
        <v>3399</v>
      </c>
      <c r="G2235" t="s">
        <v>220</v>
      </c>
      <c r="H2235" t="s">
        <v>221</v>
      </c>
      <c r="I2235">
        <v>2009</v>
      </c>
      <c r="J2235" t="s">
        <v>222</v>
      </c>
      <c r="K2235" t="s">
        <v>20</v>
      </c>
      <c r="L2235">
        <v>6</v>
      </c>
    </row>
    <row r="2236" spans="1:12" x14ac:dyDescent="0.25">
      <c r="A2236">
        <v>-118.44199</v>
      </c>
      <c r="B2236">
        <v>34.285699999999999</v>
      </c>
      <c r="C2236" t="s">
        <v>27028</v>
      </c>
      <c r="D2236">
        <v>5524</v>
      </c>
      <c r="E2236">
        <v>157</v>
      </c>
      <c r="F2236" t="s">
        <v>3399</v>
      </c>
      <c r="G2236" t="s">
        <v>12</v>
      </c>
      <c r="H2236" t="s">
        <v>13</v>
      </c>
      <c r="I2236">
        <v>2009</v>
      </c>
      <c r="J2236" t="s">
        <v>37</v>
      </c>
      <c r="K2236" t="s">
        <v>15</v>
      </c>
      <c r="L2236">
        <v>4</v>
      </c>
    </row>
    <row r="2237" spans="1:12" x14ac:dyDescent="0.25">
      <c r="A2237">
        <v>-77.246799999999993</v>
      </c>
      <c r="B2237">
        <v>38.767200000000003</v>
      </c>
      <c r="C2237" t="s">
        <v>27029</v>
      </c>
      <c r="D2237">
        <v>6275</v>
      </c>
      <c r="E2237">
        <v>71</v>
      </c>
      <c r="F2237" t="s">
        <v>3402</v>
      </c>
      <c r="G2237" t="s">
        <v>12</v>
      </c>
      <c r="H2237" t="s">
        <v>13</v>
      </c>
      <c r="I2237">
        <v>2009</v>
      </c>
      <c r="J2237" t="s">
        <v>27</v>
      </c>
      <c r="K2237" t="s">
        <v>15</v>
      </c>
      <c r="L2237">
        <v>4</v>
      </c>
    </row>
    <row r="2238" spans="1:12" x14ac:dyDescent="0.25">
      <c r="A2238">
        <v>-104.67299</v>
      </c>
      <c r="B2238">
        <v>40.400799999999997</v>
      </c>
      <c r="C2238" t="s">
        <v>27030</v>
      </c>
      <c r="D2238">
        <v>9450</v>
      </c>
      <c r="E2238">
        <v>186</v>
      </c>
      <c r="F2238" t="s">
        <v>3403</v>
      </c>
      <c r="G2238" t="s">
        <v>12</v>
      </c>
      <c r="H2238" t="s">
        <v>17</v>
      </c>
      <c r="I2238">
        <v>2010</v>
      </c>
      <c r="J2238" t="s">
        <v>37</v>
      </c>
      <c r="K2238" t="s">
        <v>15</v>
      </c>
      <c r="L2238">
        <v>4</v>
      </c>
    </row>
    <row r="2239" spans="1:12" x14ac:dyDescent="0.25">
      <c r="A2239">
        <v>-98.130399999999995</v>
      </c>
      <c r="B2239">
        <v>26.318100000000001</v>
      </c>
      <c r="C2239" t="s">
        <v>27031</v>
      </c>
      <c r="D2239">
        <v>2900</v>
      </c>
      <c r="E2239">
        <v>130</v>
      </c>
      <c r="F2239" t="s">
        <v>3404</v>
      </c>
      <c r="G2239" t="s">
        <v>12</v>
      </c>
      <c r="H2239" t="s">
        <v>17</v>
      </c>
      <c r="I2239">
        <v>2001</v>
      </c>
      <c r="J2239" t="s">
        <v>18</v>
      </c>
      <c r="K2239" t="s">
        <v>20</v>
      </c>
      <c r="L2239">
        <v>4</v>
      </c>
    </row>
    <row r="2240" spans="1:12" x14ac:dyDescent="0.25">
      <c r="A2240">
        <v>-121.46699</v>
      </c>
      <c r="B2240">
        <v>38.529600000000002</v>
      </c>
      <c r="C2240" t="s">
        <v>27032</v>
      </c>
      <c r="D2240">
        <v>4025</v>
      </c>
      <c r="E2240">
        <v>89</v>
      </c>
      <c r="F2240" t="s">
        <v>3405</v>
      </c>
      <c r="G2240" t="s">
        <v>12</v>
      </c>
      <c r="H2240" t="s">
        <v>17</v>
      </c>
      <c r="J2240" t="s">
        <v>54</v>
      </c>
      <c r="K2240" t="s">
        <v>15</v>
      </c>
      <c r="L2240">
        <v>4</v>
      </c>
    </row>
    <row r="2241" spans="1:12" x14ac:dyDescent="0.25">
      <c r="A2241">
        <v>-117.17100000000001</v>
      </c>
      <c r="B2241">
        <v>32.707509999999999</v>
      </c>
      <c r="C2241" t="s">
        <v>27033</v>
      </c>
      <c r="D2241">
        <v>4499</v>
      </c>
      <c r="E2241">
        <v>128</v>
      </c>
      <c r="F2241" t="s">
        <v>3406</v>
      </c>
      <c r="G2241" t="s">
        <v>12</v>
      </c>
      <c r="H2241" t="s">
        <v>13</v>
      </c>
      <c r="I2241">
        <v>2010</v>
      </c>
      <c r="J2241" t="s">
        <v>29</v>
      </c>
      <c r="K2241" t="s">
        <v>15</v>
      </c>
      <c r="L2241">
        <v>4</v>
      </c>
    </row>
    <row r="2242" spans="1:12" x14ac:dyDescent="0.25">
      <c r="A2242">
        <v>-84.302599999999998</v>
      </c>
      <c r="B2242">
        <v>33.5122</v>
      </c>
      <c r="C2242" t="s">
        <v>27034</v>
      </c>
      <c r="D2242">
        <v>4825</v>
      </c>
      <c r="E2242">
        <v>80</v>
      </c>
      <c r="F2242" t="s">
        <v>3407</v>
      </c>
      <c r="G2242" t="s">
        <v>12</v>
      </c>
      <c r="H2242" t="s">
        <v>13</v>
      </c>
      <c r="I2242">
        <v>2012</v>
      </c>
      <c r="J2242" t="s">
        <v>14</v>
      </c>
      <c r="K2242" t="s">
        <v>15</v>
      </c>
      <c r="L2242">
        <v>4</v>
      </c>
    </row>
    <row r="2243" spans="1:12" x14ac:dyDescent="0.25">
      <c r="A2243">
        <v>-117.57699</v>
      </c>
      <c r="B2243">
        <v>33.959110000000003</v>
      </c>
      <c r="C2243" t="s">
        <v>27035</v>
      </c>
      <c r="D2243">
        <v>9100</v>
      </c>
      <c r="E2243">
        <v>210</v>
      </c>
      <c r="F2243" t="s">
        <v>3408</v>
      </c>
      <c r="G2243" t="s">
        <v>181</v>
      </c>
      <c r="H2243" t="s">
        <v>182</v>
      </c>
      <c r="I2243">
        <v>2004</v>
      </c>
      <c r="J2243" t="s">
        <v>18</v>
      </c>
      <c r="K2243" t="s">
        <v>20</v>
      </c>
      <c r="L2243">
        <v>4</v>
      </c>
    </row>
    <row r="2244" spans="1:12" x14ac:dyDescent="0.25">
      <c r="A2244">
        <v>-82.480090000000004</v>
      </c>
      <c r="B2244">
        <v>27.985800000000001</v>
      </c>
      <c r="C2244" t="s">
        <v>27036</v>
      </c>
      <c r="D2244">
        <v>6500</v>
      </c>
      <c r="E2244">
        <v>88</v>
      </c>
      <c r="F2244" t="s">
        <v>3409</v>
      </c>
      <c r="G2244" t="s">
        <v>12</v>
      </c>
      <c r="H2244" t="s">
        <v>31</v>
      </c>
      <c r="I2244">
        <v>2004</v>
      </c>
      <c r="J2244" t="s">
        <v>74</v>
      </c>
      <c r="K2244" t="s">
        <v>15</v>
      </c>
      <c r="L2244">
        <v>4</v>
      </c>
    </row>
    <row r="2245" spans="1:12" hidden="1" x14ac:dyDescent="0.25">
      <c r="A2245">
        <v>-121.508</v>
      </c>
      <c r="B2245">
        <v>38.370910000000002</v>
      </c>
      <c r="C2245" t="s">
        <v>27037</v>
      </c>
      <c r="D2245">
        <v>4600</v>
      </c>
      <c r="E2245">
        <v>118</v>
      </c>
      <c r="F2245" t="s">
        <v>3410</v>
      </c>
      <c r="G2245" t="s">
        <v>220</v>
      </c>
      <c r="H2245" t="s">
        <v>221</v>
      </c>
      <c r="I2245">
        <v>2009</v>
      </c>
      <c r="J2245" t="s">
        <v>222</v>
      </c>
      <c r="K2245" t="s">
        <v>20</v>
      </c>
      <c r="L2245">
        <v>6</v>
      </c>
    </row>
    <row r="2246" spans="1:12" x14ac:dyDescent="0.25">
      <c r="A2246">
        <v>-98.243700000000004</v>
      </c>
      <c r="B2246">
        <v>26.18</v>
      </c>
      <c r="C2246" t="s">
        <v>24989</v>
      </c>
      <c r="D2246">
        <v>75</v>
      </c>
      <c r="E2246">
        <v>61</v>
      </c>
      <c r="F2246" t="s">
        <v>3411</v>
      </c>
      <c r="G2246" t="s">
        <v>12</v>
      </c>
      <c r="H2246" t="s">
        <v>17</v>
      </c>
      <c r="I2246">
        <v>2001</v>
      </c>
      <c r="J2246" t="s">
        <v>18</v>
      </c>
      <c r="K2246" t="s">
        <v>20</v>
      </c>
      <c r="L2246">
        <v>4</v>
      </c>
    </row>
    <row r="2247" spans="1:12" x14ac:dyDescent="0.25">
      <c r="A2247">
        <v>-94.730900000000005</v>
      </c>
      <c r="B2247">
        <v>38.980899999999998</v>
      </c>
      <c r="C2247" t="s">
        <v>27038</v>
      </c>
      <c r="D2247">
        <v>5000</v>
      </c>
      <c r="E2247">
        <v>88</v>
      </c>
      <c r="F2247" t="s">
        <v>3412</v>
      </c>
      <c r="G2247" t="s">
        <v>12</v>
      </c>
      <c r="H2247" t="s">
        <v>13</v>
      </c>
      <c r="I2247">
        <v>2010</v>
      </c>
      <c r="J2247" t="s">
        <v>24</v>
      </c>
      <c r="K2247" t="s">
        <v>15</v>
      </c>
      <c r="L2247">
        <v>4</v>
      </c>
    </row>
    <row r="2248" spans="1:12" x14ac:dyDescent="0.25">
      <c r="A2248">
        <v>-104.67699</v>
      </c>
      <c r="B2248">
        <v>40.388210000000001</v>
      </c>
      <c r="C2248" t="s">
        <v>27039</v>
      </c>
      <c r="D2248">
        <v>9450</v>
      </c>
      <c r="E2248">
        <v>186</v>
      </c>
      <c r="F2248" t="s">
        <v>3413</v>
      </c>
      <c r="G2248" t="s">
        <v>12</v>
      </c>
      <c r="H2248" t="s">
        <v>17</v>
      </c>
      <c r="I2248">
        <v>2010</v>
      </c>
      <c r="J2248" t="s">
        <v>37</v>
      </c>
      <c r="K2248" t="s">
        <v>15</v>
      </c>
      <c r="L2248">
        <v>4</v>
      </c>
    </row>
    <row r="2249" spans="1:12" x14ac:dyDescent="0.25">
      <c r="A2249">
        <v>-77.240300000000005</v>
      </c>
      <c r="B2249">
        <v>38.833199999999998</v>
      </c>
      <c r="C2249" t="s">
        <v>27040</v>
      </c>
      <c r="D2249">
        <v>8675</v>
      </c>
      <c r="E2249">
        <v>114</v>
      </c>
      <c r="F2249" t="s">
        <v>559</v>
      </c>
      <c r="G2249" t="s">
        <v>12</v>
      </c>
      <c r="H2249" t="s">
        <v>71</v>
      </c>
      <c r="I2249">
        <v>2004</v>
      </c>
      <c r="J2249" t="s">
        <v>32</v>
      </c>
      <c r="K2249" t="s">
        <v>15</v>
      </c>
      <c r="L2249">
        <v>4</v>
      </c>
    </row>
    <row r="2250" spans="1:12" x14ac:dyDescent="0.25">
      <c r="A2250">
        <v>-112.15599</v>
      </c>
      <c r="B2250">
        <v>33.632199999999997</v>
      </c>
      <c r="C2250" t="s">
        <v>27041</v>
      </c>
      <c r="D2250">
        <v>9425</v>
      </c>
      <c r="E2250">
        <v>78</v>
      </c>
      <c r="F2250" t="s">
        <v>1019</v>
      </c>
      <c r="G2250" t="s">
        <v>12</v>
      </c>
      <c r="H2250" t="s">
        <v>17</v>
      </c>
      <c r="I2250">
        <v>2009</v>
      </c>
      <c r="J2250" t="s">
        <v>57</v>
      </c>
      <c r="K2250" t="s">
        <v>15</v>
      </c>
      <c r="L2250">
        <v>4</v>
      </c>
    </row>
    <row r="2251" spans="1:12" x14ac:dyDescent="0.25">
      <c r="A2251">
        <v>-117.554</v>
      </c>
      <c r="B2251">
        <v>34.125599999999999</v>
      </c>
      <c r="C2251" t="s">
        <v>27042</v>
      </c>
      <c r="D2251">
        <v>5349</v>
      </c>
      <c r="E2251">
        <v>124</v>
      </c>
      <c r="F2251" t="s">
        <v>3414</v>
      </c>
      <c r="G2251" t="s">
        <v>12</v>
      </c>
      <c r="H2251" t="s">
        <v>13</v>
      </c>
      <c r="I2251">
        <v>2010</v>
      </c>
      <c r="J2251" t="s">
        <v>14</v>
      </c>
      <c r="K2251" t="s">
        <v>15</v>
      </c>
      <c r="L2251">
        <v>4</v>
      </c>
    </row>
    <row r="2252" spans="1:12" hidden="1" x14ac:dyDescent="0.25">
      <c r="A2252">
        <v>-106.44199999999999</v>
      </c>
      <c r="B2252">
        <v>31.7972</v>
      </c>
      <c r="C2252" t="s">
        <v>27043</v>
      </c>
      <c r="D2252">
        <v>9400</v>
      </c>
      <c r="E2252">
        <v>72</v>
      </c>
      <c r="F2252" t="s">
        <v>1638</v>
      </c>
      <c r="G2252" t="s">
        <v>224</v>
      </c>
      <c r="H2252" t="s">
        <v>221</v>
      </c>
      <c r="J2252" t="s">
        <v>18</v>
      </c>
      <c r="K2252" t="s">
        <v>20</v>
      </c>
      <c r="L2252">
        <v>6</v>
      </c>
    </row>
    <row r="2253" spans="1:12" hidden="1" x14ac:dyDescent="0.25">
      <c r="A2253">
        <v>-121.51099000000001</v>
      </c>
      <c r="B2253">
        <v>38.362299999999998</v>
      </c>
      <c r="C2253" t="s">
        <v>27044</v>
      </c>
      <c r="D2253">
        <v>4600</v>
      </c>
      <c r="E2253">
        <v>118</v>
      </c>
      <c r="F2253" t="s">
        <v>1638</v>
      </c>
      <c r="G2253" t="s">
        <v>220</v>
      </c>
      <c r="H2253" t="s">
        <v>221</v>
      </c>
      <c r="I2253">
        <v>2009</v>
      </c>
      <c r="J2253" t="s">
        <v>222</v>
      </c>
      <c r="K2253" t="s">
        <v>20</v>
      </c>
      <c r="L2253">
        <v>6</v>
      </c>
    </row>
    <row r="2254" spans="1:12" x14ac:dyDescent="0.25">
      <c r="A2254">
        <v>-112.06</v>
      </c>
      <c r="B2254">
        <v>33.566499999999998</v>
      </c>
      <c r="C2254" t="s">
        <v>27045</v>
      </c>
      <c r="D2254">
        <v>5550</v>
      </c>
      <c r="E2254">
        <v>77</v>
      </c>
      <c r="F2254" t="s">
        <v>3415</v>
      </c>
      <c r="G2254" t="s">
        <v>12</v>
      </c>
      <c r="H2254" t="s">
        <v>17</v>
      </c>
      <c r="I2254">
        <v>2009</v>
      </c>
      <c r="J2254" t="s">
        <v>57</v>
      </c>
      <c r="K2254" t="s">
        <v>15</v>
      </c>
      <c r="L2254">
        <v>4</v>
      </c>
    </row>
    <row r="2255" spans="1:12" x14ac:dyDescent="0.25">
      <c r="A2255">
        <v>-122.46</v>
      </c>
      <c r="B2255">
        <v>37.801699999999997</v>
      </c>
      <c r="C2255" t="s">
        <v>27046</v>
      </c>
      <c r="D2255">
        <v>4650</v>
      </c>
      <c r="E2255">
        <v>114</v>
      </c>
      <c r="F2255" t="s">
        <v>3416</v>
      </c>
      <c r="G2255" t="s">
        <v>12</v>
      </c>
      <c r="H2255" t="s">
        <v>13</v>
      </c>
      <c r="I2255">
        <v>2012</v>
      </c>
      <c r="J2255" t="s">
        <v>100</v>
      </c>
      <c r="K2255" t="s">
        <v>15</v>
      </c>
      <c r="L2255">
        <v>4</v>
      </c>
    </row>
    <row r="2256" spans="1:12" x14ac:dyDescent="0.25">
      <c r="A2256">
        <v>-117.904</v>
      </c>
      <c r="B2256">
        <v>33.781999999999996</v>
      </c>
      <c r="C2256" t="s">
        <v>27047</v>
      </c>
      <c r="D2256">
        <v>8475</v>
      </c>
      <c r="E2256">
        <v>121</v>
      </c>
      <c r="F2256" t="s">
        <v>3417</v>
      </c>
      <c r="G2256" t="s">
        <v>12</v>
      </c>
      <c r="H2256" t="s">
        <v>71</v>
      </c>
      <c r="I2256">
        <v>2004</v>
      </c>
      <c r="J2256" t="s">
        <v>27</v>
      </c>
      <c r="K2256" t="s">
        <v>15</v>
      </c>
      <c r="L2256">
        <v>4</v>
      </c>
    </row>
    <row r="2257" spans="1:12" hidden="1" x14ac:dyDescent="0.25">
      <c r="A2257">
        <v>-117.14100000000001</v>
      </c>
      <c r="B2257">
        <v>32.570700000000002</v>
      </c>
      <c r="C2257" t="s">
        <v>27048</v>
      </c>
      <c r="D2257">
        <v>4275</v>
      </c>
      <c r="E2257">
        <v>122</v>
      </c>
      <c r="F2257" t="s">
        <v>714</v>
      </c>
      <c r="G2257" t="s">
        <v>102</v>
      </c>
      <c r="H2257" t="s">
        <v>103</v>
      </c>
      <c r="I2257">
        <v>2010</v>
      </c>
      <c r="J2257" t="s">
        <v>18</v>
      </c>
      <c r="K2257" t="s">
        <v>20</v>
      </c>
      <c r="L2257">
        <v>5</v>
      </c>
    </row>
    <row r="2258" spans="1:12" x14ac:dyDescent="0.25">
      <c r="A2258">
        <v>-77.257400000000004</v>
      </c>
      <c r="B2258">
        <v>38.81541</v>
      </c>
      <c r="C2258" t="s">
        <v>27049</v>
      </c>
      <c r="D2258">
        <v>7225</v>
      </c>
      <c r="E2258">
        <v>99</v>
      </c>
      <c r="F2258" t="s">
        <v>3418</v>
      </c>
      <c r="G2258" t="s">
        <v>12</v>
      </c>
      <c r="H2258" t="s">
        <v>13</v>
      </c>
      <c r="I2258">
        <v>2009</v>
      </c>
      <c r="J2258" t="s">
        <v>27</v>
      </c>
      <c r="K2258" t="s">
        <v>15</v>
      </c>
      <c r="L2258">
        <v>4</v>
      </c>
    </row>
    <row r="2259" spans="1:12" x14ac:dyDescent="0.25">
      <c r="A2259">
        <v>-74.330690000000004</v>
      </c>
      <c r="B2259">
        <v>40.35971</v>
      </c>
      <c r="C2259" t="s">
        <v>27050</v>
      </c>
      <c r="D2259">
        <v>3199</v>
      </c>
      <c r="E2259">
        <v>75</v>
      </c>
      <c r="F2259" t="s">
        <v>3419</v>
      </c>
      <c r="G2259" t="s">
        <v>12</v>
      </c>
      <c r="H2259" t="s">
        <v>31</v>
      </c>
      <c r="I2259">
        <v>2005</v>
      </c>
      <c r="J2259" t="s">
        <v>32</v>
      </c>
      <c r="K2259" t="s">
        <v>15</v>
      </c>
      <c r="L2259">
        <v>4</v>
      </c>
    </row>
    <row r="2260" spans="1:12" x14ac:dyDescent="0.25">
      <c r="A2260">
        <v>-84.028599999999997</v>
      </c>
      <c r="B2260">
        <v>33.896700000000003</v>
      </c>
      <c r="C2260" t="s">
        <v>27051</v>
      </c>
      <c r="D2260">
        <v>5175</v>
      </c>
      <c r="E2260">
        <v>127</v>
      </c>
      <c r="F2260" t="s">
        <v>3420</v>
      </c>
      <c r="G2260" t="s">
        <v>12</v>
      </c>
      <c r="H2260" t="s">
        <v>13</v>
      </c>
      <c r="I2260">
        <v>2010</v>
      </c>
      <c r="J2260" t="s">
        <v>24</v>
      </c>
      <c r="K2260" t="s">
        <v>15</v>
      </c>
      <c r="L2260">
        <v>4</v>
      </c>
    </row>
    <row r="2261" spans="1:12" hidden="1" x14ac:dyDescent="0.25">
      <c r="A2261">
        <v>-106.44099</v>
      </c>
      <c r="B2261">
        <v>31.799910000000001</v>
      </c>
      <c r="C2261" t="s">
        <v>27052</v>
      </c>
      <c r="D2261">
        <v>9400</v>
      </c>
      <c r="E2261">
        <v>67</v>
      </c>
      <c r="F2261" t="s">
        <v>3421</v>
      </c>
      <c r="G2261" t="s">
        <v>224</v>
      </c>
      <c r="H2261" t="s">
        <v>221</v>
      </c>
      <c r="J2261" t="s">
        <v>18</v>
      </c>
      <c r="K2261" t="s">
        <v>20</v>
      </c>
      <c r="L2261">
        <v>6</v>
      </c>
    </row>
    <row r="2262" spans="1:12" x14ac:dyDescent="0.25">
      <c r="A2262">
        <v>-110.97499000000001</v>
      </c>
      <c r="B2262">
        <v>32.079000000000001</v>
      </c>
      <c r="C2262" t="s">
        <v>27053</v>
      </c>
      <c r="D2262">
        <v>6075</v>
      </c>
      <c r="E2262">
        <v>100</v>
      </c>
      <c r="F2262" t="s">
        <v>3422</v>
      </c>
      <c r="G2262" t="s">
        <v>12</v>
      </c>
      <c r="H2262" t="s">
        <v>17</v>
      </c>
      <c r="J2262" t="s">
        <v>18</v>
      </c>
      <c r="K2262" t="s">
        <v>20</v>
      </c>
      <c r="L2262">
        <v>4</v>
      </c>
    </row>
    <row r="2263" spans="1:12" x14ac:dyDescent="0.25">
      <c r="A2263">
        <v>-84.025289999999998</v>
      </c>
      <c r="B2263">
        <v>33.9011</v>
      </c>
      <c r="C2263" t="s">
        <v>27054</v>
      </c>
      <c r="D2263">
        <v>5175</v>
      </c>
      <c r="E2263">
        <v>126</v>
      </c>
      <c r="F2263" t="s">
        <v>3423</v>
      </c>
      <c r="G2263" t="s">
        <v>12</v>
      </c>
      <c r="H2263" t="s">
        <v>13</v>
      </c>
      <c r="I2263">
        <v>2010</v>
      </c>
      <c r="J2263" t="s">
        <v>24</v>
      </c>
      <c r="K2263" t="s">
        <v>15</v>
      </c>
      <c r="L2263">
        <v>4</v>
      </c>
    </row>
    <row r="2264" spans="1:12" x14ac:dyDescent="0.25">
      <c r="A2264">
        <v>-118.346</v>
      </c>
      <c r="B2264">
        <v>33.787999999999997</v>
      </c>
      <c r="C2264" t="s">
        <v>27055</v>
      </c>
      <c r="D2264">
        <v>7550</v>
      </c>
      <c r="E2264">
        <v>138</v>
      </c>
      <c r="F2264" t="s">
        <v>3424</v>
      </c>
      <c r="G2264" t="s">
        <v>12</v>
      </c>
      <c r="H2264" t="s">
        <v>13</v>
      </c>
      <c r="I2264">
        <v>2009</v>
      </c>
      <c r="J2264" t="s">
        <v>27</v>
      </c>
      <c r="K2264" t="s">
        <v>15</v>
      </c>
      <c r="L2264">
        <v>4</v>
      </c>
    </row>
    <row r="2265" spans="1:12" hidden="1" x14ac:dyDescent="0.25">
      <c r="A2265">
        <v>-121.51199</v>
      </c>
      <c r="B2265">
        <v>38.35801</v>
      </c>
      <c r="C2265" t="s">
        <v>27056</v>
      </c>
      <c r="D2265">
        <v>4600</v>
      </c>
      <c r="E2265">
        <v>118</v>
      </c>
      <c r="F2265" t="s">
        <v>3425</v>
      </c>
      <c r="G2265" t="s">
        <v>220</v>
      </c>
      <c r="H2265" t="s">
        <v>221</v>
      </c>
      <c r="I2265">
        <v>2009</v>
      </c>
      <c r="J2265" t="s">
        <v>222</v>
      </c>
      <c r="K2265" t="s">
        <v>20</v>
      </c>
      <c r="L2265">
        <v>6</v>
      </c>
    </row>
    <row r="2266" spans="1:12" x14ac:dyDescent="0.25">
      <c r="A2266">
        <v>-117.613</v>
      </c>
      <c r="B2266">
        <v>33.966900000000003</v>
      </c>
      <c r="C2266" t="s">
        <v>27057</v>
      </c>
      <c r="D2266">
        <v>9799</v>
      </c>
      <c r="E2266">
        <v>211</v>
      </c>
      <c r="F2266" t="s">
        <v>3426</v>
      </c>
      <c r="G2266" t="s">
        <v>181</v>
      </c>
      <c r="H2266" t="s">
        <v>182</v>
      </c>
      <c r="I2266">
        <v>2004</v>
      </c>
      <c r="J2266" t="s">
        <v>18</v>
      </c>
      <c r="K2266" t="s">
        <v>20</v>
      </c>
      <c r="L2266">
        <v>4</v>
      </c>
    </row>
    <row r="2267" spans="1:12" hidden="1" x14ac:dyDescent="0.25">
      <c r="A2267">
        <v>-106.43899999999999</v>
      </c>
      <c r="B2267">
        <v>31.803509999999999</v>
      </c>
      <c r="C2267" t="s">
        <v>27058</v>
      </c>
      <c r="D2267">
        <v>9400</v>
      </c>
      <c r="E2267">
        <v>62</v>
      </c>
      <c r="F2267" t="s">
        <v>3426</v>
      </c>
      <c r="G2267" t="s">
        <v>224</v>
      </c>
      <c r="H2267" t="s">
        <v>221</v>
      </c>
      <c r="J2267" t="s">
        <v>18</v>
      </c>
      <c r="K2267" t="s">
        <v>20</v>
      </c>
      <c r="L2267">
        <v>6</v>
      </c>
    </row>
    <row r="2268" spans="1:12" x14ac:dyDescent="0.25">
      <c r="A2268">
        <v>-121.66598999999999</v>
      </c>
      <c r="B2268">
        <v>37.980409999999999</v>
      </c>
      <c r="C2268" t="s">
        <v>27059</v>
      </c>
      <c r="D2268">
        <v>5050</v>
      </c>
      <c r="E2268">
        <v>76</v>
      </c>
      <c r="F2268" t="s">
        <v>3427</v>
      </c>
      <c r="G2268" t="s">
        <v>12</v>
      </c>
      <c r="H2268" t="s">
        <v>13</v>
      </c>
      <c r="I2268">
        <v>2010</v>
      </c>
      <c r="J2268" t="s">
        <v>24</v>
      </c>
      <c r="K2268" t="s">
        <v>15</v>
      </c>
      <c r="L2268">
        <v>4</v>
      </c>
    </row>
    <row r="2269" spans="1:12" x14ac:dyDescent="0.25">
      <c r="A2269">
        <v>-121.991</v>
      </c>
      <c r="B2269">
        <v>37.569609999999997</v>
      </c>
      <c r="C2269" t="s">
        <v>27060</v>
      </c>
      <c r="D2269">
        <v>4150</v>
      </c>
      <c r="E2269">
        <v>116</v>
      </c>
      <c r="F2269" t="s">
        <v>3428</v>
      </c>
      <c r="G2269" t="s">
        <v>12</v>
      </c>
      <c r="H2269" t="s">
        <v>13</v>
      </c>
      <c r="I2269">
        <v>2010</v>
      </c>
      <c r="J2269" t="s">
        <v>14</v>
      </c>
      <c r="K2269" t="s">
        <v>15</v>
      </c>
      <c r="L2269">
        <v>4</v>
      </c>
    </row>
    <row r="2270" spans="1:12" x14ac:dyDescent="0.25">
      <c r="A2270">
        <v>-104.691</v>
      </c>
      <c r="B2270">
        <v>40.368310000000001</v>
      </c>
      <c r="C2270" t="s">
        <v>27061</v>
      </c>
      <c r="D2270">
        <v>9450</v>
      </c>
      <c r="E2270">
        <v>150</v>
      </c>
      <c r="F2270" t="s">
        <v>3426</v>
      </c>
      <c r="G2270" t="s">
        <v>12</v>
      </c>
      <c r="H2270" t="s">
        <v>17</v>
      </c>
      <c r="I2270">
        <v>2010</v>
      </c>
      <c r="J2270" t="s">
        <v>37</v>
      </c>
      <c r="K2270" t="s">
        <v>15</v>
      </c>
      <c r="L2270">
        <v>4</v>
      </c>
    </row>
    <row r="2271" spans="1:12" x14ac:dyDescent="0.25">
      <c r="A2271">
        <v>-117.623</v>
      </c>
      <c r="B2271">
        <v>33.968699999999998</v>
      </c>
      <c r="C2271" t="s">
        <v>27062</v>
      </c>
      <c r="D2271">
        <v>9972</v>
      </c>
      <c r="E2271">
        <v>205</v>
      </c>
      <c r="F2271" t="s">
        <v>3429</v>
      </c>
      <c r="G2271" t="s">
        <v>181</v>
      </c>
      <c r="H2271" t="s">
        <v>182</v>
      </c>
      <c r="I2271">
        <v>2004</v>
      </c>
      <c r="J2271" t="s">
        <v>18</v>
      </c>
      <c r="K2271" t="s">
        <v>20</v>
      </c>
      <c r="L2271">
        <v>4</v>
      </c>
    </row>
    <row r="2272" spans="1:12" x14ac:dyDescent="0.25">
      <c r="A2272">
        <v>-75.139390000000006</v>
      </c>
      <c r="B2272">
        <v>40.120899999999999</v>
      </c>
      <c r="C2272" t="s">
        <v>27063</v>
      </c>
      <c r="D2272">
        <v>4050</v>
      </c>
      <c r="E2272">
        <v>150</v>
      </c>
      <c r="F2272" t="s">
        <v>3430</v>
      </c>
      <c r="G2272" t="s">
        <v>12</v>
      </c>
      <c r="H2272" t="s">
        <v>13</v>
      </c>
      <c r="I2272">
        <v>2011</v>
      </c>
      <c r="J2272" t="s">
        <v>35</v>
      </c>
      <c r="K2272" t="s">
        <v>15</v>
      </c>
      <c r="L2272">
        <v>4</v>
      </c>
    </row>
    <row r="2273" spans="1:12" hidden="1" x14ac:dyDescent="0.25">
      <c r="A2273">
        <v>-106.43698999999999</v>
      </c>
      <c r="B2273">
        <v>31.805399999999999</v>
      </c>
      <c r="C2273" t="s">
        <v>27064</v>
      </c>
      <c r="D2273">
        <v>9399</v>
      </c>
      <c r="E2273">
        <v>58</v>
      </c>
      <c r="F2273" t="s">
        <v>3429</v>
      </c>
      <c r="G2273" t="s">
        <v>224</v>
      </c>
      <c r="H2273" t="s">
        <v>221</v>
      </c>
      <c r="J2273" t="s">
        <v>18</v>
      </c>
      <c r="K2273" t="s">
        <v>20</v>
      </c>
      <c r="L2273">
        <v>6</v>
      </c>
    </row>
    <row r="2274" spans="1:12" x14ac:dyDescent="0.25">
      <c r="A2274">
        <v>-82.316800000000001</v>
      </c>
      <c r="B2274">
        <v>27.7729</v>
      </c>
      <c r="C2274" t="s">
        <v>27065</v>
      </c>
      <c r="D2274">
        <v>6200</v>
      </c>
      <c r="E2274">
        <v>66</v>
      </c>
      <c r="F2274" t="s">
        <v>3431</v>
      </c>
      <c r="G2274" t="s">
        <v>12</v>
      </c>
      <c r="H2274" t="s">
        <v>13</v>
      </c>
      <c r="I2274">
        <v>2010</v>
      </c>
      <c r="J2274" t="s">
        <v>29</v>
      </c>
      <c r="K2274" t="s">
        <v>15</v>
      </c>
      <c r="L2274">
        <v>4</v>
      </c>
    </row>
    <row r="2275" spans="1:12" x14ac:dyDescent="0.25">
      <c r="A2275">
        <v>-117.18799</v>
      </c>
      <c r="B2275">
        <v>32.729799999999997</v>
      </c>
      <c r="C2275" t="s">
        <v>27066</v>
      </c>
      <c r="D2275">
        <v>4500</v>
      </c>
      <c r="E2275">
        <v>117</v>
      </c>
      <c r="F2275" t="s">
        <v>3429</v>
      </c>
      <c r="G2275" t="s">
        <v>12</v>
      </c>
      <c r="H2275" t="s">
        <v>13</v>
      </c>
      <c r="I2275">
        <v>2010</v>
      </c>
      <c r="J2275" t="s">
        <v>29</v>
      </c>
      <c r="K2275" t="s">
        <v>15</v>
      </c>
      <c r="L2275">
        <v>4</v>
      </c>
    </row>
    <row r="2276" spans="1:12" x14ac:dyDescent="0.25">
      <c r="A2276">
        <v>-76.596500000000006</v>
      </c>
      <c r="B2276">
        <v>39.231400000000001</v>
      </c>
      <c r="C2276" t="s">
        <v>27067</v>
      </c>
      <c r="D2276">
        <v>4125</v>
      </c>
      <c r="E2276">
        <v>98</v>
      </c>
      <c r="F2276" t="s">
        <v>3432</v>
      </c>
      <c r="G2276" t="s">
        <v>12</v>
      </c>
      <c r="H2276" t="s">
        <v>13</v>
      </c>
      <c r="I2276">
        <v>2010</v>
      </c>
      <c r="J2276" t="s">
        <v>14</v>
      </c>
      <c r="K2276" t="s">
        <v>15</v>
      </c>
      <c r="L2276">
        <v>4</v>
      </c>
    </row>
    <row r="2277" spans="1:12" x14ac:dyDescent="0.25">
      <c r="A2277">
        <v>-118.279</v>
      </c>
      <c r="B2277">
        <v>33.993299999999998</v>
      </c>
      <c r="C2277" t="s">
        <v>27068</v>
      </c>
      <c r="D2277">
        <v>10600</v>
      </c>
      <c r="E2277">
        <v>107</v>
      </c>
      <c r="F2277" t="s">
        <v>3433</v>
      </c>
      <c r="G2277" t="s">
        <v>181</v>
      </c>
      <c r="H2277" t="s">
        <v>182</v>
      </c>
      <c r="I2277">
        <v>2004</v>
      </c>
      <c r="J2277" t="s">
        <v>18</v>
      </c>
      <c r="K2277" t="s">
        <v>20</v>
      </c>
      <c r="L2277">
        <v>4</v>
      </c>
    </row>
    <row r="2278" spans="1:12" x14ac:dyDescent="0.25">
      <c r="A2278">
        <v>-111.607</v>
      </c>
      <c r="B2278">
        <v>31.911200000000001</v>
      </c>
      <c r="C2278" t="s">
        <v>27069</v>
      </c>
      <c r="D2278">
        <v>8275</v>
      </c>
      <c r="E2278">
        <v>144</v>
      </c>
      <c r="F2278" t="s">
        <v>3434</v>
      </c>
      <c r="G2278" t="s">
        <v>12</v>
      </c>
      <c r="H2278" t="s">
        <v>17</v>
      </c>
      <c r="J2278" t="s">
        <v>18</v>
      </c>
      <c r="K2278" t="s">
        <v>20</v>
      </c>
      <c r="L2278">
        <v>4</v>
      </c>
    </row>
    <row r="2279" spans="1:12" x14ac:dyDescent="0.25">
      <c r="A2279">
        <v>-97.930599999999998</v>
      </c>
      <c r="B2279">
        <v>26.365600000000001</v>
      </c>
      <c r="C2279" t="s">
        <v>27070</v>
      </c>
      <c r="D2279">
        <v>3475</v>
      </c>
      <c r="E2279">
        <v>111</v>
      </c>
      <c r="F2279" t="s">
        <v>3435</v>
      </c>
      <c r="G2279" t="s">
        <v>12</v>
      </c>
      <c r="H2279" t="s">
        <v>17</v>
      </c>
      <c r="I2279">
        <v>2001</v>
      </c>
      <c r="J2279" t="s">
        <v>18</v>
      </c>
      <c r="K2279" t="s">
        <v>20</v>
      </c>
      <c r="L2279">
        <v>4</v>
      </c>
    </row>
    <row r="2280" spans="1:12" x14ac:dyDescent="0.25">
      <c r="A2280">
        <v>-118.452</v>
      </c>
      <c r="B2280">
        <v>34.24521</v>
      </c>
      <c r="C2280" t="s">
        <v>27071</v>
      </c>
      <c r="D2280">
        <v>5525</v>
      </c>
      <c r="E2280">
        <v>134</v>
      </c>
      <c r="F2280" t="s">
        <v>3429</v>
      </c>
      <c r="G2280" t="s">
        <v>12</v>
      </c>
      <c r="H2280" t="s">
        <v>13</v>
      </c>
      <c r="I2280">
        <v>2009</v>
      </c>
      <c r="J2280" t="s">
        <v>37</v>
      </c>
      <c r="K2280" t="s">
        <v>15</v>
      </c>
      <c r="L2280">
        <v>4</v>
      </c>
    </row>
    <row r="2281" spans="1:12" hidden="1" x14ac:dyDescent="0.25">
      <c r="A2281">
        <v>-122.32</v>
      </c>
      <c r="B2281">
        <v>48.391399999999997</v>
      </c>
      <c r="C2281" t="s">
        <v>27072</v>
      </c>
      <c r="D2281">
        <v>4800</v>
      </c>
      <c r="E2281">
        <v>44</v>
      </c>
      <c r="F2281" t="s">
        <v>3436</v>
      </c>
      <c r="G2281" t="s">
        <v>224</v>
      </c>
      <c r="H2281" t="s">
        <v>221</v>
      </c>
      <c r="I2281">
        <v>2011</v>
      </c>
      <c r="J2281" t="s">
        <v>222</v>
      </c>
      <c r="K2281" t="s">
        <v>20</v>
      </c>
      <c r="L2281">
        <v>6</v>
      </c>
    </row>
    <row r="2282" spans="1:12" hidden="1" x14ac:dyDescent="0.25">
      <c r="A2282">
        <v>-121.51499</v>
      </c>
      <c r="B2282">
        <v>38.348999999999997</v>
      </c>
      <c r="C2282" t="s">
        <v>27073</v>
      </c>
      <c r="D2282">
        <v>4600</v>
      </c>
      <c r="E2282">
        <v>118</v>
      </c>
      <c r="F2282" t="s">
        <v>3437</v>
      </c>
      <c r="G2282" t="s">
        <v>220</v>
      </c>
      <c r="H2282" t="s">
        <v>221</v>
      </c>
      <c r="I2282">
        <v>2009</v>
      </c>
      <c r="J2282" t="s">
        <v>222</v>
      </c>
      <c r="K2282" t="s">
        <v>20</v>
      </c>
      <c r="L2282">
        <v>6</v>
      </c>
    </row>
    <row r="2283" spans="1:12" hidden="1" x14ac:dyDescent="0.25">
      <c r="A2283">
        <v>-122.17099</v>
      </c>
      <c r="B2283">
        <v>37.8553</v>
      </c>
      <c r="C2283" t="s">
        <v>27074</v>
      </c>
      <c r="D2283">
        <v>3725</v>
      </c>
      <c r="E2283">
        <v>126</v>
      </c>
      <c r="F2283" t="s">
        <v>3438</v>
      </c>
      <c r="G2283" t="s">
        <v>220</v>
      </c>
      <c r="H2283" t="s">
        <v>221</v>
      </c>
      <c r="I2283">
        <v>2009</v>
      </c>
      <c r="J2283" t="s">
        <v>222</v>
      </c>
      <c r="K2283" t="s">
        <v>20</v>
      </c>
      <c r="L2283">
        <v>6</v>
      </c>
    </row>
    <row r="2284" spans="1:12" x14ac:dyDescent="0.25">
      <c r="A2284">
        <v>-104.7</v>
      </c>
      <c r="B2284">
        <v>40.366500000000002</v>
      </c>
      <c r="C2284" t="s">
        <v>27075</v>
      </c>
      <c r="D2284">
        <v>9450</v>
      </c>
      <c r="E2284">
        <v>150</v>
      </c>
      <c r="F2284" t="s">
        <v>3437</v>
      </c>
      <c r="G2284" t="s">
        <v>12</v>
      </c>
      <c r="H2284" t="s">
        <v>17</v>
      </c>
      <c r="I2284">
        <v>2010</v>
      </c>
      <c r="J2284" t="s">
        <v>37</v>
      </c>
      <c r="K2284" t="s">
        <v>15</v>
      </c>
      <c r="L2284">
        <v>4</v>
      </c>
    </row>
    <row r="2285" spans="1:12" x14ac:dyDescent="0.25">
      <c r="A2285">
        <v>-121.40799</v>
      </c>
      <c r="B2285">
        <v>38.584200000000003</v>
      </c>
      <c r="C2285" t="s">
        <v>27076</v>
      </c>
      <c r="D2285">
        <v>5350</v>
      </c>
      <c r="E2285">
        <v>88</v>
      </c>
      <c r="F2285" t="s">
        <v>3439</v>
      </c>
      <c r="G2285" t="s">
        <v>12</v>
      </c>
      <c r="H2285" t="s">
        <v>17</v>
      </c>
      <c r="J2285" t="s">
        <v>54</v>
      </c>
      <c r="K2285" t="s">
        <v>15</v>
      </c>
      <c r="L2285">
        <v>4</v>
      </c>
    </row>
    <row r="2286" spans="1:12" x14ac:dyDescent="0.25">
      <c r="A2286">
        <v>-77.432199999999995</v>
      </c>
      <c r="B2286">
        <v>38.890610000000002</v>
      </c>
      <c r="C2286" t="s">
        <v>27077</v>
      </c>
      <c r="D2286">
        <v>6250</v>
      </c>
      <c r="E2286">
        <v>145</v>
      </c>
      <c r="F2286" t="s">
        <v>3440</v>
      </c>
      <c r="G2286" t="s">
        <v>12</v>
      </c>
      <c r="H2286" t="s">
        <v>17</v>
      </c>
      <c r="I2286">
        <v>2009</v>
      </c>
      <c r="J2286" t="s">
        <v>57</v>
      </c>
      <c r="K2286" t="s">
        <v>15</v>
      </c>
      <c r="L2286">
        <v>4</v>
      </c>
    </row>
    <row r="2287" spans="1:12" hidden="1" x14ac:dyDescent="0.25">
      <c r="A2287">
        <v>-98.121200000000002</v>
      </c>
      <c r="B2287">
        <v>26.425799999999999</v>
      </c>
      <c r="C2287" t="s">
        <v>27078</v>
      </c>
      <c r="D2287">
        <v>575</v>
      </c>
      <c r="E2287">
        <v>86</v>
      </c>
      <c r="F2287" t="s">
        <v>3441</v>
      </c>
      <c r="G2287" t="s">
        <v>114</v>
      </c>
      <c r="H2287" t="s">
        <v>115</v>
      </c>
      <c r="J2287" t="s">
        <v>116</v>
      </c>
      <c r="K2287" t="s">
        <v>20</v>
      </c>
      <c r="L2287">
        <v>6</v>
      </c>
    </row>
    <row r="2288" spans="1:12" x14ac:dyDescent="0.25">
      <c r="A2288">
        <v>-77.027100000000004</v>
      </c>
      <c r="B2288">
        <v>38.921900000000001</v>
      </c>
      <c r="C2288" t="s">
        <v>27079</v>
      </c>
      <c r="D2288">
        <v>7225</v>
      </c>
      <c r="E2288">
        <v>115</v>
      </c>
      <c r="F2288" t="s">
        <v>3442</v>
      </c>
      <c r="G2288" t="s">
        <v>12</v>
      </c>
      <c r="H2288" t="s">
        <v>31</v>
      </c>
      <c r="I2288">
        <v>2010</v>
      </c>
      <c r="J2288" t="s">
        <v>37</v>
      </c>
      <c r="K2288" t="s">
        <v>15</v>
      </c>
      <c r="L2288">
        <v>4</v>
      </c>
    </row>
    <row r="2289" spans="1:12" x14ac:dyDescent="0.25">
      <c r="A2289">
        <v>-73.932299999999998</v>
      </c>
      <c r="B2289">
        <v>40.932699999999997</v>
      </c>
      <c r="C2289" t="s">
        <v>27080</v>
      </c>
      <c r="D2289">
        <v>7249</v>
      </c>
      <c r="E2289">
        <v>86</v>
      </c>
      <c r="F2289" t="s">
        <v>364</v>
      </c>
      <c r="G2289" t="s">
        <v>12</v>
      </c>
      <c r="H2289" t="s">
        <v>13</v>
      </c>
      <c r="I2289">
        <v>2010</v>
      </c>
      <c r="J2289" t="s">
        <v>35</v>
      </c>
      <c r="K2289" t="s">
        <v>15</v>
      </c>
      <c r="L2289">
        <v>4</v>
      </c>
    </row>
    <row r="2290" spans="1:12" x14ac:dyDescent="0.25">
      <c r="A2290">
        <v>-117.637</v>
      </c>
      <c r="B2290">
        <v>33.971499999999999</v>
      </c>
      <c r="C2290" t="s">
        <v>27081</v>
      </c>
      <c r="D2290">
        <v>10200</v>
      </c>
      <c r="E2290">
        <v>180</v>
      </c>
      <c r="F2290" t="s">
        <v>1173</v>
      </c>
      <c r="G2290" t="s">
        <v>181</v>
      </c>
      <c r="H2290" t="s">
        <v>182</v>
      </c>
      <c r="I2290">
        <v>2004</v>
      </c>
      <c r="J2290" t="s">
        <v>18</v>
      </c>
      <c r="K2290" t="s">
        <v>20</v>
      </c>
      <c r="L2290">
        <v>4</v>
      </c>
    </row>
    <row r="2291" spans="1:12" hidden="1" x14ac:dyDescent="0.25">
      <c r="A2291">
        <v>-106.43398999999999</v>
      </c>
      <c r="B2291">
        <v>31.807700000000001</v>
      </c>
      <c r="C2291" t="s">
        <v>27082</v>
      </c>
      <c r="D2291">
        <v>9400</v>
      </c>
      <c r="E2291">
        <v>58</v>
      </c>
      <c r="F2291" t="s">
        <v>1173</v>
      </c>
      <c r="G2291" t="s">
        <v>224</v>
      </c>
      <c r="H2291" t="s">
        <v>221</v>
      </c>
      <c r="J2291" t="s">
        <v>18</v>
      </c>
      <c r="K2291" t="s">
        <v>20</v>
      </c>
      <c r="L2291">
        <v>6</v>
      </c>
    </row>
    <row r="2292" spans="1:12" x14ac:dyDescent="0.25">
      <c r="A2292">
        <v>-117.64199000000001</v>
      </c>
      <c r="B2292">
        <v>33.972410000000004</v>
      </c>
      <c r="C2292" t="s">
        <v>27083</v>
      </c>
      <c r="D2292">
        <v>10263</v>
      </c>
      <c r="E2292">
        <v>180</v>
      </c>
      <c r="F2292" t="s">
        <v>3443</v>
      </c>
      <c r="G2292" t="s">
        <v>181</v>
      </c>
      <c r="H2292" t="s">
        <v>182</v>
      </c>
      <c r="I2292">
        <v>2004</v>
      </c>
      <c r="J2292" t="s">
        <v>18</v>
      </c>
      <c r="K2292" t="s">
        <v>20</v>
      </c>
      <c r="L2292">
        <v>4</v>
      </c>
    </row>
    <row r="2293" spans="1:12" x14ac:dyDescent="0.25">
      <c r="A2293">
        <v>-98.387200000000007</v>
      </c>
      <c r="B2293">
        <v>26.248799999999999</v>
      </c>
      <c r="C2293" t="s">
        <v>27084</v>
      </c>
      <c r="D2293">
        <v>6550</v>
      </c>
      <c r="E2293">
        <v>97</v>
      </c>
      <c r="F2293" t="s">
        <v>3444</v>
      </c>
      <c r="G2293" t="s">
        <v>12</v>
      </c>
      <c r="H2293" t="s">
        <v>17</v>
      </c>
      <c r="I2293">
        <v>2001</v>
      </c>
      <c r="J2293" t="s">
        <v>18</v>
      </c>
      <c r="K2293" t="s">
        <v>20</v>
      </c>
      <c r="L2293">
        <v>4</v>
      </c>
    </row>
    <row r="2294" spans="1:12" x14ac:dyDescent="0.25">
      <c r="A2294">
        <v>-77.492999999999995</v>
      </c>
      <c r="B2294">
        <v>43.164900000000003</v>
      </c>
      <c r="C2294" t="s">
        <v>27085</v>
      </c>
      <c r="D2294">
        <v>3500</v>
      </c>
      <c r="E2294">
        <v>108</v>
      </c>
      <c r="F2294" t="s">
        <v>3445</v>
      </c>
      <c r="G2294" t="s">
        <v>12</v>
      </c>
      <c r="H2294" t="s">
        <v>13</v>
      </c>
      <c r="I2294">
        <v>2009</v>
      </c>
      <c r="J2294" t="s">
        <v>80</v>
      </c>
      <c r="K2294" t="s">
        <v>15</v>
      </c>
      <c r="L2294">
        <v>4</v>
      </c>
    </row>
    <row r="2295" spans="1:12" x14ac:dyDescent="0.25">
      <c r="A2295">
        <v>-117.18299</v>
      </c>
      <c r="B2295">
        <v>32.741810000000001</v>
      </c>
      <c r="C2295" t="s">
        <v>27086</v>
      </c>
      <c r="D2295">
        <v>4499</v>
      </c>
      <c r="E2295">
        <v>118</v>
      </c>
      <c r="F2295" t="s">
        <v>3446</v>
      </c>
      <c r="G2295" t="s">
        <v>12</v>
      </c>
      <c r="H2295" t="s">
        <v>13</v>
      </c>
      <c r="I2295">
        <v>2010</v>
      </c>
      <c r="J2295" t="s">
        <v>29</v>
      </c>
      <c r="K2295" t="s">
        <v>15</v>
      </c>
      <c r="L2295">
        <v>4</v>
      </c>
    </row>
    <row r="2296" spans="1:12" x14ac:dyDescent="0.25">
      <c r="A2296">
        <v>-84.001189999999994</v>
      </c>
      <c r="B2296">
        <v>33.907310000000003</v>
      </c>
      <c r="C2296" t="s">
        <v>27087</v>
      </c>
      <c r="D2296">
        <v>5200</v>
      </c>
      <c r="E2296">
        <v>106</v>
      </c>
      <c r="F2296" t="s">
        <v>3446</v>
      </c>
      <c r="G2296" t="s">
        <v>12</v>
      </c>
      <c r="H2296" t="s">
        <v>13</v>
      </c>
      <c r="I2296">
        <v>2010</v>
      </c>
      <c r="J2296" t="s">
        <v>24</v>
      </c>
      <c r="K2296" t="s">
        <v>15</v>
      </c>
      <c r="L2296">
        <v>4</v>
      </c>
    </row>
    <row r="2297" spans="1:12" hidden="1" x14ac:dyDescent="0.25">
      <c r="A2297">
        <v>-121.52099</v>
      </c>
      <c r="B2297">
        <v>38.329099999999997</v>
      </c>
      <c r="C2297" t="s">
        <v>27088</v>
      </c>
      <c r="D2297">
        <v>4600</v>
      </c>
      <c r="E2297">
        <v>118</v>
      </c>
      <c r="F2297" t="s">
        <v>3447</v>
      </c>
      <c r="G2297" t="s">
        <v>220</v>
      </c>
      <c r="H2297" t="s">
        <v>221</v>
      </c>
      <c r="I2297">
        <v>2009</v>
      </c>
      <c r="J2297" t="s">
        <v>222</v>
      </c>
      <c r="K2297" t="s">
        <v>20</v>
      </c>
      <c r="L2297">
        <v>6</v>
      </c>
    </row>
    <row r="2298" spans="1:12" x14ac:dyDescent="0.25">
      <c r="A2298">
        <v>-117.26399000000001</v>
      </c>
      <c r="B2298">
        <v>34.472000000000001</v>
      </c>
      <c r="C2298" t="s">
        <v>27089</v>
      </c>
      <c r="D2298">
        <v>8325</v>
      </c>
      <c r="E2298">
        <v>86</v>
      </c>
      <c r="F2298" t="s">
        <v>1628</v>
      </c>
      <c r="G2298" t="s">
        <v>12</v>
      </c>
      <c r="H2298" t="s">
        <v>13</v>
      </c>
      <c r="I2298">
        <v>2010</v>
      </c>
      <c r="J2298" t="s">
        <v>24</v>
      </c>
      <c r="K2298" t="s">
        <v>15</v>
      </c>
      <c r="L2298">
        <v>4</v>
      </c>
    </row>
    <row r="2299" spans="1:12" x14ac:dyDescent="0.25">
      <c r="A2299">
        <v>-95.62809</v>
      </c>
      <c r="B2299">
        <v>29.759609999999999</v>
      </c>
      <c r="C2299" t="s">
        <v>27090</v>
      </c>
      <c r="D2299">
        <v>4650</v>
      </c>
      <c r="E2299">
        <v>42</v>
      </c>
      <c r="F2299" t="s">
        <v>3448</v>
      </c>
      <c r="G2299" t="s">
        <v>12</v>
      </c>
      <c r="H2299" t="s">
        <v>13</v>
      </c>
      <c r="I2299">
        <v>2010</v>
      </c>
      <c r="J2299" t="s">
        <v>152</v>
      </c>
      <c r="K2299" t="s">
        <v>15</v>
      </c>
      <c r="L2299">
        <v>4</v>
      </c>
    </row>
    <row r="2300" spans="1:12" x14ac:dyDescent="0.25">
      <c r="A2300">
        <v>-110.944</v>
      </c>
      <c r="B2300">
        <v>32.121699999999997</v>
      </c>
      <c r="C2300" t="s">
        <v>27091</v>
      </c>
      <c r="D2300">
        <v>0</v>
      </c>
      <c r="E2300">
        <v>34</v>
      </c>
      <c r="F2300" t="s">
        <v>3449</v>
      </c>
      <c r="G2300" t="s">
        <v>12</v>
      </c>
      <c r="H2300" t="s">
        <v>17</v>
      </c>
      <c r="J2300" t="s">
        <v>18</v>
      </c>
      <c r="K2300" t="s">
        <v>20</v>
      </c>
      <c r="L2300">
        <v>4</v>
      </c>
    </row>
    <row r="2301" spans="1:12" x14ac:dyDescent="0.25">
      <c r="A2301">
        <v>-117.65899</v>
      </c>
      <c r="B2301">
        <v>33.979900000000001</v>
      </c>
      <c r="C2301" t="s">
        <v>27092</v>
      </c>
      <c r="D2301">
        <v>10700</v>
      </c>
      <c r="E2301">
        <v>210</v>
      </c>
      <c r="F2301" t="s">
        <v>3450</v>
      </c>
      <c r="G2301" t="s">
        <v>181</v>
      </c>
      <c r="H2301" t="s">
        <v>182</v>
      </c>
      <c r="I2301">
        <v>2004</v>
      </c>
      <c r="J2301" t="s">
        <v>18</v>
      </c>
      <c r="K2301" t="s">
        <v>20</v>
      </c>
      <c r="L2301">
        <v>4</v>
      </c>
    </row>
    <row r="2302" spans="1:12" x14ac:dyDescent="0.25">
      <c r="A2302">
        <v>-104.72599</v>
      </c>
      <c r="B2302">
        <v>40.367100000000001</v>
      </c>
      <c r="C2302" t="s">
        <v>27093</v>
      </c>
      <c r="D2302">
        <v>9450</v>
      </c>
      <c r="E2302">
        <v>144</v>
      </c>
      <c r="F2302" t="s">
        <v>3450</v>
      </c>
      <c r="G2302" t="s">
        <v>12</v>
      </c>
      <c r="H2302" t="s">
        <v>17</v>
      </c>
      <c r="I2302">
        <v>2010</v>
      </c>
      <c r="J2302" t="s">
        <v>37</v>
      </c>
      <c r="K2302" t="s">
        <v>15</v>
      </c>
      <c r="L2302">
        <v>4</v>
      </c>
    </row>
    <row r="2303" spans="1:12" x14ac:dyDescent="0.25">
      <c r="A2303">
        <v>-80.337689999999995</v>
      </c>
      <c r="B2303">
        <v>25.965699999999998</v>
      </c>
      <c r="C2303" t="s">
        <v>27094</v>
      </c>
      <c r="D2303">
        <v>3975</v>
      </c>
      <c r="E2303">
        <v>71</v>
      </c>
      <c r="F2303" t="s">
        <v>3451</v>
      </c>
      <c r="G2303" t="s">
        <v>12</v>
      </c>
      <c r="H2303" t="s">
        <v>13</v>
      </c>
      <c r="I2303">
        <v>2010</v>
      </c>
      <c r="J2303" t="s">
        <v>236</v>
      </c>
      <c r="K2303" t="s">
        <v>15</v>
      </c>
      <c r="L2303">
        <v>4</v>
      </c>
    </row>
    <row r="2304" spans="1:12" x14ac:dyDescent="0.25">
      <c r="A2304">
        <v>-117.108</v>
      </c>
      <c r="B2304">
        <v>32.725099999999998</v>
      </c>
      <c r="C2304" t="s">
        <v>27095</v>
      </c>
      <c r="D2304">
        <v>4400</v>
      </c>
      <c r="E2304">
        <v>156</v>
      </c>
      <c r="F2304" t="s">
        <v>286</v>
      </c>
      <c r="G2304" t="s">
        <v>12</v>
      </c>
      <c r="H2304" t="s">
        <v>13</v>
      </c>
      <c r="I2304">
        <v>2010</v>
      </c>
      <c r="J2304" t="s">
        <v>29</v>
      </c>
      <c r="K2304" t="s">
        <v>15</v>
      </c>
      <c r="L2304">
        <v>4</v>
      </c>
    </row>
    <row r="2305" spans="1:12" x14ac:dyDescent="0.25">
      <c r="A2305">
        <v>-118.47499000000001</v>
      </c>
      <c r="B2305">
        <v>34.237909999999999</v>
      </c>
      <c r="C2305" t="s">
        <v>27096</v>
      </c>
      <c r="D2305">
        <v>5525</v>
      </c>
      <c r="E2305">
        <v>345</v>
      </c>
      <c r="F2305" t="s">
        <v>3452</v>
      </c>
      <c r="G2305" t="s">
        <v>12</v>
      </c>
      <c r="H2305" t="s">
        <v>13</v>
      </c>
      <c r="I2305">
        <v>2009</v>
      </c>
      <c r="J2305" t="s">
        <v>37</v>
      </c>
      <c r="K2305" t="s">
        <v>15</v>
      </c>
      <c r="L2305">
        <v>4</v>
      </c>
    </row>
    <row r="2306" spans="1:12" hidden="1" x14ac:dyDescent="0.25">
      <c r="A2306">
        <v>-110.88500000000001</v>
      </c>
      <c r="B2306">
        <v>32.173310000000001</v>
      </c>
      <c r="C2306" t="s">
        <v>27097</v>
      </c>
      <c r="D2306">
        <v>3299</v>
      </c>
      <c r="E2306">
        <v>50</v>
      </c>
      <c r="F2306" t="s">
        <v>1667</v>
      </c>
      <c r="G2306" t="s">
        <v>63</v>
      </c>
      <c r="H2306" t="s">
        <v>119</v>
      </c>
      <c r="I2306">
        <v>2007</v>
      </c>
      <c r="J2306" t="s">
        <v>18</v>
      </c>
      <c r="K2306" t="s">
        <v>20</v>
      </c>
      <c r="L2306">
        <v>6</v>
      </c>
    </row>
    <row r="2307" spans="1:12" x14ac:dyDescent="0.25">
      <c r="A2307">
        <v>-117.92400000000001</v>
      </c>
      <c r="B2307">
        <v>33.7226</v>
      </c>
      <c r="C2307" t="s">
        <v>27098</v>
      </c>
      <c r="D2307">
        <v>7750</v>
      </c>
      <c r="E2307">
        <v>133</v>
      </c>
      <c r="F2307" t="s">
        <v>3453</v>
      </c>
      <c r="G2307" t="s">
        <v>12</v>
      </c>
      <c r="H2307" t="s">
        <v>71</v>
      </c>
      <c r="I2307">
        <v>2004</v>
      </c>
      <c r="J2307" t="s">
        <v>27</v>
      </c>
      <c r="K2307" t="s">
        <v>15</v>
      </c>
      <c r="L2307">
        <v>4</v>
      </c>
    </row>
    <row r="2308" spans="1:12" x14ac:dyDescent="0.25">
      <c r="A2308">
        <v>-117.67299</v>
      </c>
      <c r="B2308">
        <v>33.9833</v>
      </c>
      <c r="C2308" t="s">
        <v>27099</v>
      </c>
      <c r="D2308">
        <v>10976</v>
      </c>
      <c r="E2308">
        <v>211</v>
      </c>
      <c r="F2308" t="s">
        <v>3454</v>
      </c>
      <c r="G2308" t="s">
        <v>181</v>
      </c>
      <c r="H2308" t="s">
        <v>182</v>
      </c>
      <c r="I2308">
        <v>2004</v>
      </c>
      <c r="J2308" t="s">
        <v>18</v>
      </c>
      <c r="K2308" t="s">
        <v>20</v>
      </c>
      <c r="L2308">
        <v>4</v>
      </c>
    </row>
    <row r="2309" spans="1:12" x14ac:dyDescent="0.25">
      <c r="A2309">
        <v>-117.16699</v>
      </c>
      <c r="B2309">
        <v>32.733499999999999</v>
      </c>
      <c r="C2309" t="s">
        <v>27100</v>
      </c>
      <c r="D2309">
        <v>4500</v>
      </c>
      <c r="E2309">
        <v>78</v>
      </c>
      <c r="F2309" t="s">
        <v>3455</v>
      </c>
      <c r="G2309" t="s">
        <v>12</v>
      </c>
      <c r="H2309" t="s">
        <v>13</v>
      </c>
      <c r="I2309">
        <v>2010</v>
      </c>
      <c r="J2309" t="s">
        <v>29</v>
      </c>
      <c r="K2309" t="s">
        <v>15</v>
      </c>
      <c r="L2309">
        <v>4</v>
      </c>
    </row>
    <row r="2310" spans="1:12" hidden="1" x14ac:dyDescent="0.25">
      <c r="A2310">
        <v>-121.52199</v>
      </c>
      <c r="B2310">
        <v>38.322710000000001</v>
      </c>
      <c r="C2310" t="s">
        <v>27101</v>
      </c>
      <c r="D2310">
        <v>4600</v>
      </c>
      <c r="E2310">
        <v>118</v>
      </c>
      <c r="F2310" t="s">
        <v>3456</v>
      </c>
      <c r="G2310" t="s">
        <v>220</v>
      </c>
      <c r="H2310" t="s">
        <v>221</v>
      </c>
      <c r="I2310">
        <v>2009</v>
      </c>
      <c r="J2310" t="s">
        <v>222</v>
      </c>
      <c r="K2310" t="s">
        <v>20</v>
      </c>
      <c r="L2310">
        <v>6</v>
      </c>
    </row>
    <row r="2311" spans="1:12" x14ac:dyDescent="0.25">
      <c r="A2311">
        <v>-122.11299</v>
      </c>
      <c r="B2311">
        <v>37.793900000000001</v>
      </c>
      <c r="C2311" t="s">
        <v>27102</v>
      </c>
      <c r="D2311">
        <v>3852</v>
      </c>
      <c r="E2311">
        <v>95</v>
      </c>
      <c r="F2311" t="s">
        <v>3457</v>
      </c>
      <c r="G2311" t="s">
        <v>12</v>
      </c>
      <c r="H2311" t="s">
        <v>13</v>
      </c>
      <c r="I2311">
        <v>2010</v>
      </c>
      <c r="J2311" t="s">
        <v>14</v>
      </c>
      <c r="K2311" t="s">
        <v>15</v>
      </c>
      <c r="L2311">
        <v>4</v>
      </c>
    </row>
    <row r="2312" spans="1:12" x14ac:dyDescent="0.25">
      <c r="A2312">
        <v>-104.73899</v>
      </c>
      <c r="B2312">
        <v>40.375300000000003</v>
      </c>
      <c r="C2312" t="s">
        <v>27103</v>
      </c>
      <c r="D2312">
        <v>9449</v>
      </c>
      <c r="E2312">
        <v>134</v>
      </c>
      <c r="F2312" t="s">
        <v>3458</v>
      </c>
      <c r="G2312" t="s">
        <v>12</v>
      </c>
      <c r="H2312" t="s">
        <v>17</v>
      </c>
      <c r="I2312">
        <v>2010</v>
      </c>
      <c r="J2312" t="s">
        <v>37</v>
      </c>
      <c r="K2312" t="s">
        <v>15</v>
      </c>
      <c r="L2312">
        <v>4</v>
      </c>
    </row>
    <row r="2313" spans="1:12" hidden="1" x14ac:dyDescent="0.25">
      <c r="A2313">
        <v>-106.416</v>
      </c>
      <c r="B2313">
        <v>31.81</v>
      </c>
      <c r="C2313" t="s">
        <v>27104</v>
      </c>
      <c r="D2313">
        <v>9400</v>
      </c>
      <c r="E2313">
        <v>50</v>
      </c>
      <c r="F2313" t="s">
        <v>3459</v>
      </c>
      <c r="G2313" t="s">
        <v>224</v>
      </c>
      <c r="H2313" t="s">
        <v>221</v>
      </c>
      <c r="J2313" t="s">
        <v>18</v>
      </c>
      <c r="K2313" t="s">
        <v>20</v>
      </c>
      <c r="L2313">
        <v>6</v>
      </c>
    </row>
    <row r="2314" spans="1:12" x14ac:dyDescent="0.25">
      <c r="A2314">
        <v>-104.74299999999999</v>
      </c>
      <c r="B2314">
        <v>40.381900000000002</v>
      </c>
      <c r="C2314" t="s">
        <v>27105</v>
      </c>
      <c r="D2314">
        <v>9450</v>
      </c>
      <c r="E2314">
        <v>150</v>
      </c>
      <c r="F2314" t="s">
        <v>3459</v>
      </c>
      <c r="G2314" t="s">
        <v>12</v>
      </c>
      <c r="H2314" t="s">
        <v>17</v>
      </c>
      <c r="I2314">
        <v>2010</v>
      </c>
      <c r="J2314" t="s">
        <v>37</v>
      </c>
      <c r="K2314" t="s">
        <v>15</v>
      </c>
      <c r="L2314">
        <v>4</v>
      </c>
    </row>
    <row r="2315" spans="1:12" hidden="1" x14ac:dyDescent="0.25">
      <c r="A2315">
        <v>-121.52499</v>
      </c>
      <c r="B2315">
        <v>38.309600000000003</v>
      </c>
      <c r="C2315" t="s">
        <v>27106</v>
      </c>
      <c r="D2315">
        <v>4599</v>
      </c>
      <c r="E2315">
        <v>118</v>
      </c>
      <c r="F2315" t="s">
        <v>877</v>
      </c>
      <c r="G2315" t="s">
        <v>220</v>
      </c>
      <c r="H2315" t="s">
        <v>221</v>
      </c>
      <c r="I2315">
        <v>2009</v>
      </c>
      <c r="J2315" t="s">
        <v>222</v>
      </c>
      <c r="K2315" t="s">
        <v>20</v>
      </c>
      <c r="L2315">
        <v>6</v>
      </c>
    </row>
    <row r="2316" spans="1:12" hidden="1" x14ac:dyDescent="0.25">
      <c r="A2316">
        <v>-117.10599999999999</v>
      </c>
      <c r="B2316">
        <v>32.541800000000002</v>
      </c>
      <c r="C2316" t="s">
        <v>27107</v>
      </c>
      <c r="D2316">
        <v>600</v>
      </c>
      <c r="E2316">
        <v>56</v>
      </c>
      <c r="F2316" t="s">
        <v>3460</v>
      </c>
      <c r="G2316" t="s">
        <v>224</v>
      </c>
      <c r="H2316" t="s">
        <v>221</v>
      </c>
      <c r="J2316" t="s">
        <v>18</v>
      </c>
      <c r="K2316" t="s">
        <v>20</v>
      </c>
      <c r="L2316">
        <v>6</v>
      </c>
    </row>
    <row r="2317" spans="1:12" x14ac:dyDescent="0.25">
      <c r="A2317">
        <v>-118.499</v>
      </c>
      <c r="B2317">
        <v>34.271900000000002</v>
      </c>
      <c r="C2317" t="s">
        <v>27108</v>
      </c>
      <c r="D2317">
        <v>5524</v>
      </c>
      <c r="E2317">
        <v>128</v>
      </c>
      <c r="F2317" t="s">
        <v>3461</v>
      </c>
      <c r="G2317" t="s">
        <v>12</v>
      </c>
      <c r="H2317" t="s">
        <v>13</v>
      </c>
      <c r="I2317">
        <v>2009</v>
      </c>
      <c r="J2317" t="s">
        <v>37</v>
      </c>
      <c r="K2317" t="s">
        <v>15</v>
      </c>
      <c r="L2317">
        <v>4</v>
      </c>
    </row>
    <row r="2318" spans="1:12" x14ac:dyDescent="0.25">
      <c r="A2318">
        <v>-117.15199</v>
      </c>
      <c r="B2318">
        <v>32.749110000000002</v>
      </c>
      <c r="C2318" t="s">
        <v>27109</v>
      </c>
      <c r="D2318">
        <v>4499</v>
      </c>
      <c r="E2318">
        <v>114</v>
      </c>
      <c r="F2318" t="s">
        <v>3462</v>
      </c>
      <c r="G2318" t="s">
        <v>12</v>
      </c>
      <c r="H2318" t="s">
        <v>13</v>
      </c>
      <c r="I2318">
        <v>2010</v>
      </c>
      <c r="J2318" t="s">
        <v>29</v>
      </c>
      <c r="K2318" t="s">
        <v>15</v>
      </c>
      <c r="L2318">
        <v>4</v>
      </c>
    </row>
    <row r="2319" spans="1:12" x14ac:dyDescent="0.25">
      <c r="A2319">
        <v>-117.098</v>
      </c>
      <c r="B2319">
        <v>32.734009999999998</v>
      </c>
      <c r="C2319" t="s">
        <v>27110</v>
      </c>
      <c r="D2319">
        <v>4599</v>
      </c>
      <c r="E2319">
        <v>78</v>
      </c>
      <c r="F2319" t="s">
        <v>3463</v>
      </c>
      <c r="G2319" t="s">
        <v>12</v>
      </c>
      <c r="H2319" t="s">
        <v>13</v>
      </c>
      <c r="I2319">
        <v>2010</v>
      </c>
      <c r="J2319" t="s">
        <v>29</v>
      </c>
      <c r="K2319" t="s">
        <v>15</v>
      </c>
      <c r="L2319">
        <v>4</v>
      </c>
    </row>
    <row r="2320" spans="1:12" x14ac:dyDescent="0.25">
      <c r="A2320">
        <v>-83.210999999999999</v>
      </c>
      <c r="B2320">
        <v>42.048400000000001</v>
      </c>
      <c r="C2320" t="s">
        <v>27111</v>
      </c>
      <c r="D2320">
        <v>1550</v>
      </c>
      <c r="E2320">
        <v>112</v>
      </c>
      <c r="F2320" t="s">
        <v>3464</v>
      </c>
      <c r="G2320" t="s">
        <v>12</v>
      </c>
      <c r="H2320" t="s">
        <v>17</v>
      </c>
      <c r="I2320">
        <v>2003</v>
      </c>
      <c r="J2320" t="s">
        <v>18</v>
      </c>
      <c r="K2320" t="s">
        <v>20</v>
      </c>
      <c r="L2320">
        <v>4</v>
      </c>
    </row>
    <row r="2321" spans="1:12" x14ac:dyDescent="0.25">
      <c r="A2321">
        <v>-83.985789999999994</v>
      </c>
      <c r="B2321">
        <v>33.884410000000003</v>
      </c>
      <c r="C2321" t="s">
        <v>27112</v>
      </c>
      <c r="D2321">
        <v>5200</v>
      </c>
      <c r="E2321">
        <v>114</v>
      </c>
      <c r="F2321" t="s">
        <v>3462</v>
      </c>
      <c r="G2321" t="s">
        <v>12</v>
      </c>
      <c r="H2321" t="s">
        <v>13</v>
      </c>
      <c r="I2321">
        <v>2010</v>
      </c>
      <c r="J2321" t="s">
        <v>24</v>
      </c>
      <c r="K2321" t="s">
        <v>15</v>
      </c>
      <c r="L2321">
        <v>4</v>
      </c>
    </row>
    <row r="2322" spans="1:12" hidden="1" x14ac:dyDescent="0.25">
      <c r="A2322">
        <v>-121.52598999999999</v>
      </c>
      <c r="B2322">
        <v>38.305599999999998</v>
      </c>
      <c r="C2322" t="s">
        <v>27113</v>
      </c>
      <c r="D2322">
        <v>4600</v>
      </c>
      <c r="E2322">
        <v>118</v>
      </c>
      <c r="F2322" t="s">
        <v>3465</v>
      </c>
      <c r="G2322" t="s">
        <v>220</v>
      </c>
      <c r="H2322" t="s">
        <v>221</v>
      </c>
      <c r="I2322">
        <v>2009</v>
      </c>
      <c r="J2322" t="s">
        <v>222</v>
      </c>
      <c r="K2322" t="s">
        <v>20</v>
      </c>
      <c r="L2322">
        <v>6</v>
      </c>
    </row>
    <row r="2323" spans="1:12" x14ac:dyDescent="0.25">
      <c r="A2323">
        <v>-98.473600000000005</v>
      </c>
      <c r="B2323">
        <v>26.2667</v>
      </c>
      <c r="C2323" t="s">
        <v>27114</v>
      </c>
      <c r="D2323">
        <v>5500</v>
      </c>
      <c r="E2323">
        <v>80</v>
      </c>
      <c r="F2323" t="s">
        <v>3466</v>
      </c>
      <c r="G2323" t="s">
        <v>12</v>
      </c>
      <c r="H2323" t="s">
        <v>17</v>
      </c>
      <c r="I2323">
        <v>2001</v>
      </c>
      <c r="J2323" t="s">
        <v>18</v>
      </c>
      <c r="K2323" t="s">
        <v>20</v>
      </c>
      <c r="L2323">
        <v>4</v>
      </c>
    </row>
    <row r="2324" spans="1:12" x14ac:dyDescent="0.25">
      <c r="A2324">
        <v>-121.413</v>
      </c>
      <c r="B2324">
        <v>38.560609999999997</v>
      </c>
      <c r="C2324" t="s">
        <v>27115</v>
      </c>
      <c r="D2324">
        <v>5350</v>
      </c>
      <c r="E2324">
        <v>82</v>
      </c>
      <c r="F2324" t="s">
        <v>1235</v>
      </c>
      <c r="G2324" t="s">
        <v>12</v>
      </c>
      <c r="H2324" t="s">
        <v>17</v>
      </c>
      <c r="J2324" t="s">
        <v>54</v>
      </c>
      <c r="K2324" t="s">
        <v>15</v>
      </c>
      <c r="L2324">
        <v>4</v>
      </c>
    </row>
    <row r="2325" spans="1:12" x14ac:dyDescent="0.25">
      <c r="A2325">
        <v>-77.049599999999998</v>
      </c>
      <c r="B2325">
        <v>38.797499999999999</v>
      </c>
      <c r="C2325" t="s">
        <v>27116</v>
      </c>
      <c r="D2325">
        <v>7175</v>
      </c>
      <c r="E2325">
        <v>111</v>
      </c>
      <c r="F2325" t="s">
        <v>3467</v>
      </c>
      <c r="G2325" t="s">
        <v>12</v>
      </c>
      <c r="H2325" t="s">
        <v>17</v>
      </c>
      <c r="I2325">
        <v>2009</v>
      </c>
      <c r="J2325" t="s">
        <v>57</v>
      </c>
      <c r="K2325" t="s">
        <v>15</v>
      </c>
      <c r="L2325">
        <v>4</v>
      </c>
    </row>
    <row r="2326" spans="1:12" x14ac:dyDescent="0.25">
      <c r="A2326">
        <v>-84.240099999999998</v>
      </c>
      <c r="B2326">
        <v>33.792700000000004</v>
      </c>
      <c r="C2326" t="s">
        <v>27117</v>
      </c>
      <c r="D2326">
        <v>4300</v>
      </c>
      <c r="E2326">
        <v>66</v>
      </c>
      <c r="F2326" t="s">
        <v>1358</v>
      </c>
      <c r="G2326" t="s">
        <v>12</v>
      </c>
      <c r="H2326" t="s">
        <v>13</v>
      </c>
      <c r="I2326">
        <v>2010</v>
      </c>
      <c r="J2326" t="s">
        <v>152</v>
      </c>
      <c r="K2326" t="s">
        <v>15</v>
      </c>
      <c r="L2326">
        <v>4</v>
      </c>
    </row>
    <row r="2327" spans="1:12" x14ac:dyDescent="0.25">
      <c r="A2327">
        <v>-97.790490000000005</v>
      </c>
      <c r="B2327">
        <v>26.76811</v>
      </c>
      <c r="C2327" t="s">
        <v>27118</v>
      </c>
      <c r="D2327">
        <v>2075</v>
      </c>
      <c r="E2327">
        <v>117</v>
      </c>
      <c r="F2327" t="s">
        <v>3468</v>
      </c>
      <c r="G2327" t="s">
        <v>12</v>
      </c>
      <c r="H2327" t="s">
        <v>17</v>
      </c>
      <c r="I2327">
        <v>2001</v>
      </c>
      <c r="J2327" t="s">
        <v>18</v>
      </c>
      <c r="K2327" t="s">
        <v>20</v>
      </c>
      <c r="L2327">
        <v>4</v>
      </c>
    </row>
    <row r="2328" spans="1:12" x14ac:dyDescent="0.25">
      <c r="A2328">
        <v>-74.406000000000006</v>
      </c>
      <c r="B2328">
        <v>44.989199999999997</v>
      </c>
      <c r="C2328" t="s">
        <v>27119</v>
      </c>
      <c r="D2328">
        <v>1950</v>
      </c>
      <c r="E2328">
        <v>121</v>
      </c>
      <c r="F2328" t="s">
        <v>3469</v>
      </c>
      <c r="G2328" t="s">
        <v>12</v>
      </c>
      <c r="H2328" t="s">
        <v>17</v>
      </c>
      <c r="I2328">
        <v>2003</v>
      </c>
      <c r="J2328" t="s">
        <v>18</v>
      </c>
      <c r="K2328" t="s">
        <v>20</v>
      </c>
      <c r="L2328">
        <v>4</v>
      </c>
    </row>
    <row r="2329" spans="1:12" x14ac:dyDescent="0.25">
      <c r="A2329">
        <v>-118.498</v>
      </c>
      <c r="B2329">
        <v>34.275599999999997</v>
      </c>
      <c r="C2329" t="s">
        <v>27120</v>
      </c>
      <c r="D2329">
        <v>5525</v>
      </c>
      <c r="E2329">
        <v>141</v>
      </c>
      <c r="F2329" t="s">
        <v>3465</v>
      </c>
      <c r="G2329" t="s">
        <v>12</v>
      </c>
      <c r="H2329" t="s">
        <v>13</v>
      </c>
      <c r="I2329">
        <v>2009</v>
      </c>
      <c r="J2329" t="s">
        <v>37</v>
      </c>
      <c r="K2329" t="s">
        <v>15</v>
      </c>
      <c r="L2329">
        <v>4</v>
      </c>
    </row>
    <row r="2330" spans="1:12" x14ac:dyDescent="0.25">
      <c r="A2330">
        <v>-122.42700000000001</v>
      </c>
      <c r="B2330">
        <v>37.744399999999999</v>
      </c>
      <c r="C2330" t="s">
        <v>27121</v>
      </c>
      <c r="D2330">
        <v>4400</v>
      </c>
      <c r="E2330">
        <v>90</v>
      </c>
      <c r="F2330" t="s">
        <v>3470</v>
      </c>
      <c r="G2330" t="s">
        <v>12</v>
      </c>
      <c r="H2330" t="s">
        <v>13</v>
      </c>
      <c r="I2330">
        <v>2012</v>
      </c>
      <c r="J2330" t="s">
        <v>100</v>
      </c>
      <c r="K2330" t="s">
        <v>15</v>
      </c>
      <c r="L2330">
        <v>4</v>
      </c>
    </row>
    <row r="2331" spans="1:12" x14ac:dyDescent="0.25">
      <c r="A2331">
        <v>-122.05699</v>
      </c>
      <c r="B2331">
        <v>37.627899999999997</v>
      </c>
      <c r="C2331" t="s">
        <v>27122</v>
      </c>
      <c r="D2331">
        <v>1200</v>
      </c>
      <c r="E2331">
        <v>92</v>
      </c>
      <c r="F2331" t="s">
        <v>3471</v>
      </c>
      <c r="G2331" t="s">
        <v>12</v>
      </c>
      <c r="H2331" t="s">
        <v>13</v>
      </c>
      <c r="I2331">
        <v>2010</v>
      </c>
      <c r="J2331" t="s">
        <v>14</v>
      </c>
      <c r="K2331" t="s">
        <v>15</v>
      </c>
      <c r="L2331">
        <v>4</v>
      </c>
    </row>
    <row r="2332" spans="1:12" x14ac:dyDescent="0.25">
      <c r="A2332">
        <v>-76.630399999999995</v>
      </c>
      <c r="B2332">
        <v>39.225999999999999</v>
      </c>
      <c r="C2332" t="s">
        <v>27123</v>
      </c>
      <c r="D2332">
        <v>4125</v>
      </c>
      <c r="E2332">
        <v>87</v>
      </c>
      <c r="F2332" t="s">
        <v>3472</v>
      </c>
      <c r="G2332" t="s">
        <v>12</v>
      </c>
      <c r="H2332" t="s">
        <v>13</v>
      </c>
      <c r="I2332">
        <v>2010</v>
      </c>
      <c r="J2332" t="s">
        <v>14</v>
      </c>
      <c r="K2332" t="s">
        <v>15</v>
      </c>
      <c r="L2332">
        <v>4</v>
      </c>
    </row>
    <row r="2333" spans="1:12" x14ac:dyDescent="0.25">
      <c r="A2333">
        <v>-118.42899</v>
      </c>
      <c r="B2333">
        <v>33.992199999999997</v>
      </c>
      <c r="C2333" t="s">
        <v>27124</v>
      </c>
      <c r="D2333">
        <v>4850</v>
      </c>
      <c r="E2333">
        <v>97</v>
      </c>
      <c r="F2333" t="s">
        <v>3473</v>
      </c>
      <c r="G2333" t="s">
        <v>12</v>
      </c>
      <c r="H2333" t="s">
        <v>13</v>
      </c>
      <c r="I2333">
        <v>2010</v>
      </c>
      <c r="J2333" t="s">
        <v>24</v>
      </c>
      <c r="K2333" t="s">
        <v>15</v>
      </c>
      <c r="L2333">
        <v>4</v>
      </c>
    </row>
    <row r="2334" spans="1:12" x14ac:dyDescent="0.25">
      <c r="A2334">
        <v>-118.496</v>
      </c>
      <c r="B2334">
        <v>34.279400000000003</v>
      </c>
      <c r="C2334" t="s">
        <v>27125</v>
      </c>
      <c r="D2334">
        <v>5525</v>
      </c>
      <c r="E2334">
        <v>155</v>
      </c>
      <c r="F2334" t="s">
        <v>3474</v>
      </c>
      <c r="G2334" t="s">
        <v>12</v>
      </c>
      <c r="H2334" t="s">
        <v>13</v>
      </c>
      <c r="I2334">
        <v>2009</v>
      </c>
      <c r="J2334" t="s">
        <v>37</v>
      </c>
      <c r="K2334" t="s">
        <v>15</v>
      </c>
      <c r="L2334">
        <v>4</v>
      </c>
    </row>
    <row r="2335" spans="1:12" x14ac:dyDescent="0.25">
      <c r="A2335">
        <v>-82.770700000000005</v>
      </c>
      <c r="B2335">
        <v>28.000910000000001</v>
      </c>
      <c r="C2335" t="s">
        <v>27126</v>
      </c>
      <c r="D2335">
        <v>5400</v>
      </c>
      <c r="E2335">
        <v>85</v>
      </c>
      <c r="F2335" t="s">
        <v>1460</v>
      </c>
      <c r="G2335" t="s">
        <v>12</v>
      </c>
      <c r="H2335" t="s">
        <v>13</v>
      </c>
      <c r="I2335">
        <v>2010</v>
      </c>
      <c r="J2335" t="s">
        <v>29</v>
      </c>
      <c r="K2335" t="s">
        <v>15</v>
      </c>
      <c r="L2335">
        <v>4</v>
      </c>
    </row>
    <row r="2336" spans="1:12" x14ac:dyDescent="0.25">
      <c r="A2336">
        <v>-117.729</v>
      </c>
      <c r="B2336">
        <v>34.140799999999999</v>
      </c>
      <c r="C2336" t="s">
        <v>27127</v>
      </c>
      <c r="D2336">
        <v>7475</v>
      </c>
      <c r="E2336">
        <v>190</v>
      </c>
      <c r="F2336" t="s">
        <v>3475</v>
      </c>
      <c r="G2336" t="s">
        <v>181</v>
      </c>
      <c r="H2336" t="s">
        <v>182</v>
      </c>
      <c r="I2336">
        <v>2004</v>
      </c>
      <c r="J2336" t="s">
        <v>18</v>
      </c>
      <c r="K2336" t="s">
        <v>20</v>
      </c>
      <c r="L2336">
        <v>4</v>
      </c>
    </row>
    <row r="2337" spans="1:12" x14ac:dyDescent="0.25">
      <c r="A2337">
        <v>-83.988600000000005</v>
      </c>
      <c r="B2337">
        <v>33.87921</v>
      </c>
      <c r="C2337" t="s">
        <v>27128</v>
      </c>
      <c r="D2337">
        <v>5200</v>
      </c>
      <c r="E2337">
        <v>118</v>
      </c>
      <c r="F2337" t="s">
        <v>3474</v>
      </c>
      <c r="G2337" t="s">
        <v>12</v>
      </c>
      <c r="H2337" t="s">
        <v>13</v>
      </c>
      <c r="I2337">
        <v>2010</v>
      </c>
      <c r="J2337" t="s">
        <v>24</v>
      </c>
      <c r="K2337" t="s">
        <v>15</v>
      </c>
      <c r="L2337">
        <v>4</v>
      </c>
    </row>
    <row r="2338" spans="1:12" x14ac:dyDescent="0.25">
      <c r="A2338">
        <v>-77.262500000000003</v>
      </c>
      <c r="B2338">
        <v>38.8172</v>
      </c>
      <c r="C2338" t="s">
        <v>27129</v>
      </c>
      <c r="D2338">
        <v>8225</v>
      </c>
      <c r="E2338">
        <v>88</v>
      </c>
      <c r="F2338" t="s">
        <v>3476</v>
      </c>
      <c r="G2338" t="s">
        <v>12</v>
      </c>
      <c r="H2338" t="s">
        <v>31</v>
      </c>
      <c r="I2338">
        <v>2010</v>
      </c>
      <c r="J2338" t="s">
        <v>37</v>
      </c>
      <c r="K2338" t="s">
        <v>15</v>
      </c>
      <c r="L2338">
        <v>4</v>
      </c>
    </row>
    <row r="2339" spans="1:12" x14ac:dyDescent="0.25">
      <c r="A2339">
        <v>-122.053</v>
      </c>
      <c r="B2339">
        <v>37.626109999999997</v>
      </c>
      <c r="C2339" t="s">
        <v>27130</v>
      </c>
      <c r="D2339">
        <v>1250</v>
      </c>
      <c r="E2339">
        <v>92</v>
      </c>
      <c r="F2339" t="s">
        <v>3477</v>
      </c>
      <c r="G2339" t="s">
        <v>12</v>
      </c>
      <c r="H2339" t="s">
        <v>13</v>
      </c>
      <c r="I2339">
        <v>2010</v>
      </c>
      <c r="J2339" t="s">
        <v>14</v>
      </c>
      <c r="K2339" t="s">
        <v>15</v>
      </c>
      <c r="L2339">
        <v>4</v>
      </c>
    </row>
    <row r="2340" spans="1:12" hidden="1" x14ac:dyDescent="0.25">
      <c r="A2340">
        <v>-121.52898999999999</v>
      </c>
      <c r="B2340">
        <v>38.293109999999999</v>
      </c>
      <c r="C2340" t="s">
        <v>27131</v>
      </c>
      <c r="D2340">
        <v>4600</v>
      </c>
      <c r="E2340">
        <v>118</v>
      </c>
      <c r="F2340" t="s">
        <v>3478</v>
      </c>
      <c r="G2340" t="s">
        <v>220</v>
      </c>
      <c r="H2340" t="s">
        <v>221</v>
      </c>
      <c r="I2340">
        <v>2009</v>
      </c>
      <c r="J2340" t="s">
        <v>222</v>
      </c>
      <c r="K2340" t="s">
        <v>20</v>
      </c>
      <c r="L2340">
        <v>6</v>
      </c>
    </row>
    <row r="2341" spans="1:12" x14ac:dyDescent="0.25">
      <c r="A2341">
        <v>-118.49099</v>
      </c>
      <c r="B2341">
        <v>34.286799999999999</v>
      </c>
      <c r="C2341" t="s">
        <v>27132</v>
      </c>
      <c r="D2341">
        <v>5525</v>
      </c>
      <c r="E2341">
        <v>153</v>
      </c>
      <c r="F2341" t="s">
        <v>3478</v>
      </c>
      <c r="G2341" t="s">
        <v>12</v>
      </c>
      <c r="H2341" t="s">
        <v>13</v>
      </c>
      <c r="I2341">
        <v>2009</v>
      </c>
      <c r="J2341" t="s">
        <v>37</v>
      </c>
      <c r="K2341" t="s">
        <v>15</v>
      </c>
      <c r="L2341">
        <v>4</v>
      </c>
    </row>
    <row r="2342" spans="1:12" x14ac:dyDescent="0.25">
      <c r="A2342">
        <v>-92.119799999999998</v>
      </c>
      <c r="B2342">
        <v>39.948799999999999</v>
      </c>
      <c r="C2342" t="s">
        <v>27133</v>
      </c>
      <c r="D2342">
        <v>6225</v>
      </c>
      <c r="E2342">
        <v>84</v>
      </c>
      <c r="F2342" t="s">
        <v>3479</v>
      </c>
      <c r="G2342" t="s">
        <v>12</v>
      </c>
      <c r="H2342" t="s">
        <v>17</v>
      </c>
      <c r="I2342">
        <v>2003</v>
      </c>
      <c r="J2342" t="s">
        <v>18</v>
      </c>
      <c r="K2342" t="s">
        <v>20</v>
      </c>
      <c r="L2342">
        <v>4</v>
      </c>
    </row>
    <row r="2343" spans="1:12" hidden="1" x14ac:dyDescent="0.25">
      <c r="A2343">
        <v>-79.9559</v>
      </c>
      <c r="B2343">
        <v>25.574000000000002</v>
      </c>
      <c r="C2343" t="s">
        <v>27134</v>
      </c>
      <c r="D2343">
        <v>3147</v>
      </c>
      <c r="E2343">
        <v>0</v>
      </c>
      <c r="F2343" t="s">
        <v>3480</v>
      </c>
      <c r="G2343" t="s">
        <v>203</v>
      </c>
      <c r="H2343" t="s">
        <v>204</v>
      </c>
      <c r="I2343">
        <v>2009</v>
      </c>
      <c r="J2343" t="s">
        <v>18</v>
      </c>
      <c r="K2343" t="s">
        <v>20</v>
      </c>
      <c r="L2343">
        <v>5</v>
      </c>
    </row>
    <row r="2344" spans="1:12" x14ac:dyDescent="0.25">
      <c r="A2344">
        <v>-122.04799</v>
      </c>
      <c r="B2344">
        <v>37.623899999999999</v>
      </c>
      <c r="C2344" t="s">
        <v>27135</v>
      </c>
      <c r="D2344">
        <v>1350</v>
      </c>
      <c r="E2344">
        <v>92</v>
      </c>
      <c r="F2344" t="s">
        <v>3481</v>
      </c>
      <c r="G2344" t="s">
        <v>12</v>
      </c>
      <c r="H2344" t="s">
        <v>13</v>
      </c>
      <c r="I2344">
        <v>2010</v>
      </c>
      <c r="J2344" t="s">
        <v>14</v>
      </c>
      <c r="K2344" t="s">
        <v>15</v>
      </c>
      <c r="L2344">
        <v>4</v>
      </c>
    </row>
    <row r="2345" spans="1:12" x14ac:dyDescent="0.25">
      <c r="A2345">
        <v>-95.239500000000007</v>
      </c>
      <c r="B2345">
        <v>29.646599999999999</v>
      </c>
      <c r="C2345" t="s">
        <v>27136</v>
      </c>
      <c r="D2345">
        <v>5500</v>
      </c>
      <c r="E2345">
        <v>87</v>
      </c>
      <c r="F2345" t="s">
        <v>3482</v>
      </c>
      <c r="G2345" t="s">
        <v>12</v>
      </c>
      <c r="H2345" t="s">
        <v>13</v>
      </c>
      <c r="I2345">
        <v>2009</v>
      </c>
      <c r="J2345" t="s">
        <v>27</v>
      </c>
      <c r="K2345" t="s">
        <v>15</v>
      </c>
      <c r="L2345">
        <v>4</v>
      </c>
    </row>
    <row r="2346" spans="1:12" hidden="1" x14ac:dyDescent="0.25">
      <c r="A2346">
        <v>-121.53198999999999</v>
      </c>
      <c r="B2346">
        <v>38.286299999999997</v>
      </c>
      <c r="C2346" t="s">
        <v>27137</v>
      </c>
      <c r="D2346">
        <v>4600</v>
      </c>
      <c r="E2346">
        <v>118</v>
      </c>
      <c r="F2346" t="s">
        <v>3483</v>
      </c>
      <c r="G2346" t="s">
        <v>220</v>
      </c>
      <c r="H2346" t="s">
        <v>221</v>
      </c>
      <c r="I2346">
        <v>2009</v>
      </c>
      <c r="J2346" t="s">
        <v>222</v>
      </c>
      <c r="K2346" t="s">
        <v>20</v>
      </c>
      <c r="L2346">
        <v>6</v>
      </c>
    </row>
    <row r="2347" spans="1:12" x14ac:dyDescent="0.25">
      <c r="A2347">
        <v>-117.661</v>
      </c>
      <c r="B2347">
        <v>34.114800000000002</v>
      </c>
      <c r="C2347" t="s">
        <v>27138</v>
      </c>
      <c r="D2347">
        <v>15499</v>
      </c>
      <c r="E2347">
        <v>150</v>
      </c>
      <c r="F2347" t="s">
        <v>3484</v>
      </c>
      <c r="G2347" t="s">
        <v>181</v>
      </c>
      <c r="H2347" t="s">
        <v>182</v>
      </c>
      <c r="I2347">
        <v>2004</v>
      </c>
      <c r="J2347" t="s">
        <v>18</v>
      </c>
      <c r="K2347" t="s">
        <v>20</v>
      </c>
      <c r="L2347">
        <v>4</v>
      </c>
    </row>
    <row r="2348" spans="1:12" x14ac:dyDescent="0.25">
      <c r="A2348">
        <v>-104.74</v>
      </c>
      <c r="B2348">
        <v>40.407600000000002</v>
      </c>
      <c r="C2348" t="s">
        <v>27139</v>
      </c>
      <c r="D2348">
        <v>9450</v>
      </c>
      <c r="E2348">
        <v>162</v>
      </c>
      <c r="F2348" t="s">
        <v>3483</v>
      </c>
      <c r="G2348" t="s">
        <v>12</v>
      </c>
      <c r="H2348" t="s">
        <v>17</v>
      </c>
      <c r="I2348">
        <v>2010</v>
      </c>
      <c r="J2348" t="s">
        <v>37</v>
      </c>
      <c r="K2348" t="s">
        <v>15</v>
      </c>
      <c r="L2348">
        <v>4</v>
      </c>
    </row>
    <row r="2349" spans="1:12" hidden="1" x14ac:dyDescent="0.25">
      <c r="A2349">
        <v>-110.845</v>
      </c>
      <c r="B2349">
        <v>32.191409999999998</v>
      </c>
      <c r="C2349" t="s">
        <v>27140</v>
      </c>
      <c r="D2349">
        <v>3500</v>
      </c>
      <c r="E2349">
        <v>120</v>
      </c>
      <c r="F2349" t="s">
        <v>3485</v>
      </c>
      <c r="G2349" t="s">
        <v>63</v>
      </c>
      <c r="H2349" t="s">
        <v>64</v>
      </c>
      <c r="I2349">
        <v>1997</v>
      </c>
      <c r="J2349" t="s">
        <v>65</v>
      </c>
      <c r="K2349" t="s">
        <v>20</v>
      </c>
      <c r="L2349">
        <v>6</v>
      </c>
    </row>
    <row r="2350" spans="1:12" x14ac:dyDescent="0.25">
      <c r="A2350">
        <v>-117.758</v>
      </c>
      <c r="B2350">
        <v>34.0045</v>
      </c>
      <c r="C2350" t="s">
        <v>27141</v>
      </c>
      <c r="D2350">
        <v>11500</v>
      </c>
      <c r="E2350">
        <v>210</v>
      </c>
      <c r="F2350" t="s">
        <v>3486</v>
      </c>
      <c r="G2350" t="s">
        <v>181</v>
      </c>
      <c r="H2350" t="s">
        <v>182</v>
      </c>
      <c r="I2350">
        <v>2004</v>
      </c>
      <c r="J2350" t="s">
        <v>18</v>
      </c>
      <c r="K2350" t="s">
        <v>20</v>
      </c>
      <c r="L2350">
        <v>4</v>
      </c>
    </row>
    <row r="2351" spans="1:12" x14ac:dyDescent="0.25">
      <c r="A2351">
        <v>-95.628399999999999</v>
      </c>
      <c r="B2351">
        <v>29.702400000000001</v>
      </c>
      <c r="C2351" t="s">
        <v>27142</v>
      </c>
      <c r="D2351">
        <v>5175</v>
      </c>
      <c r="E2351">
        <v>134</v>
      </c>
      <c r="F2351" t="s">
        <v>3487</v>
      </c>
      <c r="G2351" t="s">
        <v>12</v>
      </c>
      <c r="H2351" t="s">
        <v>17</v>
      </c>
      <c r="I2351">
        <v>2009</v>
      </c>
      <c r="J2351" t="s">
        <v>27</v>
      </c>
      <c r="K2351" t="s">
        <v>15</v>
      </c>
      <c r="L2351">
        <v>4</v>
      </c>
    </row>
    <row r="2352" spans="1:12" hidden="1" x14ac:dyDescent="0.25">
      <c r="A2352">
        <v>-121.53198999999999</v>
      </c>
      <c r="B2352">
        <v>38.283900000000003</v>
      </c>
      <c r="C2352" t="s">
        <v>27143</v>
      </c>
      <c r="D2352">
        <v>4500</v>
      </c>
      <c r="E2352">
        <v>118</v>
      </c>
      <c r="F2352" t="s">
        <v>3488</v>
      </c>
      <c r="G2352" t="s">
        <v>220</v>
      </c>
      <c r="H2352" t="s">
        <v>221</v>
      </c>
      <c r="I2352">
        <v>2009</v>
      </c>
      <c r="J2352" t="s">
        <v>222</v>
      </c>
      <c r="K2352" t="s">
        <v>20</v>
      </c>
      <c r="L2352">
        <v>6</v>
      </c>
    </row>
    <row r="2353" spans="1:12" x14ac:dyDescent="0.25">
      <c r="A2353">
        <v>-77.67389</v>
      </c>
      <c r="B2353">
        <v>38.611800000000002</v>
      </c>
      <c r="C2353" t="s">
        <v>27144</v>
      </c>
      <c r="D2353">
        <v>3175</v>
      </c>
      <c r="E2353">
        <v>112</v>
      </c>
      <c r="F2353" t="s">
        <v>3489</v>
      </c>
      <c r="G2353" t="s">
        <v>12</v>
      </c>
      <c r="H2353" t="s">
        <v>13</v>
      </c>
      <c r="I2353">
        <v>2009</v>
      </c>
      <c r="J2353" t="s">
        <v>27</v>
      </c>
      <c r="K2353" t="s">
        <v>15</v>
      </c>
      <c r="L2353">
        <v>4</v>
      </c>
    </row>
    <row r="2354" spans="1:12" hidden="1" x14ac:dyDescent="0.25">
      <c r="A2354">
        <v>-121.36199000000001</v>
      </c>
      <c r="B2354">
        <v>38.378900000000002</v>
      </c>
      <c r="C2354" t="s">
        <v>27145</v>
      </c>
      <c r="D2354">
        <v>2900</v>
      </c>
      <c r="E2354">
        <v>82</v>
      </c>
      <c r="F2354" t="s">
        <v>1521</v>
      </c>
      <c r="G2354" t="s">
        <v>220</v>
      </c>
      <c r="H2354" t="s">
        <v>221</v>
      </c>
      <c r="I2354">
        <v>2009</v>
      </c>
      <c r="J2354" t="s">
        <v>222</v>
      </c>
      <c r="K2354" t="s">
        <v>20</v>
      </c>
      <c r="L2354">
        <v>6</v>
      </c>
    </row>
    <row r="2355" spans="1:12" x14ac:dyDescent="0.25">
      <c r="A2355">
        <v>-110.989</v>
      </c>
      <c r="B2355">
        <v>31.6387</v>
      </c>
      <c r="C2355" t="s">
        <v>27146</v>
      </c>
      <c r="D2355">
        <v>8325</v>
      </c>
      <c r="E2355">
        <v>132</v>
      </c>
      <c r="F2355" t="s">
        <v>3490</v>
      </c>
      <c r="G2355" t="s">
        <v>12</v>
      </c>
      <c r="H2355" t="s">
        <v>17</v>
      </c>
      <c r="J2355" t="s">
        <v>18</v>
      </c>
      <c r="K2355" t="s">
        <v>20</v>
      </c>
      <c r="L2355">
        <v>4</v>
      </c>
    </row>
    <row r="2356" spans="1:12" x14ac:dyDescent="0.25">
      <c r="A2356">
        <v>-104.736</v>
      </c>
      <c r="B2356">
        <v>40.412100000000002</v>
      </c>
      <c r="C2356" t="s">
        <v>27147</v>
      </c>
      <c r="D2356">
        <v>9450</v>
      </c>
      <c r="E2356">
        <v>158</v>
      </c>
      <c r="F2356" t="s">
        <v>3488</v>
      </c>
      <c r="G2356" t="s">
        <v>12</v>
      </c>
      <c r="H2356" t="s">
        <v>17</v>
      </c>
      <c r="I2356">
        <v>2010</v>
      </c>
      <c r="J2356" t="s">
        <v>37</v>
      </c>
      <c r="K2356" t="s">
        <v>15</v>
      </c>
      <c r="L2356">
        <v>4</v>
      </c>
    </row>
    <row r="2357" spans="1:12" x14ac:dyDescent="0.25">
      <c r="A2357">
        <v>-97.077200000000005</v>
      </c>
      <c r="B2357">
        <v>32.660400000000003</v>
      </c>
      <c r="C2357" t="s">
        <v>27148</v>
      </c>
      <c r="D2357">
        <v>3449</v>
      </c>
      <c r="E2357">
        <v>126</v>
      </c>
      <c r="F2357" t="s">
        <v>832</v>
      </c>
      <c r="G2357" t="s">
        <v>12</v>
      </c>
      <c r="H2357" t="s">
        <v>13</v>
      </c>
      <c r="I2357">
        <v>2009</v>
      </c>
      <c r="J2357" t="s">
        <v>27</v>
      </c>
      <c r="K2357" t="s">
        <v>15</v>
      </c>
      <c r="L2357">
        <v>4</v>
      </c>
    </row>
    <row r="2358" spans="1:12" x14ac:dyDescent="0.25">
      <c r="A2358">
        <v>-122.04299</v>
      </c>
      <c r="B2358">
        <v>37.620310000000003</v>
      </c>
      <c r="C2358" t="s">
        <v>27149</v>
      </c>
      <c r="D2358">
        <v>1475</v>
      </c>
      <c r="E2358">
        <v>96</v>
      </c>
      <c r="F2358" t="s">
        <v>3491</v>
      </c>
      <c r="G2358" t="s">
        <v>12</v>
      </c>
      <c r="H2358" t="s">
        <v>13</v>
      </c>
      <c r="I2358">
        <v>2010</v>
      </c>
      <c r="J2358" t="s">
        <v>14</v>
      </c>
      <c r="K2358" t="s">
        <v>15</v>
      </c>
      <c r="L2358">
        <v>4</v>
      </c>
    </row>
    <row r="2359" spans="1:12" hidden="1" x14ac:dyDescent="0.25">
      <c r="A2359">
        <v>-118.596</v>
      </c>
      <c r="B2359">
        <v>33.592599999999997</v>
      </c>
      <c r="C2359" t="s">
        <v>27150</v>
      </c>
      <c r="D2359">
        <v>6599</v>
      </c>
      <c r="E2359">
        <v>110</v>
      </c>
      <c r="F2359" t="s">
        <v>3492</v>
      </c>
      <c r="G2359" t="s">
        <v>102</v>
      </c>
      <c r="H2359" t="s">
        <v>103</v>
      </c>
      <c r="I2359">
        <v>2010</v>
      </c>
      <c r="J2359" t="s">
        <v>18</v>
      </c>
      <c r="K2359" t="s">
        <v>20</v>
      </c>
      <c r="L2359">
        <v>5</v>
      </c>
    </row>
    <row r="2360" spans="1:12" x14ac:dyDescent="0.25">
      <c r="A2360">
        <v>-84.010289999999998</v>
      </c>
      <c r="B2360">
        <v>33.871000000000002</v>
      </c>
      <c r="C2360" t="s">
        <v>27151</v>
      </c>
      <c r="D2360">
        <v>5190</v>
      </c>
      <c r="E2360">
        <v>134</v>
      </c>
      <c r="F2360" t="s">
        <v>3491</v>
      </c>
      <c r="G2360" t="s">
        <v>12</v>
      </c>
      <c r="H2360" t="s">
        <v>13</v>
      </c>
      <c r="I2360">
        <v>2010</v>
      </c>
      <c r="J2360" t="s">
        <v>24</v>
      </c>
      <c r="K2360" t="s">
        <v>15</v>
      </c>
      <c r="L2360">
        <v>4</v>
      </c>
    </row>
    <row r="2361" spans="1:12" x14ac:dyDescent="0.25">
      <c r="A2361">
        <v>-84.18</v>
      </c>
      <c r="B2361">
        <v>39.747300000000003</v>
      </c>
      <c r="C2361" t="s">
        <v>27152</v>
      </c>
      <c r="D2361">
        <v>6225</v>
      </c>
      <c r="E2361">
        <v>88</v>
      </c>
      <c r="F2361" t="s">
        <v>3493</v>
      </c>
      <c r="G2361" t="s">
        <v>12</v>
      </c>
      <c r="H2361" t="s">
        <v>13</v>
      </c>
      <c r="I2361">
        <v>2010</v>
      </c>
      <c r="J2361" t="s">
        <v>35</v>
      </c>
      <c r="K2361" t="s">
        <v>15</v>
      </c>
      <c r="L2361">
        <v>4</v>
      </c>
    </row>
    <row r="2362" spans="1:12" x14ac:dyDescent="0.25">
      <c r="A2362">
        <v>-117.77199</v>
      </c>
      <c r="B2362">
        <v>34.007800000000003</v>
      </c>
      <c r="C2362" t="s">
        <v>27153</v>
      </c>
      <c r="D2362">
        <v>11500</v>
      </c>
      <c r="E2362">
        <v>210</v>
      </c>
      <c r="F2362" t="s">
        <v>3494</v>
      </c>
      <c r="G2362" t="s">
        <v>181</v>
      </c>
      <c r="H2362" t="s">
        <v>182</v>
      </c>
      <c r="I2362">
        <v>2004</v>
      </c>
      <c r="J2362" t="s">
        <v>18</v>
      </c>
      <c r="K2362" t="s">
        <v>20</v>
      </c>
      <c r="L2362">
        <v>4</v>
      </c>
    </row>
    <row r="2363" spans="1:12" x14ac:dyDescent="0.25">
      <c r="A2363">
        <v>-122.428</v>
      </c>
      <c r="B2363">
        <v>37.671199999999999</v>
      </c>
      <c r="C2363" t="s">
        <v>27154</v>
      </c>
      <c r="D2363">
        <v>8399</v>
      </c>
      <c r="E2363">
        <v>88</v>
      </c>
      <c r="F2363" t="s">
        <v>750</v>
      </c>
      <c r="G2363" t="s">
        <v>12</v>
      </c>
      <c r="H2363" t="s">
        <v>71</v>
      </c>
      <c r="I2363">
        <v>2005</v>
      </c>
      <c r="J2363" t="s">
        <v>32</v>
      </c>
      <c r="K2363" t="s">
        <v>15</v>
      </c>
      <c r="L2363">
        <v>4</v>
      </c>
    </row>
    <row r="2364" spans="1:12" x14ac:dyDescent="0.25">
      <c r="A2364">
        <v>-76.966300000000004</v>
      </c>
      <c r="B2364">
        <v>38.896210000000004</v>
      </c>
      <c r="C2364" t="s">
        <v>27155</v>
      </c>
      <c r="D2364">
        <v>7175</v>
      </c>
      <c r="E2364">
        <v>80</v>
      </c>
      <c r="F2364" t="s">
        <v>3495</v>
      </c>
      <c r="G2364" t="s">
        <v>12</v>
      </c>
      <c r="H2364" t="s">
        <v>13</v>
      </c>
      <c r="I2364">
        <v>2009</v>
      </c>
      <c r="J2364" t="s">
        <v>27</v>
      </c>
      <c r="K2364" t="s">
        <v>15</v>
      </c>
      <c r="L2364">
        <v>4</v>
      </c>
    </row>
    <row r="2365" spans="1:12" x14ac:dyDescent="0.25">
      <c r="A2365">
        <v>-122.39199000000001</v>
      </c>
      <c r="B2365">
        <v>37.597000000000001</v>
      </c>
      <c r="C2365" t="s">
        <v>27156</v>
      </c>
      <c r="D2365">
        <v>4400</v>
      </c>
      <c r="E2365">
        <v>82</v>
      </c>
      <c r="F2365" t="s">
        <v>3496</v>
      </c>
      <c r="G2365" t="s">
        <v>12</v>
      </c>
      <c r="H2365" t="s">
        <v>13</v>
      </c>
      <c r="I2365">
        <v>2012</v>
      </c>
      <c r="J2365" t="s">
        <v>100</v>
      </c>
      <c r="K2365" t="s">
        <v>15</v>
      </c>
      <c r="L2365">
        <v>4</v>
      </c>
    </row>
    <row r="2366" spans="1:12" hidden="1" x14ac:dyDescent="0.25">
      <c r="A2366">
        <v>-117.345</v>
      </c>
      <c r="B2366">
        <v>32.208910000000003</v>
      </c>
      <c r="C2366" t="s">
        <v>27157</v>
      </c>
      <c r="D2366">
        <v>7224</v>
      </c>
      <c r="E2366">
        <v>184</v>
      </c>
      <c r="F2366" t="s">
        <v>3497</v>
      </c>
      <c r="G2366" t="s">
        <v>102</v>
      </c>
      <c r="H2366" t="s">
        <v>103</v>
      </c>
      <c r="I2366">
        <v>2010</v>
      </c>
      <c r="J2366" t="s">
        <v>18</v>
      </c>
      <c r="K2366" t="s">
        <v>20</v>
      </c>
      <c r="L2366">
        <v>5</v>
      </c>
    </row>
    <row r="2367" spans="1:12" x14ac:dyDescent="0.25">
      <c r="A2367">
        <v>-77.243399999999994</v>
      </c>
      <c r="B2367">
        <v>38.809399999999997</v>
      </c>
      <c r="C2367" t="s">
        <v>27158</v>
      </c>
      <c r="D2367">
        <v>6175</v>
      </c>
      <c r="E2367">
        <v>65</v>
      </c>
      <c r="F2367" t="s">
        <v>3498</v>
      </c>
      <c r="G2367" t="s">
        <v>12</v>
      </c>
      <c r="H2367" t="s">
        <v>17</v>
      </c>
      <c r="I2367">
        <v>2009</v>
      </c>
      <c r="J2367" t="s">
        <v>57</v>
      </c>
      <c r="K2367" t="s">
        <v>15</v>
      </c>
      <c r="L2367">
        <v>4</v>
      </c>
    </row>
    <row r="2368" spans="1:12" hidden="1" x14ac:dyDescent="0.25">
      <c r="A2368">
        <v>-96.996290000000002</v>
      </c>
      <c r="B2368">
        <v>32.763800000000003</v>
      </c>
      <c r="C2368" t="s">
        <v>27159</v>
      </c>
      <c r="D2368">
        <v>1899</v>
      </c>
      <c r="E2368">
        <v>37</v>
      </c>
      <c r="F2368" t="s">
        <v>3499</v>
      </c>
      <c r="G2368" t="s">
        <v>63</v>
      </c>
      <c r="H2368" t="s">
        <v>64</v>
      </c>
      <c r="I2368">
        <v>1996</v>
      </c>
      <c r="J2368" t="s">
        <v>65</v>
      </c>
      <c r="K2368" t="s">
        <v>20</v>
      </c>
      <c r="L2368">
        <v>6</v>
      </c>
    </row>
    <row r="2369" spans="1:12" hidden="1" x14ac:dyDescent="0.25">
      <c r="A2369">
        <v>-77.944100000000006</v>
      </c>
      <c r="B2369">
        <v>38.94211</v>
      </c>
      <c r="C2369" t="s">
        <v>27160</v>
      </c>
      <c r="D2369">
        <v>5100</v>
      </c>
      <c r="E2369">
        <v>44</v>
      </c>
      <c r="F2369" t="s">
        <v>1493</v>
      </c>
      <c r="G2369" t="s">
        <v>224</v>
      </c>
      <c r="H2369" t="s">
        <v>221</v>
      </c>
      <c r="I2369">
        <v>2012</v>
      </c>
      <c r="J2369" t="s">
        <v>222</v>
      </c>
      <c r="K2369" t="s">
        <v>20</v>
      </c>
      <c r="L2369">
        <v>6</v>
      </c>
    </row>
    <row r="2370" spans="1:12" x14ac:dyDescent="0.25">
      <c r="A2370">
        <v>-74.016490000000005</v>
      </c>
      <c r="B2370">
        <v>40.545499999999997</v>
      </c>
      <c r="C2370" t="s">
        <v>27161</v>
      </c>
      <c r="D2370">
        <v>6250</v>
      </c>
      <c r="E2370">
        <v>66</v>
      </c>
      <c r="F2370" t="s">
        <v>577</v>
      </c>
      <c r="G2370" t="s">
        <v>12</v>
      </c>
      <c r="H2370" t="s">
        <v>13</v>
      </c>
      <c r="I2370">
        <v>2010</v>
      </c>
      <c r="J2370" t="s">
        <v>54</v>
      </c>
      <c r="K2370" t="s">
        <v>15</v>
      </c>
      <c r="L2370">
        <v>4</v>
      </c>
    </row>
    <row r="2371" spans="1:12" hidden="1" x14ac:dyDescent="0.25">
      <c r="A2371">
        <v>-121.535</v>
      </c>
      <c r="B2371">
        <v>38.277200000000001</v>
      </c>
      <c r="C2371" t="s">
        <v>27162</v>
      </c>
      <c r="D2371">
        <v>4500</v>
      </c>
      <c r="E2371">
        <v>118</v>
      </c>
      <c r="F2371" t="s">
        <v>3500</v>
      </c>
      <c r="G2371" t="s">
        <v>220</v>
      </c>
      <c r="H2371" t="s">
        <v>221</v>
      </c>
      <c r="I2371">
        <v>2009</v>
      </c>
      <c r="J2371" t="s">
        <v>222</v>
      </c>
      <c r="K2371" t="s">
        <v>20</v>
      </c>
      <c r="L2371">
        <v>6</v>
      </c>
    </row>
    <row r="2372" spans="1:12" x14ac:dyDescent="0.25">
      <c r="A2372">
        <v>-117.13599000000001</v>
      </c>
      <c r="B2372">
        <v>32.722200000000001</v>
      </c>
      <c r="C2372" t="s">
        <v>27163</v>
      </c>
      <c r="D2372">
        <v>4499</v>
      </c>
      <c r="E2372">
        <v>128</v>
      </c>
      <c r="F2372" t="s">
        <v>3500</v>
      </c>
      <c r="G2372" t="s">
        <v>12</v>
      </c>
      <c r="H2372" t="s">
        <v>13</v>
      </c>
      <c r="I2372">
        <v>2010</v>
      </c>
      <c r="J2372" t="s">
        <v>29</v>
      </c>
      <c r="K2372" t="s">
        <v>15</v>
      </c>
      <c r="L2372">
        <v>4</v>
      </c>
    </row>
    <row r="2373" spans="1:12" x14ac:dyDescent="0.25">
      <c r="A2373">
        <v>-117.55200000000001</v>
      </c>
      <c r="B2373">
        <v>34.048499999999997</v>
      </c>
      <c r="C2373" t="s">
        <v>27164</v>
      </c>
      <c r="D2373">
        <v>16250</v>
      </c>
      <c r="E2373">
        <v>151</v>
      </c>
      <c r="F2373" t="s">
        <v>3501</v>
      </c>
      <c r="G2373" t="s">
        <v>181</v>
      </c>
      <c r="H2373" t="s">
        <v>182</v>
      </c>
      <c r="I2373">
        <v>2004</v>
      </c>
      <c r="J2373" t="s">
        <v>18</v>
      </c>
      <c r="K2373" t="s">
        <v>20</v>
      </c>
      <c r="L2373">
        <v>4</v>
      </c>
    </row>
    <row r="2374" spans="1:12" x14ac:dyDescent="0.25">
      <c r="A2374">
        <v>-73.8767</v>
      </c>
      <c r="B2374">
        <v>40.898800000000001</v>
      </c>
      <c r="C2374" t="s">
        <v>27165</v>
      </c>
      <c r="D2374">
        <v>5975</v>
      </c>
      <c r="E2374">
        <v>42</v>
      </c>
      <c r="F2374" t="s">
        <v>1463</v>
      </c>
      <c r="G2374" t="s">
        <v>12</v>
      </c>
      <c r="H2374" t="s">
        <v>13</v>
      </c>
      <c r="I2374">
        <v>2010</v>
      </c>
      <c r="J2374" t="s">
        <v>37</v>
      </c>
      <c r="K2374" t="s">
        <v>15</v>
      </c>
      <c r="L2374">
        <v>4</v>
      </c>
    </row>
    <row r="2375" spans="1:12" hidden="1" x14ac:dyDescent="0.25">
      <c r="A2375">
        <v>-106.39499000000001</v>
      </c>
      <c r="B2375">
        <v>31.8047</v>
      </c>
      <c r="C2375" t="s">
        <v>27166</v>
      </c>
      <c r="D2375">
        <v>9300</v>
      </c>
      <c r="E2375">
        <v>83</v>
      </c>
      <c r="F2375" t="s">
        <v>3502</v>
      </c>
      <c r="G2375" t="s">
        <v>224</v>
      </c>
      <c r="H2375" t="s">
        <v>221</v>
      </c>
      <c r="J2375" t="s">
        <v>18</v>
      </c>
      <c r="K2375" t="s">
        <v>20</v>
      </c>
      <c r="L2375">
        <v>6</v>
      </c>
    </row>
    <row r="2376" spans="1:12" x14ac:dyDescent="0.25">
      <c r="A2376">
        <v>-118.22799999999999</v>
      </c>
      <c r="B2376">
        <v>33.946399999999997</v>
      </c>
      <c r="C2376" t="s">
        <v>27167</v>
      </c>
      <c r="D2376">
        <v>12625</v>
      </c>
      <c r="E2376">
        <v>171</v>
      </c>
      <c r="F2376" t="s">
        <v>3503</v>
      </c>
      <c r="G2376" t="s">
        <v>181</v>
      </c>
      <c r="H2376" t="s">
        <v>182</v>
      </c>
      <c r="I2376">
        <v>2004</v>
      </c>
      <c r="J2376" t="s">
        <v>18</v>
      </c>
      <c r="K2376" t="s">
        <v>20</v>
      </c>
      <c r="L2376">
        <v>4</v>
      </c>
    </row>
    <row r="2377" spans="1:12" hidden="1" x14ac:dyDescent="0.25">
      <c r="A2377">
        <v>-121.53700000000001</v>
      </c>
      <c r="B2377">
        <v>38.2712</v>
      </c>
      <c r="C2377" t="s">
        <v>27168</v>
      </c>
      <c r="D2377">
        <v>4500</v>
      </c>
      <c r="E2377">
        <v>118</v>
      </c>
      <c r="F2377" t="s">
        <v>3504</v>
      </c>
      <c r="G2377" t="s">
        <v>220</v>
      </c>
      <c r="H2377" t="s">
        <v>221</v>
      </c>
      <c r="I2377">
        <v>2009</v>
      </c>
      <c r="J2377" t="s">
        <v>222</v>
      </c>
      <c r="K2377" t="s">
        <v>20</v>
      </c>
      <c r="L2377">
        <v>6</v>
      </c>
    </row>
    <row r="2378" spans="1:12" x14ac:dyDescent="0.25">
      <c r="A2378">
        <v>-118.312</v>
      </c>
      <c r="B2378">
        <v>34.004199999999997</v>
      </c>
      <c r="C2378" t="s">
        <v>27169</v>
      </c>
      <c r="D2378">
        <v>8400</v>
      </c>
      <c r="E2378">
        <v>119</v>
      </c>
      <c r="F2378" t="s">
        <v>3505</v>
      </c>
      <c r="G2378" t="s">
        <v>12</v>
      </c>
      <c r="H2378" t="s">
        <v>31</v>
      </c>
      <c r="I2378">
        <v>2005</v>
      </c>
      <c r="J2378" t="s">
        <v>32</v>
      </c>
      <c r="K2378" t="s">
        <v>15</v>
      </c>
      <c r="L2378">
        <v>4</v>
      </c>
    </row>
    <row r="2379" spans="1:12" x14ac:dyDescent="0.25">
      <c r="A2379">
        <v>-117.892</v>
      </c>
      <c r="B2379">
        <v>33.752899999999997</v>
      </c>
      <c r="C2379" t="s">
        <v>27170</v>
      </c>
      <c r="D2379">
        <v>7600</v>
      </c>
      <c r="E2379">
        <v>144</v>
      </c>
      <c r="F2379" t="s">
        <v>3506</v>
      </c>
      <c r="G2379" t="s">
        <v>12</v>
      </c>
      <c r="H2379" t="s">
        <v>71</v>
      </c>
      <c r="I2379">
        <v>2004</v>
      </c>
      <c r="J2379" t="s">
        <v>27</v>
      </c>
      <c r="K2379" t="s">
        <v>15</v>
      </c>
      <c r="L2379">
        <v>4</v>
      </c>
    </row>
    <row r="2380" spans="1:12" x14ac:dyDescent="0.25">
      <c r="A2380">
        <v>-117.29</v>
      </c>
      <c r="B2380">
        <v>34.514809999999997</v>
      </c>
      <c r="C2380" t="s">
        <v>27171</v>
      </c>
      <c r="D2380">
        <v>8325</v>
      </c>
      <c r="E2380">
        <v>78</v>
      </c>
      <c r="F2380" t="s">
        <v>3507</v>
      </c>
      <c r="G2380" t="s">
        <v>12</v>
      </c>
      <c r="H2380" t="s">
        <v>13</v>
      </c>
      <c r="I2380">
        <v>2010</v>
      </c>
      <c r="J2380" t="s">
        <v>24</v>
      </c>
      <c r="K2380" t="s">
        <v>15</v>
      </c>
      <c r="L2380">
        <v>4</v>
      </c>
    </row>
    <row r="2381" spans="1:12" x14ac:dyDescent="0.25">
      <c r="A2381">
        <v>-117.13800000000001</v>
      </c>
      <c r="B2381">
        <v>32.717910000000003</v>
      </c>
      <c r="C2381" t="s">
        <v>27172</v>
      </c>
      <c r="D2381">
        <v>4500</v>
      </c>
      <c r="E2381">
        <v>128</v>
      </c>
      <c r="F2381" t="s">
        <v>3504</v>
      </c>
      <c r="G2381" t="s">
        <v>12</v>
      </c>
      <c r="H2381" t="s">
        <v>13</v>
      </c>
      <c r="I2381">
        <v>2010</v>
      </c>
      <c r="J2381" t="s">
        <v>29</v>
      </c>
      <c r="K2381" t="s">
        <v>15</v>
      </c>
      <c r="L2381">
        <v>4</v>
      </c>
    </row>
    <row r="2382" spans="1:12" x14ac:dyDescent="0.25">
      <c r="A2382">
        <v>-117.14099</v>
      </c>
      <c r="B2382">
        <v>32.713900000000002</v>
      </c>
      <c r="C2382" t="s">
        <v>27173</v>
      </c>
      <c r="D2382">
        <v>4499</v>
      </c>
      <c r="E2382">
        <v>128</v>
      </c>
      <c r="F2382" t="s">
        <v>3508</v>
      </c>
      <c r="G2382" t="s">
        <v>12</v>
      </c>
      <c r="H2382" t="s">
        <v>13</v>
      </c>
      <c r="I2382">
        <v>2010</v>
      </c>
      <c r="J2382" t="s">
        <v>29</v>
      </c>
      <c r="K2382" t="s">
        <v>15</v>
      </c>
      <c r="L2382">
        <v>4</v>
      </c>
    </row>
    <row r="2383" spans="1:12" x14ac:dyDescent="0.25">
      <c r="A2383">
        <v>-122.027</v>
      </c>
      <c r="B2383">
        <v>37.614100000000001</v>
      </c>
      <c r="C2383" t="s">
        <v>27174</v>
      </c>
      <c r="D2383">
        <v>1825</v>
      </c>
      <c r="E2383">
        <v>99</v>
      </c>
      <c r="F2383" t="s">
        <v>3509</v>
      </c>
      <c r="G2383" t="s">
        <v>12</v>
      </c>
      <c r="H2383" t="s">
        <v>13</v>
      </c>
      <c r="I2383">
        <v>2010</v>
      </c>
      <c r="J2383" t="s">
        <v>14</v>
      </c>
      <c r="K2383" t="s">
        <v>15</v>
      </c>
      <c r="L2383">
        <v>4</v>
      </c>
    </row>
    <row r="2384" spans="1:12" x14ac:dyDescent="0.25">
      <c r="A2384">
        <v>-95.619600000000005</v>
      </c>
      <c r="B2384">
        <v>29.62811</v>
      </c>
      <c r="C2384" t="s">
        <v>27175</v>
      </c>
      <c r="D2384">
        <v>4575</v>
      </c>
      <c r="E2384">
        <v>62</v>
      </c>
      <c r="F2384" t="s">
        <v>1091</v>
      </c>
      <c r="G2384" t="s">
        <v>12</v>
      </c>
      <c r="H2384" t="s">
        <v>13</v>
      </c>
      <c r="I2384">
        <v>2012</v>
      </c>
      <c r="J2384" t="s">
        <v>192</v>
      </c>
      <c r="K2384" t="s">
        <v>15</v>
      </c>
      <c r="L2384">
        <v>4</v>
      </c>
    </row>
    <row r="2385" spans="1:12" hidden="1" x14ac:dyDescent="0.25">
      <c r="A2385">
        <v>-121.539</v>
      </c>
      <c r="B2385">
        <v>38.264600000000002</v>
      </c>
      <c r="C2385" t="s">
        <v>27176</v>
      </c>
      <c r="D2385">
        <v>4500</v>
      </c>
      <c r="E2385">
        <v>118</v>
      </c>
      <c r="F2385" t="s">
        <v>3510</v>
      </c>
      <c r="G2385" t="s">
        <v>220</v>
      </c>
      <c r="H2385" t="s">
        <v>221</v>
      </c>
      <c r="I2385">
        <v>2009</v>
      </c>
      <c r="J2385" t="s">
        <v>222</v>
      </c>
      <c r="K2385" t="s">
        <v>20</v>
      </c>
      <c r="L2385">
        <v>6</v>
      </c>
    </row>
    <row r="2386" spans="1:12" x14ac:dyDescent="0.25">
      <c r="A2386">
        <v>-118.31399</v>
      </c>
      <c r="B2386">
        <v>33.936909999999997</v>
      </c>
      <c r="C2386" t="s">
        <v>27177</v>
      </c>
      <c r="D2386">
        <v>12600</v>
      </c>
      <c r="E2386">
        <v>149</v>
      </c>
      <c r="F2386" t="s">
        <v>485</v>
      </c>
      <c r="G2386" t="s">
        <v>181</v>
      </c>
      <c r="H2386" t="s">
        <v>182</v>
      </c>
      <c r="I2386">
        <v>2003</v>
      </c>
      <c r="J2386" t="s">
        <v>18</v>
      </c>
      <c r="K2386" t="s">
        <v>20</v>
      </c>
      <c r="L2386">
        <v>4</v>
      </c>
    </row>
    <row r="2387" spans="1:12" x14ac:dyDescent="0.25">
      <c r="A2387">
        <v>-118.01600000000001</v>
      </c>
      <c r="B2387">
        <v>33.716799999999999</v>
      </c>
      <c r="C2387" t="s">
        <v>27178</v>
      </c>
      <c r="D2387">
        <v>12400</v>
      </c>
      <c r="E2387">
        <v>122</v>
      </c>
      <c r="F2387" t="s">
        <v>3511</v>
      </c>
      <c r="G2387" t="s">
        <v>181</v>
      </c>
      <c r="H2387" t="s">
        <v>182</v>
      </c>
      <c r="I2387">
        <v>2004</v>
      </c>
      <c r="J2387" t="s">
        <v>18</v>
      </c>
      <c r="K2387" t="s">
        <v>20</v>
      </c>
      <c r="L2387">
        <v>4</v>
      </c>
    </row>
    <row r="2388" spans="1:12" x14ac:dyDescent="0.25">
      <c r="A2388">
        <v>-117.14499000000001</v>
      </c>
      <c r="B2388">
        <v>32.710500000000003</v>
      </c>
      <c r="C2388" t="s">
        <v>27179</v>
      </c>
      <c r="D2388">
        <v>4499</v>
      </c>
      <c r="E2388">
        <v>128</v>
      </c>
      <c r="F2388" t="s">
        <v>3512</v>
      </c>
      <c r="G2388" t="s">
        <v>12</v>
      </c>
      <c r="H2388" t="s">
        <v>13</v>
      </c>
      <c r="I2388">
        <v>2010</v>
      </c>
      <c r="J2388" t="s">
        <v>29</v>
      </c>
      <c r="K2388" t="s">
        <v>15</v>
      </c>
      <c r="L2388">
        <v>4</v>
      </c>
    </row>
    <row r="2389" spans="1:12" x14ac:dyDescent="0.25">
      <c r="A2389">
        <v>-97.425089999999997</v>
      </c>
      <c r="B2389">
        <v>25.8932</v>
      </c>
      <c r="C2389" t="s">
        <v>27180</v>
      </c>
      <c r="D2389">
        <v>3425</v>
      </c>
      <c r="E2389">
        <v>105</v>
      </c>
      <c r="F2389" t="s">
        <v>3513</v>
      </c>
      <c r="G2389" t="s">
        <v>12</v>
      </c>
      <c r="H2389" t="s">
        <v>17</v>
      </c>
      <c r="I2389">
        <v>2001</v>
      </c>
      <c r="J2389" t="s">
        <v>18</v>
      </c>
      <c r="K2389" t="s">
        <v>20</v>
      </c>
      <c r="L2389">
        <v>4</v>
      </c>
    </row>
    <row r="2390" spans="1:12" x14ac:dyDescent="0.25">
      <c r="A2390">
        <v>-118.83799999999999</v>
      </c>
      <c r="B2390">
        <v>34.2896</v>
      </c>
      <c r="C2390" t="s">
        <v>27181</v>
      </c>
      <c r="D2390">
        <v>6225</v>
      </c>
      <c r="E2390">
        <v>222</v>
      </c>
      <c r="F2390" t="s">
        <v>3514</v>
      </c>
      <c r="G2390" t="s">
        <v>12</v>
      </c>
      <c r="H2390" t="s">
        <v>13</v>
      </c>
      <c r="I2390">
        <v>2012</v>
      </c>
      <c r="J2390" t="s">
        <v>100</v>
      </c>
      <c r="K2390" t="s">
        <v>15</v>
      </c>
      <c r="L2390">
        <v>4</v>
      </c>
    </row>
    <row r="2391" spans="1:12" x14ac:dyDescent="0.25">
      <c r="A2391">
        <v>-82.289599999999993</v>
      </c>
      <c r="B2391">
        <v>27.7972</v>
      </c>
      <c r="C2391" t="s">
        <v>27182</v>
      </c>
      <c r="D2391">
        <v>6425</v>
      </c>
      <c r="E2391">
        <v>145</v>
      </c>
      <c r="F2391" t="s">
        <v>3515</v>
      </c>
      <c r="G2391" t="s">
        <v>12</v>
      </c>
      <c r="H2391" t="s">
        <v>13</v>
      </c>
      <c r="I2391">
        <v>2010</v>
      </c>
      <c r="J2391" t="s">
        <v>29</v>
      </c>
      <c r="K2391" t="s">
        <v>15</v>
      </c>
      <c r="L2391">
        <v>4</v>
      </c>
    </row>
    <row r="2392" spans="1:12" hidden="1" x14ac:dyDescent="0.25">
      <c r="A2392">
        <v>-121.54</v>
      </c>
      <c r="B2392">
        <v>38.261800000000001</v>
      </c>
      <c r="C2392" t="s">
        <v>27183</v>
      </c>
      <c r="D2392">
        <v>4500</v>
      </c>
      <c r="E2392">
        <v>118</v>
      </c>
      <c r="F2392" t="s">
        <v>3516</v>
      </c>
      <c r="G2392" t="s">
        <v>220</v>
      </c>
      <c r="H2392" t="s">
        <v>221</v>
      </c>
      <c r="I2392">
        <v>2009</v>
      </c>
      <c r="J2392" t="s">
        <v>222</v>
      </c>
      <c r="K2392" t="s">
        <v>20</v>
      </c>
      <c r="L2392">
        <v>6</v>
      </c>
    </row>
    <row r="2393" spans="1:12" x14ac:dyDescent="0.25">
      <c r="A2393">
        <v>-104.699</v>
      </c>
      <c r="B2393">
        <v>40.419710000000002</v>
      </c>
      <c r="C2393" t="s">
        <v>27184</v>
      </c>
      <c r="D2393">
        <v>9450</v>
      </c>
      <c r="E2393">
        <v>178</v>
      </c>
      <c r="F2393" t="s">
        <v>3516</v>
      </c>
      <c r="G2393" t="s">
        <v>12</v>
      </c>
      <c r="H2393" t="s">
        <v>17</v>
      </c>
      <c r="I2393">
        <v>2010</v>
      </c>
      <c r="J2393" t="s">
        <v>37</v>
      </c>
      <c r="K2393" t="s">
        <v>15</v>
      </c>
      <c r="L2393">
        <v>4</v>
      </c>
    </row>
    <row r="2394" spans="1:12" x14ac:dyDescent="0.25">
      <c r="A2394">
        <v>-117.81299</v>
      </c>
      <c r="B2394">
        <v>34.017800000000001</v>
      </c>
      <c r="C2394" t="s">
        <v>27185</v>
      </c>
      <c r="D2394">
        <v>11512</v>
      </c>
      <c r="E2394">
        <v>217</v>
      </c>
      <c r="F2394" t="s">
        <v>3517</v>
      </c>
      <c r="G2394" t="s">
        <v>181</v>
      </c>
      <c r="H2394" t="s">
        <v>182</v>
      </c>
      <c r="I2394">
        <v>2004</v>
      </c>
      <c r="J2394" t="s">
        <v>18</v>
      </c>
      <c r="K2394" t="s">
        <v>20</v>
      </c>
      <c r="L2394">
        <v>4</v>
      </c>
    </row>
    <row r="2395" spans="1:12" x14ac:dyDescent="0.25">
      <c r="A2395">
        <v>-118.45599</v>
      </c>
      <c r="B2395">
        <v>34.2956</v>
      </c>
      <c r="C2395" t="s">
        <v>27186</v>
      </c>
      <c r="D2395">
        <v>5525</v>
      </c>
      <c r="E2395">
        <v>131</v>
      </c>
      <c r="F2395" t="s">
        <v>3517</v>
      </c>
      <c r="G2395" t="s">
        <v>12</v>
      </c>
      <c r="H2395" t="s">
        <v>13</v>
      </c>
      <c r="I2395">
        <v>2009</v>
      </c>
      <c r="J2395" t="s">
        <v>37</v>
      </c>
      <c r="K2395" t="s">
        <v>15</v>
      </c>
      <c r="L2395">
        <v>4</v>
      </c>
    </row>
    <row r="2396" spans="1:12" hidden="1" x14ac:dyDescent="0.25">
      <c r="A2396">
        <v>-106.38199</v>
      </c>
      <c r="B2396">
        <v>31.79861</v>
      </c>
      <c r="C2396" t="s">
        <v>27187</v>
      </c>
      <c r="D2396">
        <v>9400</v>
      </c>
      <c r="E2396">
        <v>90</v>
      </c>
      <c r="F2396" t="s">
        <v>3518</v>
      </c>
      <c r="G2396" t="s">
        <v>224</v>
      </c>
      <c r="H2396" t="s">
        <v>221</v>
      </c>
      <c r="J2396" t="s">
        <v>18</v>
      </c>
      <c r="K2396" t="s">
        <v>20</v>
      </c>
      <c r="L2396">
        <v>6</v>
      </c>
    </row>
    <row r="2397" spans="1:12" x14ac:dyDescent="0.25">
      <c r="A2397">
        <v>-104.68799</v>
      </c>
      <c r="B2397">
        <v>40.415509999999998</v>
      </c>
      <c r="C2397" t="s">
        <v>27188</v>
      </c>
      <c r="D2397">
        <v>9450</v>
      </c>
      <c r="E2397">
        <v>178</v>
      </c>
      <c r="F2397" t="s">
        <v>3519</v>
      </c>
      <c r="G2397" t="s">
        <v>12</v>
      </c>
      <c r="H2397" t="s">
        <v>17</v>
      </c>
      <c r="I2397">
        <v>2010</v>
      </c>
      <c r="J2397" t="s">
        <v>37</v>
      </c>
      <c r="K2397" t="s">
        <v>15</v>
      </c>
      <c r="L2397">
        <v>4</v>
      </c>
    </row>
    <row r="2398" spans="1:12" x14ac:dyDescent="0.25">
      <c r="A2398">
        <v>-83.461389999999994</v>
      </c>
      <c r="B2398">
        <v>34.214100000000002</v>
      </c>
      <c r="C2398" t="s">
        <v>27189</v>
      </c>
      <c r="D2398">
        <v>9200</v>
      </c>
      <c r="E2398">
        <v>91</v>
      </c>
      <c r="F2398" t="s">
        <v>3520</v>
      </c>
      <c r="G2398" t="s">
        <v>12</v>
      </c>
      <c r="H2398" t="s">
        <v>71</v>
      </c>
      <c r="I2398">
        <v>2005</v>
      </c>
      <c r="J2398" t="s">
        <v>32</v>
      </c>
      <c r="K2398" t="s">
        <v>15</v>
      </c>
      <c r="L2398">
        <v>4</v>
      </c>
    </row>
    <row r="2399" spans="1:12" x14ac:dyDescent="0.25">
      <c r="A2399">
        <v>-84.030090000000001</v>
      </c>
      <c r="B2399">
        <v>33.892400000000002</v>
      </c>
      <c r="C2399" t="s">
        <v>27190</v>
      </c>
      <c r="D2399">
        <v>5174</v>
      </c>
      <c r="E2399">
        <v>128</v>
      </c>
      <c r="F2399" t="s">
        <v>3521</v>
      </c>
      <c r="G2399" t="s">
        <v>12</v>
      </c>
      <c r="H2399" t="s">
        <v>13</v>
      </c>
      <c r="I2399">
        <v>2010</v>
      </c>
      <c r="J2399" t="s">
        <v>24</v>
      </c>
      <c r="K2399" t="s">
        <v>15</v>
      </c>
      <c r="L2399">
        <v>4</v>
      </c>
    </row>
    <row r="2400" spans="1:12" hidden="1" x14ac:dyDescent="0.25">
      <c r="A2400">
        <v>-106.37899</v>
      </c>
      <c r="B2400">
        <v>31.79691</v>
      </c>
      <c r="C2400" t="s">
        <v>27191</v>
      </c>
      <c r="D2400">
        <v>9400</v>
      </c>
      <c r="E2400">
        <v>91</v>
      </c>
      <c r="F2400" t="s">
        <v>3522</v>
      </c>
      <c r="G2400" t="s">
        <v>224</v>
      </c>
      <c r="H2400" t="s">
        <v>221</v>
      </c>
      <c r="J2400" t="s">
        <v>18</v>
      </c>
      <c r="K2400" t="s">
        <v>20</v>
      </c>
      <c r="L2400">
        <v>6</v>
      </c>
    </row>
    <row r="2401" spans="1:12" x14ac:dyDescent="0.25">
      <c r="A2401">
        <v>-77.248699999999999</v>
      </c>
      <c r="B2401">
        <v>38.815910000000002</v>
      </c>
      <c r="C2401" t="s">
        <v>27192</v>
      </c>
      <c r="D2401">
        <v>8400</v>
      </c>
      <c r="E2401">
        <v>88</v>
      </c>
      <c r="F2401" t="s">
        <v>3523</v>
      </c>
      <c r="G2401" t="s">
        <v>12</v>
      </c>
      <c r="H2401" t="s">
        <v>17</v>
      </c>
      <c r="I2401">
        <v>2009</v>
      </c>
      <c r="J2401" t="s">
        <v>57</v>
      </c>
      <c r="K2401" t="s">
        <v>15</v>
      </c>
      <c r="L2401">
        <v>4</v>
      </c>
    </row>
    <row r="2402" spans="1:12" x14ac:dyDescent="0.25">
      <c r="A2402">
        <v>-88.775899999999993</v>
      </c>
      <c r="B2402">
        <v>40.844999999999999</v>
      </c>
      <c r="C2402" t="s">
        <v>27193</v>
      </c>
      <c r="D2402">
        <v>6325</v>
      </c>
      <c r="E2402">
        <v>79</v>
      </c>
      <c r="F2402" t="s">
        <v>3524</v>
      </c>
      <c r="G2402" t="s">
        <v>12</v>
      </c>
      <c r="H2402" t="s">
        <v>17</v>
      </c>
      <c r="I2402">
        <v>2003</v>
      </c>
      <c r="J2402" t="s">
        <v>18</v>
      </c>
      <c r="K2402" t="s">
        <v>20</v>
      </c>
      <c r="L2402">
        <v>4</v>
      </c>
    </row>
    <row r="2403" spans="1:12" x14ac:dyDescent="0.25">
      <c r="A2403">
        <v>-87.827600000000004</v>
      </c>
      <c r="B2403">
        <v>42.4754</v>
      </c>
      <c r="C2403" t="s">
        <v>27194</v>
      </c>
      <c r="D2403">
        <v>4400</v>
      </c>
      <c r="E2403">
        <v>75</v>
      </c>
      <c r="F2403" t="s">
        <v>3525</v>
      </c>
      <c r="G2403" t="s">
        <v>12</v>
      </c>
      <c r="H2403" t="s">
        <v>13</v>
      </c>
      <c r="I2403">
        <v>2010</v>
      </c>
      <c r="J2403" t="s">
        <v>100</v>
      </c>
      <c r="K2403" t="s">
        <v>15</v>
      </c>
      <c r="L2403">
        <v>4</v>
      </c>
    </row>
    <row r="2404" spans="1:12" x14ac:dyDescent="0.25">
      <c r="A2404">
        <v>-118.45099999999999</v>
      </c>
      <c r="B2404">
        <v>34.295009999999998</v>
      </c>
      <c r="C2404" t="s">
        <v>27195</v>
      </c>
      <c r="D2404">
        <v>5525</v>
      </c>
      <c r="E2404">
        <v>132</v>
      </c>
      <c r="F2404" t="s">
        <v>3522</v>
      </c>
      <c r="G2404" t="s">
        <v>12</v>
      </c>
      <c r="H2404" t="s">
        <v>13</v>
      </c>
      <c r="I2404">
        <v>2009</v>
      </c>
      <c r="J2404" t="s">
        <v>37</v>
      </c>
      <c r="K2404" t="s">
        <v>15</v>
      </c>
      <c r="L2404">
        <v>4</v>
      </c>
    </row>
    <row r="2405" spans="1:12" hidden="1" x14ac:dyDescent="0.25">
      <c r="A2405">
        <v>-77.373800000000003</v>
      </c>
      <c r="B2405">
        <v>38.769210000000001</v>
      </c>
      <c r="C2405" t="s">
        <v>27196</v>
      </c>
      <c r="D2405">
        <v>800</v>
      </c>
      <c r="E2405">
        <v>166</v>
      </c>
      <c r="F2405" t="s">
        <v>3526</v>
      </c>
      <c r="G2405" t="s">
        <v>87</v>
      </c>
      <c r="H2405" t="s">
        <v>88</v>
      </c>
      <c r="I2405">
        <v>1987</v>
      </c>
      <c r="J2405" t="s">
        <v>18</v>
      </c>
      <c r="K2405" t="s">
        <v>20</v>
      </c>
      <c r="L2405">
        <v>6</v>
      </c>
    </row>
    <row r="2406" spans="1:12" x14ac:dyDescent="0.25">
      <c r="A2406">
        <v>-84.0291</v>
      </c>
      <c r="B2406">
        <v>33.895099999999999</v>
      </c>
      <c r="C2406" t="s">
        <v>27197</v>
      </c>
      <c r="D2406">
        <v>5175</v>
      </c>
      <c r="E2406">
        <v>121</v>
      </c>
      <c r="F2406" t="s">
        <v>3527</v>
      </c>
      <c r="G2406" t="s">
        <v>12</v>
      </c>
      <c r="H2406" t="s">
        <v>13</v>
      </c>
      <c r="I2406">
        <v>2010</v>
      </c>
      <c r="J2406" t="s">
        <v>24</v>
      </c>
      <c r="K2406" t="s">
        <v>15</v>
      </c>
      <c r="L2406">
        <v>4</v>
      </c>
    </row>
    <row r="2407" spans="1:12" x14ac:dyDescent="0.25">
      <c r="A2407">
        <v>-122.00899</v>
      </c>
      <c r="B2407">
        <v>37.606900000000003</v>
      </c>
      <c r="C2407" t="s">
        <v>27198</v>
      </c>
      <c r="D2407">
        <v>2050</v>
      </c>
      <c r="E2407">
        <v>90</v>
      </c>
      <c r="F2407" t="s">
        <v>3528</v>
      </c>
      <c r="G2407" t="s">
        <v>12</v>
      </c>
      <c r="H2407" t="s">
        <v>13</v>
      </c>
      <c r="I2407">
        <v>2010</v>
      </c>
      <c r="J2407" t="s">
        <v>14</v>
      </c>
      <c r="K2407" t="s">
        <v>15</v>
      </c>
      <c r="L2407">
        <v>4</v>
      </c>
    </row>
    <row r="2408" spans="1:12" x14ac:dyDescent="0.25">
      <c r="A2408">
        <v>-122.185</v>
      </c>
      <c r="B2408">
        <v>37.815100000000001</v>
      </c>
      <c r="C2408" t="s">
        <v>27199</v>
      </c>
      <c r="D2408">
        <v>4475</v>
      </c>
      <c r="E2408">
        <v>80</v>
      </c>
      <c r="F2408" t="s">
        <v>3529</v>
      </c>
      <c r="G2408" t="s">
        <v>12</v>
      </c>
      <c r="H2408" t="s">
        <v>13</v>
      </c>
      <c r="I2408">
        <v>2012</v>
      </c>
      <c r="J2408" t="s">
        <v>100</v>
      </c>
      <c r="K2408" t="s">
        <v>15</v>
      </c>
      <c r="L2408">
        <v>4</v>
      </c>
    </row>
    <row r="2409" spans="1:12" hidden="1" x14ac:dyDescent="0.25">
      <c r="A2409">
        <v>-121.54499</v>
      </c>
      <c r="B2409">
        <v>38.248800000000003</v>
      </c>
      <c r="C2409" t="s">
        <v>27200</v>
      </c>
      <c r="D2409">
        <v>4600</v>
      </c>
      <c r="E2409">
        <v>118</v>
      </c>
      <c r="F2409" t="s">
        <v>1357</v>
      </c>
      <c r="G2409" t="s">
        <v>220</v>
      </c>
      <c r="H2409" t="s">
        <v>221</v>
      </c>
      <c r="I2409">
        <v>2009</v>
      </c>
      <c r="J2409" t="s">
        <v>222</v>
      </c>
      <c r="K2409" t="s">
        <v>20</v>
      </c>
      <c r="L2409">
        <v>6</v>
      </c>
    </row>
    <row r="2410" spans="1:12" x14ac:dyDescent="0.25">
      <c r="A2410">
        <v>-117.164</v>
      </c>
      <c r="B2410">
        <v>32.705910000000003</v>
      </c>
      <c r="C2410" t="s">
        <v>27201</v>
      </c>
      <c r="D2410">
        <v>4500</v>
      </c>
      <c r="E2410">
        <v>128</v>
      </c>
      <c r="F2410" t="s">
        <v>1357</v>
      </c>
      <c r="G2410" t="s">
        <v>12</v>
      </c>
      <c r="H2410" t="s">
        <v>13</v>
      </c>
      <c r="I2410">
        <v>2010</v>
      </c>
      <c r="J2410" t="s">
        <v>29</v>
      </c>
      <c r="K2410" t="s">
        <v>15</v>
      </c>
      <c r="L2410">
        <v>4</v>
      </c>
    </row>
    <row r="2411" spans="1:12" x14ac:dyDescent="0.25">
      <c r="A2411">
        <v>-84.026799999999994</v>
      </c>
      <c r="B2411">
        <v>33.899610000000003</v>
      </c>
      <c r="C2411" t="s">
        <v>27202</v>
      </c>
      <c r="D2411">
        <v>5174</v>
      </c>
      <c r="E2411">
        <v>122</v>
      </c>
      <c r="F2411" t="s">
        <v>1357</v>
      </c>
      <c r="G2411" t="s">
        <v>12</v>
      </c>
      <c r="H2411" t="s">
        <v>13</v>
      </c>
      <c r="I2411">
        <v>2010</v>
      </c>
      <c r="J2411" t="s">
        <v>24</v>
      </c>
      <c r="K2411" t="s">
        <v>15</v>
      </c>
      <c r="L2411">
        <v>4</v>
      </c>
    </row>
    <row r="2412" spans="1:12" hidden="1" x14ac:dyDescent="0.25">
      <c r="A2412">
        <v>-121.54698999999999</v>
      </c>
      <c r="B2412">
        <v>38.244500000000002</v>
      </c>
      <c r="C2412" t="s">
        <v>27203</v>
      </c>
      <c r="D2412">
        <v>4600</v>
      </c>
      <c r="E2412">
        <v>118</v>
      </c>
      <c r="F2412" t="s">
        <v>3530</v>
      </c>
      <c r="G2412" t="s">
        <v>220</v>
      </c>
      <c r="H2412" t="s">
        <v>221</v>
      </c>
      <c r="I2412">
        <v>2009</v>
      </c>
      <c r="J2412" t="s">
        <v>222</v>
      </c>
      <c r="K2412" t="s">
        <v>20</v>
      </c>
      <c r="L2412">
        <v>6</v>
      </c>
    </row>
    <row r="2413" spans="1:12" x14ac:dyDescent="0.25">
      <c r="A2413">
        <v>-117.17</v>
      </c>
      <c r="B2413">
        <v>32.706899999999997</v>
      </c>
      <c r="C2413" t="s">
        <v>27204</v>
      </c>
      <c r="D2413">
        <v>4499</v>
      </c>
      <c r="E2413">
        <v>127</v>
      </c>
      <c r="F2413" t="s">
        <v>3530</v>
      </c>
      <c r="G2413" t="s">
        <v>12</v>
      </c>
      <c r="H2413" t="s">
        <v>13</v>
      </c>
      <c r="I2413">
        <v>2010</v>
      </c>
      <c r="J2413" t="s">
        <v>29</v>
      </c>
      <c r="K2413" t="s">
        <v>15</v>
      </c>
      <c r="L2413">
        <v>4</v>
      </c>
    </row>
    <row r="2414" spans="1:12" x14ac:dyDescent="0.25">
      <c r="A2414">
        <v>-84.024799999999999</v>
      </c>
      <c r="B2414">
        <v>33.901600000000002</v>
      </c>
      <c r="C2414" t="s">
        <v>27205</v>
      </c>
      <c r="D2414">
        <v>5175</v>
      </c>
      <c r="E2414">
        <v>122</v>
      </c>
      <c r="F2414" t="s">
        <v>3530</v>
      </c>
      <c r="G2414" t="s">
        <v>12</v>
      </c>
      <c r="H2414" t="s">
        <v>13</v>
      </c>
      <c r="I2414">
        <v>2010</v>
      </c>
      <c r="J2414" t="s">
        <v>24</v>
      </c>
      <c r="K2414" t="s">
        <v>15</v>
      </c>
      <c r="L2414">
        <v>4</v>
      </c>
    </row>
    <row r="2415" spans="1:12" x14ac:dyDescent="0.25">
      <c r="A2415">
        <v>-117.85</v>
      </c>
      <c r="B2415">
        <v>34.026699999999998</v>
      </c>
      <c r="C2415" t="s">
        <v>27206</v>
      </c>
      <c r="D2415">
        <v>12000</v>
      </c>
      <c r="E2415">
        <v>220</v>
      </c>
      <c r="F2415" t="s">
        <v>3531</v>
      </c>
      <c r="G2415" t="s">
        <v>181</v>
      </c>
      <c r="H2415" t="s">
        <v>182</v>
      </c>
      <c r="I2415">
        <v>2004</v>
      </c>
      <c r="J2415" t="s">
        <v>18</v>
      </c>
      <c r="K2415" t="s">
        <v>20</v>
      </c>
      <c r="L2415">
        <v>4</v>
      </c>
    </row>
    <row r="2416" spans="1:12" x14ac:dyDescent="0.25">
      <c r="A2416">
        <v>-98.587699999999998</v>
      </c>
      <c r="B2416">
        <v>26.3127</v>
      </c>
      <c r="C2416" t="s">
        <v>27207</v>
      </c>
      <c r="D2416">
        <v>4750</v>
      </c>
      <c r="E2416">
        <v>112</v>
      </c>
      <c r="F2416" t="s">
        <v>3532</v>
      </c>
      <c r="G2416" t="s">
        <v>12</v>
      </c>
      <c r="H2416" t="s">
        <v>17</v>
      </c>
      <c r="I2416">
        <v>2001</v>
      </c>
      <c r="J2416" t="s">
        <v>18</v>
      </c>
      <c r="K2416" t="s">
        <v>20</v>
      </c>
      <c r="L2416">
        <v>4</v>
      </c>
    </row>
    <row r="2417" spans="1:12" x14ac:dyDescent="0.25">
      <c r="A2417">
        <v>-71.816090000000003</v>
      </c>
      <c r="B2417">
        <v>42.545999999999999</v>
      </c>
      <c r="C2417" t="s">
        <v>27208</v>
      </c>
      <c r="D2417">
        <v>6125</v>
      </c>
      <c r="E2417">
        <v>82</v>
      </c>
      <c r="F2417" t="s">
        <v>3533</v>
      </c>
      <c r="G2417" t="s">
        <v>12</v>
      </c>
      <c r="H2417" t="s">
        <v>13</v>
      </c>
      <c r="I2417">
        <v>2009</v>
      </c>
      <c r="J2417" t="s">
        <v>80</v>
      </c>
      <c r="K2417" t="s">
        <v>15</v>
      </c>
      <c r="L2417">
        <v>4</v>
      </c>
    </row>
    <row r="2418" spans="1:12" x14ac:dyDescent="0.25">
      <c r="A2418">
        <v>-118.69898999999999</v>
      </c>
      <c r="B2418">
        <v>33.9709</v>
      </c>
      <c r="C2418" t="s">
        <v>27209</v>
      </c>
      <c r="D2418">
        <v>10400</v>
      </c>
      <c r="E2418">
        <v>149</v>
      </c>
      <c r="F2418" t="s">
        <v>3534</v>
      </c>
      <c r="G2418" t="s">
        <v>181</v>
      </c>
      <c r="H2418" t="s">
        <v>182</v>
      </c>
      <c r="I2418">
        <v>2003</v>
      </c>
      <c r="J2418" t="s">
        <v>18</v>
      </c>
      <c r="K2418" t="s">
        <v>20</v>
      </c>
      <c r="L2418">
        <v>4</v>
      </c>
    </row>
    <row r="2419" spans="1:12" x14ac:dyDescent="0.25">
      <c r="A2419">
        <v>-96.7624</v>
      </c>
      <c r="B2419">
        <v>32.754809999999999</v>
      </c>
      <c r="C2419" t="s">
        <v>27210</v>
      </c>
      <c r="D2419">
        <v>8425</v>
      </c>
      <c r="E2419">
        <v>66</v>
      </c>
      <c r="F2419" t="s">
        <v>3535</v>
      </c>
      <c r="G2419" t="s">
        <v>12</v>
      </c>
      <c r="H2419" t="s">
        <v>31</v>
      </c>
      <c r="I2419">
        <v>2010</v>
      </c>
      <c r="J2419" t="s">
        <v>48</v>
      </c>
      <c r="K2419" t="s">
        <v>15</v>
      </c>
      <c r="L2419">
        <v>4</v>
      </c>
    </row>
    <row r="2420" spans="1:12" x14ac:dyDescent="0.25">
      <c r="A2420">
        <v>-117.01499</v>
      </c>
      <c r="B2420">
        <v>32.774799999999999</v>
      </c>
      <c r="C2420" t="s">
        <v>27211</v>
      </c>
      <c r="D2420">
        <v>5200</v>
      </c>
      <c r="E2420">
        <v>109</v>
      </c>
      <c r="F2420" t="s">
        <v>478</v>
      </c>
      <c r="G2420" t="s">
        <v>12</v>
      </c>
      <c r="H2420" t="s">
        <v>31</v>
      </c>
      <c r="I2420">
        <v>2003</v>
      </c>
      <c r="J2420" t="s">
        <v>74</v>
      </c>
      <c r="K2420" t="s">
        <v>15</v>
      </c>
      <c r="L2420">
        <v>4</v>
      </c>
    </row>
    <row r="2421" spans="1:12" x14ac:dyDescent="0.25">
      <c r="A2421">
        <v>-84.020790000000005</v>
      </c>
      <c r="B2421">
        <v>33.904800000000002</v>
      </c>
      <c r="C2421" t="s">
        <v>27212</v>
      </c>
      <c r="D2421">
        <v>5175</v>
      </c>
      <c r="E2421">
        <v>118</v>
      </c>
      <c r="F2421" t="s">
        <v>3531</v>
      </c>
      <c r="G2421" t="s">
        <v>12</v>
      </c>
      <c r="H2421" t="s">
        <v>13</v>
      </c>
      <c r="I2421">
        <v>2010</v>
      </c>
      <c r="J2421" t="s">
        <v>24</v>
      </c>
      <c r="K2421" t="s">
        <v>15</v>
      </c>
      <c r="L2421">
        <v>4</v>
      </c>
    </row>
    <row r="2422" spans="1:12" hidden="1" x14ac:dyDescent="0.25">
      <c r="A2422">
        <v>-121.55199</v>
      </c>
      <c r="B2422">
        <v>38.232399999999998</v>
      </c>
      <c r="C2422" t="s">
        <v>27213</v>
      </c>
      <c r="D2422">
        <v>4600</v>
      </c>
      <c r="E2422">
        <v>118</v>
      </c>
      <c r="F2422" t="s">
        <v>3536</v>
      </c>
      <c r="G2422" t="s">
        <v>220</v>
      </c>
      <c r="H2422" t="s">
        <v>221</v>
      </c>
      <c r="I2422">
        <v>2009</v>
      </c>
      <c r="J2422" t="s">
        <v>222</v>
      </c>
      <c r="K2422" t="s">
        <v>20</v>
      </c>
      <c r="L2422">
        <v>6</v>
      </c>
    </row>
    <row r="2423" spans="1:12" x14ac:dyDescent="0.25">
      <c r="A2423">
        <v>-96.004990000000006</v>
      </c>
      <c r="B2423">
        <v>36.2166</v>
      </c>
      <c r="C2423" t="s">
        <v>27214</v>
      </c>
      <c r="D2423">
        <v>5450</v>
      </c>
      <c r="E2423">
        <v>104</v>
      </c>
      <c r="F2423" t="s">
        <v>3537</v>
      </c>
      <c r="G2423" t="s">
        <v>12</v>
      </c>
      <c r="H2423" t="s">
        <v>13</v>
      </c>
      <c r="I2423">
        <v>2009</v>
      </c>
      <c r="J2423" t="s">
        <v>27</v>
      </c>
      <c r="K2423" t="s">
        <v>15</v>
      </c>
      <c r="L2423">
        <v>4</v>
      </c>
    </row>
    <row r="2424" spans="1:12" hidden="1" x14ac:dyDescent="0.25">
      <c r="A2424">
        <v>-106.367</v>
      </c>
      <c r="B2424">
        <v>31.789200000000001</v>
      </c>
      <c r="C2424" t="s">
        <v>27215</v>
      </c>
      <c r="D2424">
        <v>9400</v>
      </c>
      <c r="E2424">
        <v>85</v>
      </c>
      <c r="F2424" t="s">
        <v>3538</v>
      </c>
      <c r="G2424" t="s">
        <v>224</v>
      </c>
      <c r="H2424" t="s">
        <v>221</v>
      </c>
      <c r="J2424" t="s">
        <v>18</v>
      </c>
      <c r="K2424" t="s">
        <v>20</v>
      </c>
      <c r="L2424">
        <v>6</v>
      </c>
    </row>
    <row r="2425" spans="1:12" x14ac:dyDescent="0.25">
      <c r="A2425">
        <v>-95.3095</v>
      </c>
      <c r="B2425">
        <v>29.745799999999999</v>
      </c>
      <c r="C2425" t="s">
        <v>27216</v>
      </c>
      <c r="D2425">
        <v>2250</v>
      </c>
      <c r="E2425">
        <v>139</v>
      </c>
      <c r="F2425" t="s">
        <v>3539</v>
      </c>
      <c r="G2425" t="s">
        <v>12</v>
      </c>
      <c r="H2425" t="s">
        <v>13</v>
      </c>
      <c r="I2425">
        <v>2010</v>
      </c>
      <c r="J2425" t="s">
        <v>152</v>
      </c>
      <c r="K2425" t="s">
        <v>15</v>
      </c>
      <c r="L2425">
        <v>4</v>
      </c>
    </row>
    <row r="2426" spans="1:12" x14ac:dyDescent="0.25">
      <c r="A2426">
        <v>-121.99399</v>
      </c>
      <c r="B2426">
        <v>37.600200000000001</v>
      </c>
      <c r="C2426" t="s">
        <v>27217</v>
      </c>
      <c r="D2426">
        <v>2275</v>
      </c>
      <c r="E2426">
        <v>106</v>
      </c>
      <c r="F2426" t="s">
        <v>3538</v>
      </c>
      <c r="G2426" t="s">
        <v>12</v>
      </c>
      <c r="H2426" t="s">
        <v>13</v>
      </c>
      <c r="I2426">
        <v>2010</v>
      </c>
      <c r="J2426" t="s">
        <v>14</v>
      </c>
      <c r="K2426" t="s">
        <v>15</v>
      </c>
      <c r="L2426">
        <v>4</v>
      </c>
    </row>
    <row r="2427" spans="1:12" x14ac:dyDescent="0.25">
      <c r="A2427">
        <v>-104.67</v>
      </c>
      <c r="B2427">
        <v>40.400100000000002</v>
      </c>
      <c r="C2427" t="s">
        <v>27218</v>
      </c>
      <c r="D2427">
        <v>9450</v>
      </c>
      <c r="E2427">
        <v>163</v>
      </c>
      <c r="F2427" t="s">
        <v>3538</v>
      </c>
      <c r="G2427" t="s">
        <v>12</v>
      </c>
      <c r="H2427" t="s">
        <v>17</v>
      </c>
      <c r="I2427">
        <v>2010</v>
      </c>
      <c r="J2427" t="s">
        <v>37</v>
      </c>
      <c r="K2427" t="s">
        <v>15</v>
      </c>
      <c r="L2427">
        <v>4</v>
      </c>
    </row>
    <row r="2428" spans="1:12" x14ac:dyDescent="0.25">
      <c r="A2428">
        <v>-117.18098999999999</v>
      </c>
      <c r="B2428">
        <v>32.713610000000003</v>
      </c>
      <c r="C2428" t="s">
        <v>27219</v>
      </c>
      <c r="D2428">
        <v>4500</v>
      </c>
      <c r="E2428">
        <v>125</v>
      </c>
      <c r="F2428" t="s">
        <v>3540</v>
      </c>
      <c r="G2428" t="s">
        <v>12</v>
      </c>
      <c r="H2428" t="s">
        <v>13</v>
      </c>
      <c r="I2428">
        <v>2010</v>
      </c>
      <c r="J2428" t="s">
        <v>29</v>
      </c>
      <c r="K2428" t="s">
        <v>15</v>
      </c>
      <c r="L2428">
        <v>4</v>
      </c>
    </row>
    <row r="2429" spans="1:12" x14ac:dyDescent="0.25">
      <c r="A2429">
        <v>-118.247</v>
      </c>
      <c r="B2429">
        <v>33.807400000000001</v>
      </c>
      <c r="C2429" t="s">
        <v>27220</v>
      </c>
      <c r="D2429">
        <v>5500</v>
      </c>
      <c r="E2429">
        <v>113</v>
      </c>
      <c r="F2429" t="s">
        <v>3541</v>
      </c>
      <c r="G2429" t="s">
        <v>12</v>
      </c>
      <c r="H2429" t="s">
        <v>13</v>
      </c>
      <c r="I2429">
        <v>2010</v>
      </c>
      <c r="J2429" t="s">
        <v>24</v>
      </c>
      <c r="K2429" t="s">
        <v>15</v>
      </c>
      <c r="L2429">
        <v>4</v>
      </c>
    </row>
    <row r="2430" spans="1:12" x14ac:dyDescent="0.25">
      <c r="A2430">
        <v>-121.98</v>
      </c>
      <c r="B2430">
        <v>37.593800000000002</v>
      </c>
      <c r="C2430" t="s">
        <v>27221</v>
      </c>
      <c r="D2430">
        <v>2550</v>
      </c>
      <c r="E2430">
        <v>110</v>
      </c>
      <c r="F2430" t="s">
        <v>3542</v>
      </c>
      <c r="G2430" t="s">
        <v>12</v>
      </c>
      <c r="H2430" t="s">
        <v>13</v>
      </c>
      <c r="I2430">
        <v>2010</v>
      </c>
      <c r="J2430" t="s">
        <v>14</v>
      </c>
      <c r="K2430" t="s">
        <v>15</v>
      </c>
      <c r="L2430">
        <v>4</v>
      </c>
    </row>
    <row r="2431" spans="1:12" x14ac:dyDescent="0.25">
      <c r="A2431">
        <v>-80.281589999999994</v>
      </c>
      <c r="B2431">
        <v>26.459099999999999</v>
      </c>
      <c r="C2431" t="s">
        <v>27222</v>
      </c>
      <c r="D2431">
        <v>3950</v>
      </c>
      <c r="E2431">
        <v>118</v>
      </c>
      <c r="F2431" t="s">
        <v>3543</v>
      </c>
      <c r="G2431" t="s">
        <v>12</v>
      </c>
      <c r="H2431" t="s">
        <v>13</v>
      </c>
      <c r="I2431">
        <v>2010</v>
      </c>
      <c r="J2431" t="s">
        <v>48</v>
      </c>
      <c r="K2431" t="s">
        <v>15</v>
      </c>
      <c r="L2431">
        <v>4</v>
      </c>
    </row>
    <row r="2432" spans="1:12" hidden="1" x14ac:dyDescent="0.25">
      <c r="A2432">
        <v>-106.36199000000001</v>
      </c>
      <c r="B2432">
        <v>31.782900000000001</v>
      </c>
      <c r="C2432" t="s">
        <v>27223</v>
      </c>
      <c r="D2432">
        <v>9400</v>
      </c>
      <c r="E2432">
        <v>76</v>
      </c>
      <c r="F2432" t="s">
        <v>3544</v>
      </c>
      <c r="G2432" t="s">
        <v>224</v>
      </c>
      <c r="H2432" t="s">
        <v>221</v>
      </c>
      <c r="J2432" t="s">
        <v>18</v>
      </c>
      <c r="K2432" t="s">
        <v>20</v>
      </c>
      <c r="L2432">
        <v>6</v>
      </c>
    </row>
    <row r="2433" spans="1:12" x14ac:dyDescent="0.25">
      <c r="A2433">
        <v>-98.664199999999994</v>
      </c>
      <c r="B2433">
        <v>26.298210000000001</v>
      </c>
      <c r="C2433" t="s">
        <v>27224</v>
      </c>
      <c r="D2433">
        <v>3900</v>
      </c>
      <c r="E2433">
        <v>108</v>
      </c>
      <c r="F2433" t="s">
        <v>3545</v>
      </c>
      <c r="G2433" t="s">
        <v>12</v>
      </c>
      <c r="H2433" t="s">
        <v>17</v>
      </c>
      <c r="I2433">
        <v>2001</v>
      </c>
      <c r="J2433" t="s">
        <v>18</v>
      </c>
      <c r="K2433" t="s">
        <v>20</v>
      </c>
      <c r="L2433">
        <v>4</v>
      </c>
    </row>
    <row r="2434" spans="1:12" x14ac:dyDescent="0.25">
      <c r="A2434">
        <v>-118.44099</v>
      </c>
      <c r="B2434">
        <v>34.269500000000001</v>
      </c>
      <c r="C2434" t="s">
        <v>27225</v>
      </c>
      <c r="D2434">
        <v>5525</v>
      </c>
      <c r="E2434">
        <v>147</v>
      </c>
      <c r="F2434" t="s">
        <v>3544</v>
      </c>
      <c r="G2434" t="s">
        <v>12</v>
      </c>
      <c r="H2434" t="s">
        <v>13</v>
      </c>
      <c r="I2434">
        <v>2009</v>
      </c>
      <c r="J2434" t="s">
        <v>37</v>
      </c>
      <c r="K2434" t="s">
        <v>15</v>
      </c>
      <c r="L2434">
        <v>4</v>
      </c>
    </row>
    <row r="2435" spans="1:12" hidden="1" x14ac:dyDescent="0.25">
      <c r="A2435">
        <v>-117.34</v>
      </c>
      <c r="B2435">
        <v>32.532600000000002</v>
      </c>
      <c r="C2435" t="s">
        <v>27226</v>
      </c>
      <c r="D2435">
        <v>4425</v>
      </c>
      <c r="E2435">
        <v>105</v>
      </c>
      <c r="F2435" t="s">
        <v>3546</v>
      </c>
      <c r="G2435" t="s">
        <v>102</v>
      </c>
      <c r="H2435" t="s">
        <v>103</v>
      </c>
      <c r="I2435">
        <v>2010</v>
      </c>
      <c r="J2435" t="s">
        <v>18</v>
      </c>
      <c r="K2435" t="s">
        <v>20</v>
      </c>
      <c r="L2435">
        <v>5</v>
      </c>
    </row>
    <row r="2436" spans="1:12" hidden="1" x14ac:dyDescent="0.25">
      <c r="A2436">
        <v>-121.55500000000001</v>
      </c>
      <c r="B2436">
        <v>38.223210000000002</v>
      </c>
      <c r="C2436" t="s">
        <v>27227</v>
      </c>
      <c r="D2436">
        <v>4599</v>
      </c>
      <c r="E2436">
        <v>118</v>
      </c>
      <c r="F2436" t="s">
        <v>3547</v>
      </c>
      <c r="G2436" t="s">
        <v>220</v>
      </c>
      <c r="H2436" t="s">
        <v>221</v>
      </c>
      <c r="I2436">
        <v>2009</v>
      </c>
      <c r="J2436" t="s">
        <v>222</v>
      </c>
      <c r="K2436" t="s">
        <v>20</v>
      </c>
      <c r="L2436">
        <v>6</v>
      </c>
    </row>
    <row r="2437" spans="1:12" x14ac:dyDescent="0.25">
      <c r="A2437">
        <v>-84.000789999999995</v>
      </c>
      <c r="B2437">
        <v>33.907200000000003</v>
      </c>
      <c r="C2437" t="s">
        <v>27228</v>
      </c>
      <c r="D2437">
        <v>5188</v>
      </c>
      <c r="E2437">
        <v>114</v>
      </c>
      <c r="F2437" t="s">
        <v>3547</v>
      </c>
      <c r="G2437" t="s">
        <v>12</v>
      </c>
      <c r="H2437" t="s">
        <v>13</v>
      </c>
      <c r="I2437">
        <v>2010</v>
      </c>
      <c r="J2437" t="s">
        <v>24</v>
      </c>
      <c r="K2437" t="s">
        <v>15</v>
      </c>
      <c r="L2437">
        <v>4</v>
      </c>
    </row>
    <row r="2438" spans="1:12" hidden="1" x14ac:dyDescent="0.25">
      <c r="A2438">
        <v>-121.556</v>
      </c>
      <c r="B2438">
        <v>38.22081</v>
      </c>
      <c r="C2438" t="s">
        <v>27229</v>
      </c>
      <c r="D2438">
        <v>4600</v>
      </c>
      <c r="E2438">
        <v>118</v>
      </c>
      <c r="F2438" t="s">
        <v>3548</v>
      </c>
      <c r="G2438" t="s">
        <v>220</v>
      </c>
      <c r="H2438" t="s">
        <v>221</v>
      </c>
      <c r="I2438">
        <v>2009</v>
      </c>
      <c r="J2438" t="s">
        <v>222</v>
      </c>
      <c r="K2438" t="s">
        <v>20</v>
      </c>
      <c r="L2438">
        <v>6</v>
      </c>
    </row>
    <row r="2439" spans="1:12" x14ac:dyDescent="0.25">
      <c r="A2439">
        <v>-118.444</v>
      </c>
      <c r="B2439">
        <v>34.262210000000003</v>
      </c>
      <c r="C2439" t="s">
        <v>27230</v>
      </c>
      <c r="D2439">
        <v>5525</v>
      </c>
      <c r="E2439">
        <v>137</v>
      </c>
      <c r="F2439" t="s">
        <v>3548</v>
      </c>
      <c r="G2439" t="s">
        <v>12</v>
      </c>
      <c r="H2439" t="s">
        <v>13</v>
      </c>
      <c r="I2439">
        <v>2009</v>
      </c>
      <c r="J2439" t="s">
        <v>37</v>
      </c>
      <c r="K2439" t="s">
        <v>15</v>
      </c>
      <c r="L2439">
        <v>4</v>
      </c>
    </row>
    <row r="2440" spans="1:12" x14ac:dyDescent="0.25">
      <c r="A2440">
        <v>-117.80200000000001</v>
      </c>
      <c r="B2440">
        <v>33.571300000000001</v>
      </c>
      <c r="C2440" t="s">
        <v>27231</v>
      </c>
      <c r="D2440">
        <v>7700</v>
      </c>
      <c r="E2440">
        <v>84</v>
      </c>
      <c r="F2440" t="s">
        <v>3549</v>
      </c>
      <c r="G2440" t="s">
        <v>12</v>
      </c>
      <c r="H2440" t="s">
        <v>71</v>
      </c>
      <c r="I2440">
        <v>2004</v>
      </c>
      <c r="J2440" t="s">
        <v>27</v>
      </c>
      <c r="K2440" t="s">
        <v>15</v>
      </c>
      <c r="L2440">
        <v>4</v>
      </c>
    </row>
    <row r="2441" spans="1:12" x14ac:dyDescent="0.25">
      <c r="A2441">
        <v>-117.188</v>
      </c>
      <c r="B2441">
        <v>32.730910000000002</v>
      </c>
      <c r="C2441" t="s">
        <v>27232</v>
      </c>
      <c r="D2441">
        <v>4500</v>
      </c>
      <c r="E2441">
        <v>116</v>
      </c>
      <c r="F2441" t="s">
        <v>3550</v>
      </c>
      <c r="G2441" t="s">
        <v>12</v>
      </c>
      <c r="H2441" t="s">
        <v>13</v>
      </c>
      <c r="I2441">
        <v>2010</v>
      </c>
      <c r="J2441" t="s">
        <v>29</v>
      </c>
      <c r="K2441" t="s">
        <v>15</v>
      </c>
      <c r="L2441">
        <v>4</v>
      </c>
    </row>
    <row r="2442" spans="1:12" x14ac:dyDescent="0.25">
      <c r="A2442">
        <v>-98.579589999999996</v>
      </c>
      <c r="B2442">
        <v>29.464500000000001</v>
      </c>
      <c r="C2442" t="s">
        <v>27233</v>
      </c>
      <c r="D2442">
        <v>4800</v>
      </c>
      <c r="E2442">
        <v>142</v>
      </c>
      <c r="F2442" t="s">
        <v>3551</v>
      </c>
      <c r="G2442" t="s">
        <v>12</v>
      </c>
      <c r="H2442" t="s">
        <v>17</v>
      </c>
      <c r="I2442">
        <v>2001</v>
      </c>
      <c r="J2442" t="s">
        <v>18</v>
      </c>
      <c r="K2442" t="s">
        <v>20</v>
      </c>
      <c r="L2442">
        <v>4</v>
      </c>
    </row>
    <row r="2443" spans="1:12" x14ac:dyDescent="0.25">
      <c r="A2443">
        <v>-118.44699</v>
      </c>
      <c r="B2443">
        <v>34.25761</v>
      </c>
      <c r="C2443" t="s">
        <v>27234</v>
      </c>
      <c r="D2443">
        <v>5525</v>
      </c>
      <c r="E2443">
        <v>142</v>
      </c>
      <c r="F2443" t="s">
        <v>3550</v>
      </c>
      <c r="G2443" t="s">
        <v>12</v>
      </c>
      <c r="H2443" t="s">
        <v>13</v>
      </c>
      <c r="I2443">
        <v>2009</v>
      </c>
      <c r="J2443" t="s">
        <v>37</v>
      </c>
      <c r="K2443" t="s">
        <v>15</v>
      </c>
      <c r="L2443">
        <v>4</v>
      </c>
    </row>
    <row r="2444" spans="1:12" hidden="1" x14ac:dyDescent="0.25">
      <c r="A2444">
        <v>-80.163200000000003</v>
      </c>
      <c r="B2444">
        <v>27.074100000000001</v>
      </c>
      <c r="C2444" t="s">
        <v>27235</v>
      </c>
      <c r="D2444">
        <v>23000</v>
      </c>
      <c r="E2444">
        <v>295</v>
      </c>
      <c r="F2444" t="s">
        <v>3552</v>
      </c>
      <c r="G2444" t="s">
        <v>203</v>
      </c>
      <c r="H2444" t="s">
        <v>204</v>
      </c>
      <c r="I2444">
        <v>2009</v>
      </c>
      <c r="J2444" t="s">
        <v>18</v>
      </c>
      <c r="K2444" t="s">
        <v>20</v>
      </c>
      <c r="L2444">
        <v>5</v>
      </c>
    </row>
    <row r="2445" spans="1:12" x14ac:dyDescent="0.25">
      <c r="A2445">
        <v>-104.67599</v>
      </c>
      <c r="B2445">
        <v>40.373800000000003</v>
      </c>
      <c r="C2445" t="s">
        <v>27236</v>
      </c>
      <c r="D2445">
        <v>9450</v>
      </c>
      <c r="E2445">
        <v>154</v>
      </c>
      <c r="F2445" t="s">
        <v>3553</v>
      </c>
      <c r="G2445" t="s">
        <v>12</v>
      </c>
      <c r="H2445" t="s">
        <v>17</v>
      </c>
      <c r="I2445">
        <v>2010</v>
      </c>
      <c r="J2445" t="s">
        <v>37</v>
      </c>
      <c r="K2445" t="s">
        <v>15</v>
      </c>
      <c r="L2445">
        <v>4</v>
      </c>
    </row>
    <row r="2446" spans="1:12" x14ac:dyDescent="0.25">
      <c r="A2446">
        <v>-83.991290000000006</v>
      </c>
      <c r="B2446">
        <v>33.903500000000001</v>
      </c>
      <c r="C2446" t="s">
        <v>27237</v>
      </c>
      <c r="D2446">
        <v>5175</v>
      </c>
      <c r="E2446">
        <v>104</v>
      </c>
      <c r="F2446" t="s">
        <v>3553</v>
      </c>
      <c r="G2446" t="s">
        <v>12</v>
      </c>
      <c r="H2446" t="s">
        <v>13</v>
      </c>
      <c r="I2446">
        <v>2010</v>
      </c>
      <c r="J2446" t="s">
        <v>24</v>
      </c>
      <c r="K2446" t="s">
        <v>15</v>
      </c>
      <c r="L2446">
        <v>4</v>
      </c>
    </row>
    <row r="2447" spans="1:12" x14ac:dyDescent="0.25">
      <c r="A2447">
        <v>-95.437100000000001</v>
      </c>
      <c r="B2447">
        <v>29.679400000000001</v>
      </c>
      <c r="C2447" t="s">
        <v>27238</v>
      </c>
      <c r="D2447">
        <v>5150</v>
      </c>
      <c r="E2447">
        <v>73</v>
      </c>
      <c r="F2447" t="s">
        <v>1390</v>
      </c>
      <c r="G2447" t="s">
        <v>12</v>
      </c>
      <c r="H2447" t="s">
        <v>13</v>
      </c>
      <c r="I2447">
        <v>2010</v>
      </c>
      <c r="J2447" t="s">
        <v>152</v>
      </c>
      <c r="K2447" t="s">
        <v>15</v>
      </c>
      <c r="L2447">
        <v>4</v>
      </c>
    </row>
    <row r="2448" spans="1:12" hidden="1" x14ac:dyDescent="0.25">
      <c r="A2448">
        <v>-106.35899999999999</v>
      </c>
      <c r="B2448">
        <v>31.773810000000001</v>
      </c>
      <c r="C2448" t="s">
        <v>27239</v>
      </c>
      <c r="D2448">
        <v>9499</v>
      </c>
      <c r="E2448">
        <v>70</v>
      </c>
      <c r="F2448" t="s">
        <v>1310</v>
      </c>
      <c r="G2448" t="s">
        <v>224</v>
      </c>
      <c r="H2448" t="s">
        <v>221</v>
      </c>
      <c r="J2448" t="s">
        <v>18</v>
      </c>
      <c r="K2448" t="s">
        <v>20</v>
      </c>
      <c r="L2448">
        <v>6</v>
      </c>
    </row>
    <row r="2449" spans="1:12" x14ac:dyDescent="0.25">
      <c r="A2449">
        <v>-75.000990000000002</v>
      </c>
      <c r="B2449">
        <v>40.073099999999997</v>
      </c>
      <c r="C2449" t="s">
        <v>27240</v>
      </c>
      <c r="D2449">
        <v>4000</v>
      </c>
      <c r="E2449">
        <v>78</v>
      </c>
      <c r="F2449" t="s">
        <v>3554</v>
      </c>
      <c r="G2449" t="s">
        <v>12</v>
      </c>
      <c r="H2449" t="s">
        <v>13</v>
      </c>
      <c r="I2449">
        <v>2011</v>
      </c>
      <c r="J2449" t="s">
        <v>35</v>
      </c>
      <c r="K2449" t="s">
        <v>15</v>
      </c>
      <c r="L2449">
        <v>4</v>
      </c>
    </row>
    <row r="2450" spans="1:12" x14ac:dyDescent="0.25">
      <c r="A2450">
        <v>-104.68499</v>
      </c>
      <c r="B2450">
        <v>40.368299999999998</v>
      </c>
      <c r="C2450" t="s">
        <v>27241</v>
      </c>
      <c r="D2450">
        <v>9450</v>
      </c>
      <c r="E2450">
        <v>154</v>
      </c>
      <c r="F2450" t="s">
        <v>3555</v>
      </c>
      <c r="G2450" t="s">
        <v>12</v>
      </c>
      <c r="H2450" t="s">
        <v>17</v>
      </c>
      <c r="I2450">
        <v>2010</v>
      </c>
      <c r="J2450" t="s">
        <v>37</v>
      </c>
      <c r="K2450" t="s">
        <v>15</v>
      </c>
      <c r="L2450">
        <v>4</v>
      </c>
    </row>
    <row r="2451" spans="1:12" hidden="1" x14ac:dyDescent="0.25">
      <c r="A2451">
        <v>-75.222800000000007</v>
      </c>
      <c r="B2451">
        <v>39.9375</v>
      </c>
      <c r="C2451" t="s">
        <v>27242</v>
      </c>
      <c r="D2451">
        <v>4775</v>
      </c>
      <c r="E2451">
        <v>29</v>
      </c>
      <c r="F2451" t="s">
        <v>3556</v>
      </c>
      <c r="G2451" t="s">
        <v>224</v>
      </c>
      <c r="H2451" t="s">
        <v>221</v>
      </c>
      <c r="I2451">
        <v>2012</v>
      </c>
      <c r="J2451" t="s">
        <v>222</v>
      </c>
      <c r="K2451" t="s">
        <v>20</v>
      </c>
      <c r="L2451">
        <v>6</v>
      </c>
    </row>
    <row r="2452" spans="1:12" hidden="1" x14ac:dyDescent="0.25">
      <c r="A2452">
        <v>-118.105</v>
      </c>
      <c r="B2452">
        <v>33.919600000000003</v>
      </c>
      <c r="C2452" t="s">
        <v>27243</v>
      </c>
      <c r="D2452">
        <v>8600</v>
      </c>
      <c r="E2452">
        <v>76</v>
      </c>
      <c r="F2452" t="s">
        <v>3557</v>
      </c>
      <c r="G2452" t="s">
        <v>220</v>
      </c>
      <c r="H2452" t="s">
        <v>221</v>
      </c>
      <c r="I2452">
        <v>2009</v>
      </c>
      <c r="J2452" t="s">
        <v>18</v>
      </c>
      <c r="K2452" t="s">
        <v>20</v>
      </c>
      <c r="L2452">
        <v>6</v>
      </c>
    </row>
    <row r="2453" spans="1:12" x14ac:dyDescent="0.25">
      <c r="A2453">
        <v>-111.31798999999999</v>
      </c>
      <c r="B2453">
        <v>31.494</v>
      </c>
      <c r="C2453" t="s">
        <v>27244</v>
      </c>
      <c r="D2453">
        <v>7500</v>
      </c>
      <c r="E2453">
        <v>91</v>
      </c>
      <c r="F2453" t="s">
        <v>3558</v>
      </c>
      <c r="G2453" t="s">
        <v>12</v>
      </c>
      <c r="H2453" t="s">
        <v>17</v>
      </c>
      <c r="J2453" t="s">
        <v>18</v>
      </c>
      <c r="K2453" t="s">
        <v>20</v>
      </c>
      <c r="L2453">
        <v>4</v>
      </c>
    </row>
    <row r="2454" spans="1:12" x14ac:dyDescent="0.25">
      <c r="A2454">
        <v>-104.982</v>
      </c>
      <c r="B2454">
        <v>39.751010000000001</v>
      </c>
      <c r="C2454" t="s">
        <v>27245</v>
      </c>
      <c r="D2454">
        <v>9381</v>
      </c>
      <c r="E2454">
        <v>100</v>
      </c>
      <c r="F2454" t="s">
        <v>3559</v>
      </c>
      <c r="G2454" t="s">
        <v>12</v>
      </c>
      <c r="H2454" t="s">
        <v>17</v>
      </c>
      <c r="I2454">
        <v>2010</v>
      </c>
      <c r="J2454" t="s">
        <v>37</v>
      </c>
      <c r="K2454" t="s">
        <v>15</v>
      </c>
      <c r="L2454">
        <v>4</v>
      </c>
    </row>
    <row r="2455" spans="1:12" x14ac:dyDescent="0.25">
      <c r="A2455">
        <v>-117.92599</v>
      </c>
      <c r="B2455">
        <v>34.045099999999998</v>
      </c>
      <c r="C2455" t="s">
        <v>27246</v>
      </c>
      <c r="D2455">
        <v>13199</v>
      </c>
      <c r="E2455">
        <v>228</v>
      </c>
      <c r="F2455" t="s">
        <v>3560</v>
      </c>
      <c r="G2455" t="s">
        <v>181</v>
      </c>
      <c r="H2455" t="s">
        <v>182</v>
      </c>
      <c r="I2455">
        <v>2004</v>
      </c>
      <c r="J2455" t="s">
        <v>18</v>
      </c>
      <c r="K2455" t="s">
        <v>20</v>
      </c>
      <c r="L2455">
        <v>4</v>
      </c>
    </row>
    <row r="2456" spans="1:12" x14ac:dyDescent="0.25">
      <c r="A2456">
        <v>-71.130499999999998</v>
      </c>
      <c r="B2456">
        <v>42.105899999999998</v>
      </c>
      <c r="C2456" t="s">
        <v>27247</v>
      </c>
      <c r="D2456">
        <v>7100</v>
      </c>
      <c r="E2456">
        <v>116</v>
      </c>
      <c r="F2456" t="s">
        <v>3561</v>
      </c>
      <c r="G2456" t="s">
        <v>12</v>
      </c>
      <c r="H2456" t="s">
        <v>17</v>
      </c>
      <c r="I2456">
        <v>2015</v>
      </c>
      <c r="J2456" t="s">
        <v>48</v>
      </c>
      <c r="K2456" t="s">
        <v>15</v>
      </c>
      <c r="L2456">
        <v>4</v>
      </c>
    </row>
    <row r="2457" spans="1:12" hidden="1" x14ac:dyDescent="0.25">
      <c r="A2457">
        <v>-112.246</v>
      </c>
      <c r="B2457">
        <v>33.505099999999999</v>
      </c>
      <c r="C2457" t="s">
        <v>27248</v>
      </c>
      <c r="D2457">
        <v>9300</v>
      </c>
      <c r="E2457">
        <v>127</v>
      </c>
      <c r="F2457" t="s">
        <v>3562</v>
      </c>
      <c r="G2457" t="s">
        <v>63</v>
      </c>
      <c r="H2457" t="s">
        <v>119</v>
      </c>
      <c r="I2457">
        <v>2007</v>
      </c>
      <c r="J2457" t="s">
        <v>18</v>
      </c>
      <c r="K2457" t="s">
        <v>20</v>
      </c>
      <c r="L2457">
        <v>6</v>
      </c>
    </row>
    <row r="2458" spans="1:12" x14ac:dyDescent="0.25">
      <c r="A2458">
        <v>-117.18499</v>
      </c>
      <c r="B2458">
        <v>32.739310000000003</v>
      </c>
      <c r="C2458" t="s">
        <v>27249</v>
      </c>
      <c r="D2458">
        <v>4499</v>
      </c>
      <c r="E2458">
        <v>110</v>
      </c>
      <c r="F2458" t="s">
        <v>3560</v>
      </c>
      <c r="G2458" t="s">
        <v>12</v>
      </c>
      <c r="H2458" t="s">
        <v>13</v>
      </c>
      <c r="I2458">
        <v>2010</v>
      </c>
      <c r="J2458" t="s">
        <v>29</v>
      </c>
      <c r="K2458" t="s">
        <v>15</v>
      </c>
      <c r="L2458">
        <v>4</v>
      </c>
    </row>
    <row r="2459" spans="1:12" hidden="1" x14ac:dyDescent="0.25">
      <c r="A2459">
        <v>-106.361</v>
      </c>
      <c r="B2459">
        <v>31.768999999999998</v>
      </c>
      <c r="C2459" t="s">
        <v>27250</v>
      </c>
      <c r="D2459">
        <v>9500</v>
      </c>
      <c r="E2459">
        <v>70</v>
      </c>
      <c r="F2459" t="s">
        <v>3563</v>
      </c>
      <c r="G2459" t="s">
        <v>224</v>
      </c>
      <c r="H2459" t="s">
        <v>221</v>
      </c>
      <c r="J2459" t="s">
        <v>18</v>
      </c>
      <c r="K2459" t="s">
        <v>20</v>
      </c>
      <c r="L2459">
        <v>6</v>
      </c>
    </row>
    <row r="2460" spans="1:12" hidden="1" x14ac:dyDescent="0.25">
      <c r="A2460">
        <v>-121.56198999999999</v>
      </c>
      <c r="B2460">
        <v>38.201999999999998</v>
      </c>
      <c r="C2460" t="s">
        <v>27251</v>
      </c>
      <c r="D2460">
        <v>4599</v>
      </c>
      <c r="E2460">
        <v>118</v>
      </c>
      <c r="F2460" t="s">
        <v>3563</v>
      </c>
      <c r="G2460" t="s">
        <v>220</v>
      </c>
      <c r="H2460" t="s">
        <v>221</v>
      </c>
      <c r="I2460">
        <v>2009</v>
      </c>
      <c r="J2460" t="s">
        <v>222</v>
      </c>
      <c r="K2460" t="s">
        <v>20</v>
      </c>
      <c r="L2460">
        <v>6</v>
      </c>
    </row>
    <row r="2461" spans="1:12" x14ac:dyDescent="0.25">
      <c r="A2461">
        <v>-111.214</v>
      </c>
      <c r="B2461">
        <v>31.3109</v>
      </c>
      <c r="C2461" t="s">
        <v>27252</v>
      </c>
      <c r="D2461">
        <v>10500</v>
      </c>
      <c r="E2461">
        <v>0</v>
      </c>
      <c r="F2461" t="s">
        <v>3564</v>
      </c>
      <c r="G2461" t="s">
        <v>12</v>
      </c>
      <c r="H2461" t="s">
        <v>17</v>
      </c>
      <c r="I2461">
        <v>2003</v>
      </c>
      <c r="J2461" t="s">
        <v>18</v>
      </c>
      <c r="K2461" t="s">
        <v>20</v>
      </c>
      <c r="L2461">
        <v>4</v>
      </c>
    </row>
    <row r="2462" spans="1:12" x14ac:dyDescent="0.25">
      <c r="A2462">
        <v>-91.8172</v>
      </c>
      <c r="B2462">
        <v>34.097700000000003</v>
      </c>
      <c r="C2462" t="s">
        <v>27253</v>
      </c>
      <c r="D2462">
        <v>7775</v>
      </c>
      <c r="E2462">
        <v>162</v>
      </c>
      <c r="F2462" t="s">
        <v>3565</v>
      </c>
      <c r="G2462" t="s">
        <v>12</v>
      </c>
      <c r="H2462" t="s">
        <v>17</v>
      </c>
      <c r="J2462" t="s">
        <v>18</v>
      </c>
      <c r="K2462" t="s">
        <v>20</v>
      </c>
      <c r="L2462">
        <v>4</v>
      </c>
    </row>
    <row r="2463" spans="1:12" x14ac:dyDescent="0.25">
      <c r="A2463">
        <v>-77.1892</v>
      </c>
      <c r="B2463">
        <v>38.811700000000002</v>
      </c>
      <c r="C2463" t="s">
        <v>27254</v>
      </c>
      <c r="D2463">
        <v>8125</v>
      </c>
      <c r="E2463">
        <v>113</v>
      </c>
      <c r="F2463" t="s">
        <v>3566</v>
      </c>
      <c r="G2463" t="s">
        <v>12</v>
      </c>
      <c r="H2463" t="s">
        <v>17</v>
      </c>
      <c r="I2463">
        <v>2009</v>
      </c>
      <c r="J2463" t="s">
        <v>57</v>
      </c>
      <c r="K2463" t="s">
        <v>15</v>
      </c>
      <c r="L2463">
        <v>4</v>
      </c>
    </row>
    <row r="2464" spans="1:12" hidden="1" x14ac:dyDescent="0.25">
      <c r="A2464">
        <v>-117.652</v>
      </c>
      <c r="B2464">
        <v>32.592610000000001</v>
      </c>
      <c r="C2464" t="s">
        <v>27255</v>
      </c>
      <c r="D2464">
        <v>4525</v>
      </c>
      <c r="E2464">
        <v>116</v>
      </c>
      <c r="F2464" t="s">
        <v>3567</v>
      </c>
      <c r="G2464" t="s">
        <v>102</v>
      </c>
      <c r="H2464" t="s">
        <v>103</v>
      </c>
      <c r="I2464">
        <v>2010</v>
      </c>
      <c r="J2464" t="s">
        <v>18</v>
      </c>
      <c r="K2464" t="s">
        <v>20</v>
      </c>
      <c r="L2464">
        <v>5</v>
      </c>
    </row>
    <row r="2465" spans="1:12" x14ac:dyDescent="0.25">
      <c r="A2465">
        <v>-121.96</v>
      </c>
      <c r="B2465">
        <v>37.5837</v>
      </c>
      <c r="C2465" t="s">
        <v>27256</v>
      </c>
      <c r="D2465">
        <v>2925</v>
      </c>
      <c r="E2465">
        <v>110</v>
      </c>
      <c r="F2465" t="s">
        <v>3568</v>
      </c>
      <c r="G2465" t="s">
        <v>12</v>
      </c>
      <c r="H2465" t="s">
        <v>13</v>
      </c>
      <c r="I2465">
        <v>2010</v>
      </c>
      <c r="J2465" t="s">
        <v>14</v>
      </c>
      <c r="K2465" t="s">
        <v>15</v>
      </c>
      <c r="L2465">
        <v>4</v>
      </c>
    </row>
    <row r="2466" spans="1:12" x14ac:dyDescent="0.25">
      <c r="A2466">
        <v>-84.5077</v>
      </c>
      <c r="B2466">
        <v>33.556199999999997</v>
      </c>
      <c r="C2466" t="s">
        <v>27257</v>
      </c>
      <c r="D2466">
        <v>9600</v>
      </c>
      <c r="E2466">
        <v>94</v>
      </c>
      <c r="F2466" t="s">
        <v>3569</v>
      </c>
      <c r="G2466" t="s">
        <v>12</v>
      </c>
      <c r="H2466" t="s">
        <v>71</v>
      </c>
      <c r="I2466">
        <v>2005</v>
      </c>
      <c r="J2466" t="s">
        <v>32</v>
      </c>
      <c r="K2466" t="s">
        <v>15</v>
      </c>
      <c r="L2466">
        <v>4</v>
      </c>
    </row>
    <row r="2467" spans="1:12" x14ac:dyDescent="0.25">
      <c r="A2467">
        <v>-118.46599000000001</v>
      </c>
      <c r="B2467">
        <v>34.248899999999999</v>
      </c>
      <c r="C2467" t="s">
        <v>27258</v>
      </c>
      <c r="D2467">
        <v>5525</v>
      </c>
      <c r="E2467">
        <v>138</v>
      </c>
      <c r="F2467" t="s">
        <v>3570</v>
      </c>
      <c r="G2467" t="s">
        <v>12</v>
      </c>
      <c r="H2467" t="s">
        <v>13</v>
      </c>
      <c r="I2467">
        <v>2009</v>
      </c>
      <c r="J2467" t="s">
        <v>37</v>
      </c>
      <c r="K2467" t="s">
        <v>15</v>
      </c>
      <c r="L2467">
        <v>4</v>
      </c>
    </row>
    <row r="2468" spans="1:12" x14ac:dyDescent="0.25">
      <c r="A2468">
        <v>-118.691</v>
      </c>
      <c r="B2468">
        <v>34.2774</v>
      </c>
      <c r="C2468" t="s">
        <v>27259</v>
      </c>
      <c r="D2468">
        <v>8386</v>
      </c>
      <c r="E2468">
        <v>262</v>
      </c>
      <c r="F2468" t="s">
        <v>3571</v>
      </c>
      <c r="G2468" t="s">
        <v>12</v>
      </c>
      <c r="H2468" t="s">
        <v>13</v>
      </c>
      <c r="I2468">
        <v>2010</v>
      </c>
      <c r="J2468" t="s">
        <v>24</v>
      </c>
      <c r="K2468" t="s">
        <v>15</v>
      </c>
      <c r="L2468">
        <v>4</v>
      </c>
    </row>
    <row r="2469" spans="1:12" x14ac:dyDescent="0.25">
      <c r="A2469">
        <v>-82.3155</v>
      </c>
      <c r="B2469">
        <v>27.771599999999999</v>
      </c>
      <c r="C2469" t="s">
        <v>27260</v>
      </c>
      <c r="D2469">
        <v>6325</v>
      </c>
      <c r="E2469">
        <v>0</v>
      </c>
      <c r="F2469" t="s">
        <v>3572</v>
      </c>
      <c r="G2469" t="s">
        <v>12</v>
      </c>
      <c r="H2469" t="s">
        <v>13</v>
      </c>
      <c r="I2469">
        <v>2010</v>
      </c>
      <c r="J2469" t="s">
        <v>29</v>
      </c>
      <c r="K2469" t="s">
        <v>15</v>
      </c>
      <c r="L2469">
        <v>4</v>
      </c>
    </row>
    <row r="2470" spans="1:12" hidden="1" x14ac:dyDescent="0.25">
      <c r="A2470">
        <v>-106.363</v>
      </c>
      <c r="B2470">
        <v>31.7669</v>
      </c>
      <c r="C2470" t="s">
        <v>27261</v>
      </c>
      <c r="D2470">
        <v>9500</v>
      </c>
      <c r="E2470">
        <v>71</v>
      </c>
      <c r="F2470" t="s">
        <v>3573</v>
      </c>
      <c r="G2470" t="s">
        <v>224</v>
      </c>
      <c r="H2470" t="s">
        <v>221</v>
      </c>
      <c r="J2470" t="s">
        <v>18</v>
      </c>
      <c r="K2470" t="s">
        <v>20</v>
      </c>
      <c r="L2470">
        <v>6</v>
      </c>
    </row>
    <row r="2471" spans="1:12" hidden="1" x14ac:dyDescent="0.25">
      <c r="A2471">
        <v>-121.565</v>
      </c>
      <c r="B2471">
        <v>38.19361</v>
      </c>
      <c r="C2471" t="s">
        <v>27262</v>
      </c>
      <c r="D2471">
        <v>4600</v>
      </c>
      <c r="E2471">
        <v>118</v>
      </c>
      <c r="F2471" t="s">
        <v>3573</v>
      </c>
      <c r="G2471" t="s">
        <v>220</v>
      </c>
      <c r="H2471" t="s">
        <v>221</v>
      </c>
      <c r="I2471">
        <v>2009</v>
      </c>
      <c r="J2471" t="s">
        <v>222</v>
      </c>
      <c r="K2471" t="s">
        <v>20</v>
      </c>
      <c r="L2471">
        <v>6</v>
      </c>
    </row>
    <row r="2472" spans="1:12" x14ac:dyDescent="0.25">
      <c r="A2472">
        <v>-121.953</v>
      </c>
      <c r="B2472">
        <v>37.580199999999998</v>
      </c>
      <c r="C2472" t="s">
        <v>27263</v>
      </c>
      <c r="D2472">
        <v>2950</v>
      </c>
      <c r="E2472">
        <v>110</v>
      </c>
      <c r="F2472" t="s">
        <v>3574</v>
      </c>
      <c r="G2472" t="s">
        <v>12</v>
      </c>
      <c r="H2472" t="s">
        <v>13</v>
      </c>
      <c r="I2472">
        <v>2010</v>
      </c>
      <c r="J2472" t="s">
        <v>14</v>
      </c>
      <c r="K2472" t="s">
        <v>15</v>
      </c>
      <c r="L2472">
        <v>4</v>
      </c>
    </row>
    <row r="2473" spans="1:12" hidden="1" x14ac:dyDescent="0.25">
      <c r="A2473">
        <v>-118.869</v>
      </c>
      <c r="B2473">
        <v>33.862499999999997</v>
      </c>
      <c r="C2473" t="s">
        <v>27264</v>
      </c>
      <c r="D2473">
        <v>8449</v>
      </c>
      <c r="E2473">
        <v>104</v>
      </c>
      <c r="F2473" t="s">
        <v>858</v>
      </c>
      <c r="G2473" t="s">
        <v>102</v>
      </c>
      <c r="H2473" t="s">
        <v>103</v>
      </c>
      <c r="I2473">
        <v>2010</v>
      </c>
      <c r="J2473" t="s">
        <v>18</v>
      </c>
      <c r="K2473" t="s">
        <v>20</v>
      </c>
      <c r="L2473">
        <v>5</v>
      </c>
    </row>
    <row r="2474" spans="1:12" x14ac:dyDescent="0.25">
      <c r="A2474">
        <v>-121.295</v>
      </c>
      <c r="B2474">
        <v>38.579500000000003</v>
      </c>
      <c r="C2474" t="s">
        <v>27265</v>
      </c>
      <c r="D2474">
        <v>5525</v>
      </c>
      <c r="E2474">
        <v>101</v>
      </c>
      <c r="F2474" t="s">
        <v>3575</v>
      </c>
      <c r="G2474" t="s">
        <v>12</v>
      </c>
      <c r="H2474" t="s">
        <v>13</v>
      </c>
      <c r="I2474">
        <v>2010</v>
      </c>
      <c r="J2474" t="s">
        <v>24</v>
      </c>
      <c r="K2474" t="s">
        <v>15</v>
      </c>
      <c r="L2474">
        <v>4</v>
      </c>
    </row>
    <row r="2475" spans="1:12" x14ac:dyDescent="0.25">
      <c r="A2475">
        <v>-73.5535</v>
      </c>
      <c r="B2475">
        <v>40.696399999999997</v>
      </c>
      <c r="C2475" t="s">
        <v>27266</v>
      </c>
      <c r="D2475">
        <v>4175</v>
      </c>
      <c r="E2475">
        <v>72</v>
      </c>
      <c r="F2475" t="s">
        <v>3576</v>
      </c>
      <c r="G2475" t="s">
        <v>12</v>
      </c>
      <c r="H2475" t="s">
        <v>13</v>
      </c>
      <c r="I2475">
        <v>2010</v>
      </c>
      <c r="J2475" t="s">
        <v>37</v>
      </c>
      <c r="K2475" t="s">
        <v>15</v>
      </c>
      <c r="L2475">
        <v>4</v>
      </c>
    </row>
    <row r="2476" spans="1:12" x14ac:dyDescent="0.25">
      <c r="A2476">
        <v>-117.33799999999999</v>
      </c>
      <c r="B2476">
        <v>34.156199999999998</v>
      </c>
      <c r="C2476" t="s">
        <v>27267</v>
      </c>
      <c r="D2476">
        <v>5300</v>
      </c>
      <c r="E2476">
        <v>286</v>
      </c>
      <c r="F2476" t="s">
        <v>3577</v>
      </c>
      <c r="G2476" t="s">
        <v>12</v>
      </c>
      <c r="H2476" t="s">
        <v>13</v>
      </c>
      <c r="I2476">
        <v>2009</v>
      </c>
      <c r="J2476" t="s">
        <v>37</v>
      </c>
      <c r="K2476" t="s">
        <v>15</v>
      </c>
      <c r="L2476">
        <v>4</v>
      </c>
    </row>
    <row r="2477" spans="1:12" x14ac:dyDescent="0.25">
      <c r="A2477">
        <v>-117.176</v>
      </c>
      <c r="B2477">
        <v>32.747109999999999</v>
      </c>
      <c r="C2477" t="s">
        <v>27268</v>
      </c>
      <c r="D2477">
        <v>4500</v>
      </c>
      <c r="E2477">
        <v>111</v>
      </c>
      <c r="F2477" t="s">
        <v>3574</v>
      </c>
      <c r="G2477" t="s">
        <v>12</v>
      </c>
      <c r="H2477" t="s">
        <v>13</v>
      </c>
      <c r="I2477">
        <v>2010</v>
      </c>
      <c r="J2477" t="s">
        <v>29</v>
      </c>
      <c r="K2477" t="s">
        <v>15</v>
      </c>
      <c r="L2477">
        <v>4</v>
      </c>
    </row>
    <row r="2478" spans="1:12" x14ac:dyDescent="0.25">
      <c r="A2478">
        <v>-118.47499000000001</v>
      </c>
      <c r="B2478">
        <v>34.249299999999998</v>
      </c>
      <c r="C2478" t="s">
        <v>27269</v>
      </c>
      <c r="D2478">
        <v>5524</v>
      </c>
      <c r="E2478">
        <v>151</v>
      </c>
      <c r="F2478" t="s">
        <v>3578</v>
      </c>
      <c r="G2478" t="s">
        <v>12</v>
      </c>
      <c r="H2478" t="s">
        <v>13</v>
      </c>
      <c r="I2478">
        <v>2009</v>
      </c>
      <c r="J2478" t="s">
        <v>37</v>
      </c>
      <c r="K2478" t="s">
        <v>15</v>
      </c>
      <c r="L2478">
        <v>4</v>
      </c>
    </row>
    <row r="2479" spans="1:12" x14ac:dyDescent="0.25">
      <c r="A2479">
        <v>-118.461</v>
      </c>
      <c r="B2479">
        <v>34.0533</v>
      </c>
      <c r="C2479" t="s">
        <v>27270</v>
      </c>
      <c r="D2479">
        <v>5450</v>
      </c>
      <c r="E2479">
        <v>113</v>
      </c>
      <c r="F2479" t="s">
        <v>3579</v>
      </c>
      <c r="G2479" t="s">
        <v>12</v>
      </c>
      <c r="H2479" t="s">
        <v>13</v>
      </c>
      <c r="I2479">
        <v>2009</v>
      </c>
      <c r="J2479" t="s">
        <v>37</v>
      </c>
      <c r="K2479" t="s">
        <v>15</v>
      </c>
      <c r="L2479">
        <v>4</v>
      </c>
    </row>
    <row r="2480" spans="1:12" x14ac:dyDescent="0.25">
      <c r="A2480">
        <v>-118.292</v>
      </c>
      <c r="B2480">
        <v>33.761499999999998</v>
      </c>
      <c r="C2480" t="s">
        <v>27271</v>
      </c>
      <c r="D2480">
        <v>7400</v>
      </c>
      <c r="E2480">
        <v>92</v>
      </c>
      <c r="F2480" t="s">
        <v>3580</v>
      </c>
      <c r="G2480" t="s">
        <v>12</v>
      </c>
      <c r="H2480" t="s">
        <v>13</v>
      </c>
      <c r="I2480">
        <v>2009</v>
      </c>
      <c r="J2480" t="s">
        <v>27</v>
      </c>
      <c r="K2480" t="s">
        <v>15</v>
      </c>
      <c r="L2480">
        <v>4</v>
      </c>
    </row>
    <row r="2481" spans="1:12" hidden="1" x14ac:dyDescent="0.25">
      <c r="A2481">
        <v>-118.014</v>
      </c>
      <c r="B2481">
        <v>33.7087</v>
      </c>
      <c r="C2481" t="s">
        <v>27272</v>
      </c>
      <c r="D2481">
        <v>6625</v>
      </c>
      <c r="E2481">
        <v>66</v>
      </c>
      <c r="F2481" t="s">
        <v>3581</v>
      </c>
      <c r="G2481" t="s">
        <v>220</v>
      </c>
      <c r="H2481" t="s">
        <v>221</v>
      </c>
      <c r="I2481">
        <v>2009</v>
      </c>
      <c r="J2481" t="s">
        <v>18</v>
      </c>
      <c r="K2481" t="s">
        <v>20</v>
      </c>
      <c r="L2481">
        <v>6</v>
      </c>
    </row>
    <row r="2482" spans="1:12" x14ac:dyDescent="0.25">
      <c r="A2482">
        <v>-118.276</v>
      </c>
      <c r="B2482">
        <v>33.792200000000001</v>
      </c>
      <c r="C2482" t="s">
        <v>27273</v>
      </c>
      <c r="D2482">
        <v>7475</v>
      </c>
      <c r="E2482">
        <v>78</v>
      </c>
      <c r="F2482" t="s">
        <v>3582</v>
      </c>
      <c r="G2482" t="s">
        <v>12</v>
      </c>
      <c r="H2482" t="s">
        <v>13</v>
      </c>
      <c r="I2482">
        <v>2009</v>
      </c>
      <c r="J2482" t="s">
        <v>27</v>
      </c>
      <c r="K2482" t="s">
        <v>15</v>
      </c>
      <c r="L2482">
        <v>4</v>
      </c>
    </row>
    <row r="2483" spans="1:12" hidden="1" x14ac:dyDescent="0.25">
      <c r="A2483">
        <v>-98.180899999999994</v>
      </c>
      <c r="B2483">
        <v>26.369399999999999</v>
      </c>
      <c r="C2483" t="s">
        <v>27274</v>
      </c>
      <c r="D2483">
        <v>850</v>
      </c>
      <c r="E2483">
        <v>110</v>
      </c>
      <c r="F2483" t="s">
        <v>3583</v>
      </c>
      <c r="G2483" t="s">
        <v>114</v>
      </c>
      <c r="H2483" t="s">
        <v>115</v>
      </c>
      <c r="J2483" t="s">
        <v>116</v>
      </c>
      <c r="K2483" t="s">
        <v>20</v>
      </c>
      <c r="L2483">
        <v>6</v>
      </c>
    </row>
    <row r="2484" spans="1:12" x14ac:dyDescent="0.25">
      <c r="A2484">
        <v>-117.96599999999999</v>
      </c>
      <c r="B2484">
        <v>34.05471</v>
      </c>
      <c r="C2484" t="s">
        <v>27275</v>
      </c>
      <c r="D2484">
        <v>13499</v>
      </c>
      <c r="E2484">
        <v>228</v>
      </c>
      <c r="F2484" t="s">
        <v>3584</v>
      </c>
      <c r="G2484" t="s">
        <v>181</v>
      </c>
      <c r="H2484" t="s">
        <v>182</v>
      </c>
      <c r="I2484">
        <v>2004</v>
      </c>
      <c r="J2484" t="s">
        <v>18</v>
      </c>
      <c r="K2484" t="s">
        <v>20</v>
      </c>
      <c r="L2484">
        <v>4</v>
      </c>
    </row>
    <row r="2485" spans="1:12" x14ac:dyDescent="0.25">
      <c r="A2485">
        <v>-110.95399999999999</v>
      </c>
      <c r="B2485">
        <v>32.287500000000001</v>
      </c>
      <c r="C2485" t="s">
        <v>27276</v>
      </c>
      <c r="D2485">
        <v>8200</v>
      </c>
      <c r="E2485">
        <v>84</v>
      </c>
      <c r="F2485" t="s">
        <v>234</v>
      </c>
      <c r="G2485" t="s">
        <v>12</v>
      </c>
      <c r="H2485" t="s">
        <v>17</v>
      </c>
      <c r="I2485">
        <v>2010</v>
      </c>
      <c r="J2485" t="s">
        <v>35</v>
      </c>
      <c r="K2485" t="s">
        <v>15</v>
      </c>
      <c r="L2485">
        <v>4</v>
      </c>
    </row>
    <row r="2486" spans="1:12" hidden="1" x14ac:dyDescent="0.25">
      <c r="A2486">
        <v>-83.115700000000004</v>
      </c>
      <c r="B2486">
        <v>42.612299999999998</v>
      </c>
      <c r="C2486" t="s">
        <v>27277</v>
      </c>
      <c r="D2486">
        <v>4775</v>
      </c>
      <c r="E2486">
        <v>37</v>
      </c>
      <c r="F2486" t="s">
        <v>3585</v>
      </c>
      <c r="G2486" t="s">
        <v>224</v>
      </c>
      <c r="H2486" t="s">
        <v>221</v>
      </c>
      <c r="I2486">
        <v>2012</v>
      </c>
      <c r="J2486" t="s">
        <v>222</v>
      </c>
      <c r="K2486" t="s">
        <v>20</v>
      </c>
      <c r="L2486">
        <v>6</v>
      </c>
    </row>
    <row r="2487" spans="1:12" x14ac:dyDescent="0.25">
      <c r="A2487">
        <v>-118.48099000000001</v>
      </c>
      <c r="B2487">
        <v>34.251309999999997</v>
      </c>
      <c r="C2487" t="s">
        <v>27278</v>
      </c>
      <c r="D2487">
        <v>5525</v>
      </c>
      <c r="E2487">
        <v>146</v>
      </c>
      <c r="F2487" t="s">
        <v>3584</v>
      </c>
      <c r="G2487" t="s">
        <v>12</v>
      </c>
      <c r="H2487" t="s">
        <v>13</v>
      </c>
      <c r="I2487">
        <v>2009</v>
      </c>
      <c r="J2487" t="s">
        <v>37</v>
      </c>
      <c r="K2487" t="s">
        <v>15</v>
      </c>
      <c r="L2487">
        <v>4</v>
      </c>
    </row>
    <row r="2488" spans="1:12" x14ac:dyDescent="0.25">
      <c r="A2488">
        <v>-83.985399999999998</v>
      </c>
      <c r="B2488">
        <v>33.884099999999997</v>
      </c>
      <c r="C2488" t="s">
        <v>27279</v>
      </c>
      <c r="D2488">
        <v>5199</v>
      </c>
      <c r="E2488">
        <v>112</v>
      </c>
      <c r="F2488" t="s">
        <v>3584</v>
      </c>
      <c r="G2488" t="s">
        <v>12</v>
      </c>
      <c r="H2488" t="s">
        <v>13</v>
      </c>
      <c r="I2488">
        <v>2010</v>
      </c>
      <c r="J2488" t="s">
        <v>24</v>
      </c>
      <c r="K2488" t="s">
        <v>15</v>
      </c>
      <c r="L2488">
        <v>4</v>
      </c>
    </row>
    <row r="2489" spans="1:12" x14ac:dyDescent="0.25">
      <c r="A2489">
        <v>-117.599</v>
      </c>
      <c r="B2489">
        <v>34.108199999999997</v>
      </c>
      <c r="C2489" t="s">
        <v>27280</v>
      </c>
      <c r="D2489">
        <v>5349</v>
      </c>
      <c r="E2489">
        <v>91</v>
      </c>
      <c r="F2489" t="s">
        <v>3586</v>
      </c>
      <c r="G2489" t="s">
        <v>12</v>
      </c>
      <c r="H2489" t="s">
        <v>13</v>
      </c>
      <c r="I2489">
        <v>2010</v>
      </c>
      <c r="J2489" t="s">
        <v>14</v>
      </c>
      <c r="K2489" t="s">
        <v>15</v>
      </c>
      <c r="L2489">
        <v>4</v>
      </c>
    </row>
    <row r="2490" spans="1:12" x14ac:dyDescent="0.25">
      <c r="A2490">
        <v>-122.249</v>
      </c>
      <c r="B2490">
        <v>37.814100000000003</v>
      </c>
      <c r="C2490" t="s">
        <v>27281</v>
      </c>
      <c r="D2490">
        <v>4600</v>
      </c>
      <c r="E2490">
        <v>96</v>
      </c>
      <c r="F2490" t="s">
        <v>3587</v>
      </c>
      <c r="G2490" t="s">
        <v>12</v>
      </c>
      <c r="H2490" t="s">
        <v>13</v>
      </c>
      <c r="I2490">
        <v>2010</v>
      </c>
      <c r="J2490" t="s">
        <v>14</v>
      </c>
      <c r="K2490" t="s">
        <v>15</v>
      </c>
      <c r="L2490">
        <v>4</v>
      </c>
    </row>
    <row r="2491" spans="1:12" x14ac:dyDescent="0.25">
      <c r="A2491">
        <v>-75.373999999999995</v>
      </c>
      <c r="B2491">
        <v>40.311900000000001</v>
      </c>
      <c r="C2491" t="s">
        <v>27282</v>
      </c>
      <c r="D2491">
        <v>3200</v>
      </c>
      <c r="E2491">
        <v>76</v>
      </c>
      <c r="F2491" t="s">
        <v>3588</v>
      </c>
      <c r="G2491" t="s">
        <v>12</v>
      </c>
      <c r="H2491" t="s">
        <v>13</v>
      </c>
      <c r="I2491">
        <v>2011</v>
      </c>
      <c r="J2491" t="s">
        <v>35</v>
      </c>
      <c r="K2491" t="s">
        <v>15</v>
      </c>
      <c r="L2491">
        <v>4</v>
      </c>
    </row>
    <row r="2492" spans="1:12" x14ac:dyDescent="0.25">
      <c r="A2492">
        <v>-121.947</v>
      </c>
      <c r="B2492">
        <v>37.577010000000001</v>
      </c>
      <c r="C2492" t="s">
        <v>27283</v>
      </c>
      <c r="D2492">
        <v>2975</v>
      </c>
      <c r="E2492">
        <v>112</v>
      </c>
      <c r="F2492" t="s">
        <v>3589</v>
      </c>
      <c r="G2492" t="s">
        <v>12</v>
      </c>
      <c r="H2492" t="s">
        <v>13</v>
      </c>
      <c r="I2492">
        <v>2010</v>
      </c>
      <c r="J2492" t="s">
        <v>14</v>
      </c>
      <c r="K2492" t="s">
        <v>15</v>
      </c>
      <c r="L2492">
        <v>4</v>
      </c>
    </row>
    <row r="2493" spans="1:12" x14ac:dyDescent="0.25">
      <c r="A2493">
        <v>-86.111000000000004</v>
      </c>
      <c r="B2493">
        <v>40.1173</v>
      </c>
      <c r="C2493" t="s">
        <v>27284</v>
      </c>
      <c r="D2493">
        <v>3175</v>
      </c>
      <c r="E2493">
        <v>95</v>
      </c>
      <c r="F2493" t="s">
        <v>3590</v>
      </c>
      <c r="G2493" t="s">
        <v>12</v>
      </c>
      <c r="H2493" t="s">
        <v>17</v>
      </c>
      <c r="I2493">
        <v>2003</v>
      </c>
      <c r="J2493" t="s">
        <v>18</v>
      </c>
      <c r="K2493" t="s">
        <v>20</v>
      </c>
      <c r="L2493">
        <v>4</v>
      </c>
    </row>
    <row r="2494" spans="1:12" x14ac:dyDescent="0.25">
      <c r="A2494">
        <v>-95.613699999999994</v>
      </c>
      <c r="B2494">
        <v>29.6891</v>
      </c>
      <c r="C2494" t="s">
        <v>27285</v>
      </c>
      <c r="D2494">
        <v>4575</v>
      </c>
      <c r="E2494">
        <v>64</v>
      </c>
      <c r="F2494" t="s">
        <v>1004</v>
      </c>
      <c r="G2494" t="s">
        <v>12</v>
      </c>
      <c r="H2494" t="s">
        <v>13</v>
      </c>
      <c r="I2494">
        <v>2012</v>
      </c>
      <c r="J2494" t="s">
        <v>192</v>
      </c>
      <c r="K2494" t="s">
        <v>15</v>
      </c>
      <c r="L2494">
        <v>4</v>
      </c>
    </row>
    <row r="2495" spans="1:12" hidden="1" x14ac:dyDescent="0.25">
      <c r="A2495">
        <v>-106.37</v>
      </c>
      <c r="B2495">
        <v>31.76351</v>
      </c>
      <c r="C2495" t="s">
        <v>27286</v>
      </c>
      <c r="D2495">
        <v>9400</v>
      </c>
      <c r="E2495">
        <v>77</v>
      </c>
      <c r="F2495" t="s">
        <v>3591</v>
      </c>
      <c r="G2495" t="s">
        <v>224</v>
      </c>
      <c r="H2495" t="s">
        <v>221</v>
      </c>
      <c r="J2495" t="s">
        <v>18</v>
      </c>
      <c r="K2495" t="s">
        <v>20</v>
      </c>
      <c r="L2495">
        <v>6</v>
      </c>
    </row>
    <row r="2496" spans="1:12" x14ac:dyDescent="0.25">
      <c r="A2496">
        <v>-95.594399999999993</v>
      </c>
      <c r="B2496">
        <v>29.738600000000002</v>
      </c>
      <c r="C2496" t="s">
        <v>27287</v>
      </c>
      <c r="D2496">
        <v>3300</v>
      </c>
      <c r="E2496">
        <v>171</v>
      </c>
      <c r="F2496" t="s">
        <v>3592</v>
      </c>
      <c r="G2496" t="s">
        <v>12</v>
      </c>
      <c r="H2496" t="s">
        <v>13</v>
      </c>
      <c r="I2496">
        <v>2010</v>
      </c>
      <c r="J2496" t="s">
        <v>48</v>
      </c>
      <c r="K2496" t="s">
        <v>15</v>
      </c>
      <c r="L2496">
        <v>4</v>
      </c>
    </row>
    <row r="2497" spans="1:12" x14ac:dyDescent="0.25">
      <c r="A2497">
        <v>-83.989500000000007</v>
      </c>
      <c r="B2497">
        <v>33.876809999999999</v>
      </c>
      <c r="C2497" t="s">
        <v>27288</v>
      </c>
      <c r="D2497">
        <v>5200</v>
      </c>
      <c r="E2497">
        <v>117</v>
      </c>
      <c r="F2497" t="s">
        <v>3593</v>
      </c>
      <c r="G2497" t="s">
        <v>12</v>
      </c>
      <c r="H2497" t="s">
        <v>13</v>
      </c>
      <c r="I2497">
        <v>2010</v>
      </c>
      <c r="J2497" t="s">
        <v>24</v>
      </c>
      <c r="K2497" t="s">
        <v>15</v>
      </c>
      <c r="L2497">
        <v>4</v>
      </c>
    </row>
    <row r="2498" spans="1:12" x14ac:dyDescent="0.25">
      <c r="A2498">
        <v>-82.296400000000006</v>
      </c>
      <c r="B2498">
        <v>27.776900000000001</v>
      </c>
      <c r="C2498" t="s">
        <v>27289</v>
      </c>
      <c r="D2498">
        <v>5375</v>
      </c>
      <c r="E2498">
        <v>130</v>
      </c>
      <c r="F2498" t="s">
        <v>3594</v>
      </c>
      <c r="G2498" t="s">
        <v>12</v>
      </c>
      <c r="H2498" t="s">
        <v>13</v>
      </c>
      <c r="I2498">
        <v>2010</v>
      </c>
      <c r="J2498" t="s">
        <v>29</v>
      </c>
      <c r="K2498" t="s">
        <v>15</v>
      </c>
      <c r="L2498">
        <v>4</v>
      </c>
    </row>
    <row r="2499" spans="1:12" hidden="1" x14ac:dyDescent="0.25">
      <c r="A2499">
        <v>-121.57</v>
      </c>
      <c r="B2499">
        <v>38.1785</v>
      </c>
      <c r="C2499" t="s">
        <v>27290</v>
      </c>
      <c r="D2499">
        <v>4600</v>
      </c>
      <c r="E2499">
        <v>118</v>
      </c>
      <c r="F2499" t="s">
        <v>3595</v>
      </c>
      <c r="G2499" t="s">
        <v>220</v>
      </c>
      <c r="H2499" t="s">
        <v>221</v>
      </c>
      <c r="I2499">
        <v>2009</v>
      </c>
      <c r="J2499" t="s">
        <v>222</v>
      </c>
      <c r="K2499" t="s">
        <v>20</v>
      </c>
      <c r="L2499">
        <v>6</v>
      </c>
    </row>
    <row r="2500" spans="1:12" hidden="1" x14ac:dyDescent="0.25">
      <c r="A2500">
        <v>-118.48</v>
      </c>
      <c r="B2500">
        <v>33.023099999999999</v>
      </c>
      <c r="C2500" t="s">
        <v>27291</v>
      </c>
      <c r="D2500">
        <v>9425</v>
      </c>
      <c r="E2500">
        <v>108</v>
      </c>
      <c r="F2500" t="s">
        <v>3596</v>
      </c>
      <c r="G2500" t="s">
        <v>102</v>
      </c>
      <c r="H2500" t="s">
        <v>103</v>
      </c>
      <c r="I2500">
        <v>2010</v>
      </c>
      <c r="J2500" t="s">
        <v>18</v>
      </c>
      <c r="K2500" t="s">
        <v>20</v>
      </c>
      <c r="L2500">
        <v>5</v>
      </c>
    </row>
    <row r="2501" spans="1:12" x14ac:dyDescent="0.25">
      <c r="A2501">
        <v>-83.991190000000003</v>
      </c>
      <c r="B2501">
        <v>33.875300000000003</v>
      </c>
      <c r="C2501" t="s">
        <v>27292</v>
      </c>
      <c r="D2501">
        <v>5200</v>
      </c>
      <c r="E2501">
        <v>123</v>
      </c>
      <c r="F2501" t="s">
        <v>3597</v>
      </c>
      <c r="G2501" t="s">
        <v>12</v>
      </c>
      <c r="H2501" t="s">
        <v>13</v>
      </c>
      <c r="I2501">
        <v>2010</v>
      </c>
      <c r="J2501" t="s">
        <v>24</v>
      </c>
      <c r="K2501" t="s">
        <v>15</v>
      </c>
      <c r="L2501">
        <v>4</v>
      </c>
    </row>
    <row r="2502" spans="1:12" x14ac:dyDescent="0.25">
      <c r="A2502">
        <v>-121.93600000000001</v>
      </c>
      <c r="B2502">
        <v>37.571109999999997</v>
      </c>
      <c r="C2502" t="s">
        <v>27293</v>
      </c>
      <c r="D2502">
        <v>3000</v>
      </c>
      <c r="E2502">
        <v>117</v>
      </c>
      <c r="F2502" t="s">
        <v>3598</v>
      </c>
      <c r="G2502" t="s">
        <v>12</v>
      </c>
      <c r="H2502" t="s">
        <v>13</v>
      </c>
      <c r="I2502">
        <v>2010</v>
      </c>
      <c r="J2502" t="s">
        <v>14</v>
      </c>
      <c r="K2502" t="s">
        <v>15</v>
      </c>
      <c r="L2502">
        <v>4</v>
      </c>
    </row>
    <row r="2503" spans="1:12" x14ac:dyDescent="0.25">
      <c r="A2503">
        <v>-83.995189999999994</v>
      </c>
      <c r="B2503">
        <v>33.872799999999998</v>
      </c>
      <c r="C2503" t="s">
        <v>27294</v>
      </c>
      <c r="D2503">
        <v>5200</v>
      </c>
      <c r="E2503">
        <v>126</v>
      </c>
      <c r="F2503" t="s">
        <v>3599</v>
      </c>
      <c r="G2503" t="s">
        <v>12</v>
      </c>
      <c r="H2503" t="s">
        <v>13</v>
      </c>
      <c r="I2503">
        <v>2010</v>
      </c>
      <c r="J2503" t="s">
        <v>24</v>
      </c>
      <c r="K2503" t="s">
        <v>15</v>
      </c>
      <c r="L2503">
        <v>4</v>
      </c>
    </row>
    <row r="2504" spans="1:12" hidden="1" x14ac:dyDescent="0.25">
      <c r="A2504">
        <v>-121.57299</v>
      </c>
      <c r="B2504">
        <v>38.165900000000001</v>
      </c>
      <c r="C2504" t="s">
        <v>27295</v>
      </c>
      <c r="D2504">
        <v>4600</v>
      </c>
      <c r="E2504">
        <v>118</v>
      </c>
      <c r="F2504" t="s">
        <v>3600</v>
      </c>
      <c r="G2504" t="s">
        <v>220</v>
      </c>
      <c r="H2504" t="s">
        <v>221</v>
      </c>
      <c r="I2504">
        <v>2009</v>
      </c>
      <c r="J2504" t="s">
        <v>222</v>
      </c>
      <c r="K2504" t="s">
        <v>20</v>
      </c>
      <c r="L2504">
        <v>6</v>
      </c>
    </row>
    <row r="2505" spans="1:12" x14ac:dyDescent="0.25">
      <c r="A2505">
        <v>-117.15299</v>
      </c>
      <c r="B2505">
        <v>32.74991</v>
      </c>
      <c r="C2505" t="s">
        <v>27296</v>
      </c>
      <c r="D2505">
        <v>4500</v>
      </c>
      <c r="E2505">
        <v>110</v>
      </c>
      <c r="F2505" t="s">
        <v>3600</v>
      </c>
      <c r="G2505" t="s">
        <v>12</v>
      </c>
      <c r="H2505" t="s">
        <v>13</v>
      </c>
      <c r="I2505">
        <v>2010</v>
      </c>
      <c r="J2505" t="s">
        <v>29</v>
      </c>
      <c r="K2505" t="s">
        <v>15</v>
      </c>
      <c r="L2505">
        <v>4</v>
      </c>
    </row>
    <row r="2506" spans="1:12" x14ac:dyDescent="0.25">
      <c r="A2506">
        <v>-104.73099999999999</v>
      </c>
      <c r="B2506">
        <v>40.3703</v>
      </c>
      <c r="C2506" t="s">
        <v>27297</v>
      </c>
      <c r="D2506">
        <v>9450</v>
      </c>
      <c r="E2506">
        <v>153</v>
      </c>
      <c r="F2506" t="s">
        <v>3600</v>
      </c>
      <c r="G2506" t="s">
        <v>12</v>
      </c>
      <c r="H2506" t="s">
        <v>17</v>
      </c>
      <c r="I2506">
        <v>2010</v>
      </c>
      <c r="J2506" t="s">
        <v>37</v>
      </c>
      <c r="K2506" t="s">
        <v>15</v>
      </c>
      <c r="L2506">
        <v>4</v>
      </c>
    </row>
    <row r="2507" spans="1:12" x14ac:dyDescent="0.25">
      <c r="A2507">
        <v>-112.09399999999999</v>
      </c>
      <c r="B2507">
        <v>33.629800000000003</v>
      </c>
      <c r="C2507" t="s">
        <v>27298</v>
      </c>
      <c r="D2507">
        <v>5550</v>
      </c>
      <c r="E2507">
        <v>90</v>
      </c>
      <c r="F2507" t="s">
        <v>3601</v>
      </c>
      <c r="G2507" t="s">
        <v>12</v>
      </c>
      <c r="H2507" t="s">
        <v>17</v>
      </c>
      <c r="I2507">
        <v>2009</v>
      </c>
      <c r="J2507" t="s">
        <v>57</v>
      </c>
      <c r="K2507" t="s">
        <v>15</v>
      </c>
      <c r="L2507">
        <v>4</v>
      </c>
    </row>
    <row r="2508" spans="1:12" x14ac:dyDescent="0.25">
      <c r="A2508">
        <v>-104.73399999999999</v>
      </c>
      <c r="B2508">
        <v>40.371899999999997</v>
      </c>
      <c r="C2508" t="s">
        <v>27299</v>
      </c>
      <c r="D2508">
        <v>9450</v>
      </c>
      <c r="E2508">
        <v>153</v>
      </c>
      <c r="F2508" t="s">
        <v>3602</v>
      </c>
      <c r="G2508" t="s">
        <v>12</v>
      </c>
      <c r="H2508" t="s">
        <v>17</v>
      </c>
      <c r="I2508">
        <v>2010</v>
      </c>
      <c r="J2508" t="s">
        <v>37</v>
      </c>
      <c r="K2508" t="s">
        <v>15</v>
      </c>
      <c r="L2508">
        <v>4</v>
      </c>
    </row>
    <row r="2509" spans="1:12" x14ac:dyDescent="0.25">
      <c r="A2509">
        <v>-116.99</v>
      </c>
      <c r="B2509">
        <v>32.7624</v>
      </c>
      <c r="C2509" t="s">
        <v>27300</v>
      </c>
      <c r="D2509">
        <v>4425</v>
      </c>
      <c r="E2509">
        <v>114</v>
      </c>
      <c r="F2509" t="s">
        <v>3603</v>
      </c>
      <c r="G2509" t="s">
        <v>12</v>
      </c>
      <c r="H2509" t="s">
        <v>13</v>
      </c>
      <c r="I2509">
        <v>2010</v>
      </c>
      <c r="J2509" t="s">
        <v>29</v>
      </c>
      <c r="K2509" t="s">
        <v>15</v>
      </c>
      <c r="L2509">
        <v>4</v>
      </c>
    </row>
    <row r="2510" spans="1:12" x14ac:dyDescent="0.25">
      <c r="A2510">
        <v>-118.499</v>
      </c>
      <c r="B2510">
        <v>34.274000000000001</v>
      </c>
      <c r="C2510" t="s">
        <v>27301</v>
      </c>
      <c r="D2510">
        <v>5525</v>
      </c>
      <c r="E2510">
        <v>156</v>
      </c>
      <c r="F2510" t="s">
        <v>3604</v>
      </c>
      <c r="G2510" t="s">
        <v>12</v>
      </c>
      <c r="H2510" t="s">
        <v>13</v>
      </c>
      <c r="I2510">
        <v>2009</v>
      </c>
      <c r="J2510" t="s">
        <v>37</v>
      </c>
      <c r="K2510" t="s">
        <v>15</v>
      </c>
      <c r="L2510">
        <v>4</v>
      </c>
    </row>
    <row r="2511" spans="1:12" x14ac:dyDescent="0.25">
      <c r="A2511">
        <v>-117.806</v>
      </c>
      <c r="B2511">
        <v>34.0002</v>
      </c>
      <c r="C2511" t="s">
        <v>27302</v>
      </c>
      <c r="D2511">
        <v>14550</v>
      </c>
      <c r="E2511">
        <v>176</v>
      </c>
      <c r="F2511" t="s">
        <v>3605</v>
      </c>
      <c r="G2511" t="s">
        <v>181</v>
      </c>
      <c r="H2511" t="s">
        <v>182</v>
      </c>
      <c r="I2511">
        <v>2003</v>
      </c>
      <c r="J2511" t="s">
        <v>18</v>
      </c>
      <c r="K2511" t="s">
        <v>20</v>
      </c>
      <c r="L2511">
        <v>4</v>
      </c>
    </row>
    <row r="2512" spans="1:12" x14ac:dyDescent="0.25">
      <c r="A2512">
        <v>-74.054400000000001</v>
      </c>
      <c r="B2512">
        <v>40.671700000000001</v>
      </c>
      <c r="C2512" t="s">
        <v>27303</v>
      </c>
      <c r="D2512">
        <v>3375</v>
      </c>
      <c r="E2512">
        <v>122</v>
      </c>
      <c r="F2512" t="s">
        <v>3606</v>
      </c>
      <c r="G2512" t="s">
        <v>12</v>
      </c>
      <c r="H2512" t="s">
        <v>13</v>
      </c>
      <c r="I2512">
        <v>2010</v>
      </c>
      <c r="J2512" t="s">
        <v>24</v>
      </c>
      <c r="K2512" t="s">
        <v>15</v>
      </c>
      <c r="L2512">
        <v>4</v>
      </c>
    </row>
    <row r="2513" spans="1:12" x14ac:dyDescent="0.25">
      <c r="A2513">
        <v>-77.058490000000006</v>
      </c>
      <c r="B2513">
        <v>38.944099999999999</v>
      </c>
      <c r="C2513" t="s">
        <v>27304</v>
      </c>
      <c r="D2513">
        <v>8300</v>
      </c>
      <c r="E2513">
        <v>69</v>
      </c>
      <c r="F2513" t="s">
        <v>3607</v>
      </c>
      <c r="G2513" t="s">
        <v>12</v>
      </c>
      <c r="H2513" t="s">
        <v>17</v>
      </c>
      <c r="I2513">
        <v>2009</v>
      </c>
      <c r="J2513" t="s">
        <v>57</v>
      </c>
      <c r="K2513" t="s">
        <v>15</v>
      </c>
      <c r="L2513">
        <v>4</v>
      </c>
    </row>
    <row r="2514" spans="1:12" x14ac:dyDescent="0.25">
      <c r="A2514">
        <v>-115.258</v>
      </c>
      <c r="B2514">
        <v>36.070210000000003</v>
      </c>
      <c r="C2514" t="s">
        <v>27305</v>
      </c>
      <c r="D2514">
        <v>7500</v>
      </c>
      <c r="E2514">
        <v>79</v>
      </c>
      <c r="F2514" t="s">
        <v>3608</v>
      </c>
      <c r="G2514" t="s">
        <v>12</v>
      </c>
      <c r="H2514" t="s">
        <v>17</v>
      </c>
      <c r="I2514">
        <v>2010</v>
      </c>
      <c r="J2514" t="s">
        <v>48</v>
      </c>
      <c r="K2514" t="s">
        <v>15</v>
      </c>
      <c r="L2514">
        <v>4</v>
      </c>
    </row>
    <row r="2515" spans="1:12" x14ac:dyDescent="0.25">
      <c r="A2515">
        <v>-121.926</v>
      </c>
      <c r="B2515">
        <v>37.564300000000003</v>
      </c>
      <c r="C2515" t="s">
        <v>27306</v>
      </c>
      <c r="D2515">
        <v>3024</v>
      </c>
      <c r="E2515">
        <v>116</v>
      </c>
      <c r="F2515" t="s">
        <v>3609</v>
      </c>
      <c r="G2515" t="s">
        <v>12</v>
      </c>
      <c r="H2515" t="s">
        <v>13</v>
      </c>
      <c r="I2515">
        <v>2010</v>
      </c>
      <c r="J2515" t="s">
        <v>14</v>
      </c>
      <c r="K2515" t="s">
        <v>15</v>
      </c>
      <c r="L2515">
        <v>4</v>
      </c>
    </row>
    <row r="2516" spans="1:12" x14ac:dyDescent="0.25">
      <c r="A2516">
        <v>-104.74</v>
      </c>
      <c r="B2516">
        <v>40.375599999999999</v>
      </c>
      <c r="C2516" t="s">
        <v>27307</v>
      </c>
      <c r="D2516">
        <v>9450</v>
      </c>
      <c r="E2516">
        <v>142</v>
      </c>
      <c r="F2516" t="s">
        <v>3609</v>
      </c>
      <c r="G2516" t="s">
        <v>12</v>
      </c>
      <c r="H2516" t="s">
        <v>17</v>
      </c>
      <c r="I2516">
        <v>2010</v>
      </c>
      <c r="J2516" t="s">
        <v>37</v>
      </c>
      <c r="K2516" t="s">
        <v>15</v>
      </c>
      <c r="L2516">
        <v>4</v>
      </c>
    </row>
    <row r="2517" spans="1:12" x14ac:dyDescent="0.25">
      <c r="A2517">
        <v>-98.939490000000006</v>
      </c>
      <c r="B2517">
        <v>26.4162</v>
      </c>
      <c r="C2517" t="s">
        <v>27308</v>
      </c>
      <c r="D2517">
        <v>4375</v>
      </c>
      <c r="E2517">
        <v>107</v>
      </c>
      <c r="F2517" t="s">
        <v>3610</v>
      </c>
      <c r="G2517" t="s">
        <v>12</v>
      </c>
      <c r="H2517" t="s">
        <v>17</v>
      </c>
      <c r="I2517">
        <v>2001</v>
      </c>
      <c r="J2517" t="s">
        <v>18</v>
      </c>
      <c r="K2517" t="s">
        <v>20</v>
      </c>
      <c r="L2517">
        <v>4</v>
      </c>
    </row>
    <row r="2518" spans="1:12" x14ac:dyDescent="0.25">
      <c r="A2518">
        <v>-76.919089999999997</v>
      </c>
      <c r="B2518">
        <v>38.829610000000002</v>
      </c>
      <c r="C2518" t="s">
        <v>27309</v>
      </c>
      <c r="D2518">
        <v>2199</v>
      </c>
      <c r="E2518">
        <v>50</v>
      </c>
      <c r="F2518" t="s">
        <v>870</v>
      </c>
      <c r="G2518" t="s">
        <v>12</v>
      </c>
      <c r="H2518" t="s">
        <v>13</v>
      </c>
      <c r="I2518">
        <v>2010</v>
      </c>
      <c r="J2518" t="s">
        <v>14</v>
      </c>
      <c r="K2518" t="s">
        <v>15</v>
      </c>
      <c r="L2518">
        <v>4</v>
      </c>
    </row>
    <row r="2519" spans="1:12" x14ac:dyDescent="0.25">
      <c r="A2519">
        <v>-121.92299</v>
      </c>
      <c r="B2519">
        <v>37.5627</v>
      </c>
      <c r="C2519" t="s">
        <v>27310</v>
      </c>
      <c r="D2519">
        <v>3000</v>
      </c>
      <c r="E2519">
        <v>116</v>
      </c>
      <c r="F2519" t="s">
        <v>3611</v>
      </c>
      <c r="G2519" t="s">
        <v>12</v>
      </c>
      <c r="H2519" t="s">
        <v>13</v>
      </c>
      <c r="I2519">
        <v>2010</v>
      </c>
      <c r="J2519" t="s">
        <v>14</v>
      </c>
      <c r="K2519" t="s">
        <v>15</v>
      </c>
      <c r="L2519">
        <v>4</v>
      </c>
    </row>
    <row r="2520" spans="1:12" x14ac:dyDescent="0.25">
      <c r="A2520">
        <v>-74.003200000000007</v>
      </c>
      <c r="B2520">
        <v>40.753399999999999</v>
      </c>
      <c r="C2520" t="s">
        <v>27311</v>
      </c>
      <c r="D2520">
        <v>5250</v>
      </c>
      <c r="E2520">
        <v>122</v>
      </c>
      <c r="F2520" t="s">
        <v>3612</v>
      </c>
      <c r="G2520" t="s">
        <v>12</v>
      </c>
      <c r="H2520" t="s">
        <v>13</v>
      </c>
      <c r="I2520">
        <v>2010</v>
      </c>
      <c r="J2520" t="s">
        <v>37</v>
      </c>
      <c r="K2520" t="s">
        <v>15</v>
      </c>
      <c r="L2520">
        <v>4</v>
      </c>
    </row>
    <row r="2521" spans="1:12" x14ac:dyDescent="0.25">
      <c r="A2521">
        <v>-73.566900000000004</v>
      </c>
      <c r="B2521">
        <v>44.669699999999999</v>
      </c>
      <c r="C2521" t="s">
        <v>27312</v>
      </c>
      <c r="D2521">
        <v>3375</v>
      </c>
      <c r="E2521">
        <v>104</v>
      </c>
      <c r="F2521" t="s">
        <v>3613</v>
      </c>
      <c r="G2521" t="s">
        <v>12</v>
      </c>
      <c r="H2521" t="s">
        <v>17</v>
      </c>
      <c r="I2521">
        <v>2003</v>
      </c>
      <c r="J2521" t="s">
        <v>18</v>
      </c>
      <c r="K2521" t="s">
        <v>20</v>
      </c>
      <c r="L2521">
        <v>4</v>
      </c>
    </row>
    <row r="2522" spans="1:12" x14ac:dyDescent="0.25">
      <c r="A2522">
        <v>-117.14199000000001</v>
      </c>
      <c r="B2522">
        <v>32.744500000000002</v>
      </c>
      <c r="C2522" t="s">
        <v>27313</v>
      </c>
      <c r="D2522">
        <v>4500</v>
      </c>
      <c r="E2522">
        <v>115</v>
      </c>
      <c r="F2522" t="s">
        <v>3611</v>
      </c>
      <c r="G2522" t="s">
        <v>12</v>
      </c>
      <c r="H2522" t="s">
        <v>13</v>
      </c>
      <c r="I2522">
        <v>2010</v>
      </c>
      <c r="J2522" t="s">
        <v>29</v>
      </c>
      <c r="K2522" t="s">
        <v>15</v>
      </c>
      <c r="L2522">
        <v>4</v>
      </c>
    </row>
    <row r="2523" spans="1:12" x14ac:dyDescent="0.25">
      <c r="A2523">
        <v>-110.944</v>
      </c>
      <c r="B2523">
        <v>32.274999999999999</v>
      </c>
      <c r="C2523" t="s">
        <v>27314</v>
      </c>
      <c r="D2523">
        <v>9325</v>
      </c>
      <c r="E2523">
        <v>139</v>
      </c>
      <c r="F2523" t="s">
        <v>3614</v>
      </c>
      <c r="G2523" t="s">
        <v>12</v>
      </c>
      <c r="H2523" t="s">
        <v>17</v>
      </c>
      <c r="I2523">
        <v>2010</v>
      </c>
      <c r="J2523" t="s">
        <v>35</v>
      </c>
      <c r="K2523" t="s">
        <v>15</v>
      </c>
      <c r="L2523">
        <v>4</v>
      </c>
    </row>
    <row r="2524" spans="1:12" x14ac:dyDescent="0.25">
      <c r="A2524">
        <v>-104.74299999999999</v>
      </c>
      <c r="B2524">
        <v>40.377699999999997</v>
      </c>
      <c r="C2524" t="s">
        <v>27315</v>
      </c>
      <c r="D2524">
        <v>9450</v>
      </c>
      <c r="E2524">
        <v>138</v>
      </c>
      <c r="F2524" t="s">
        <v>3611</v>
      </c>
      <c r="G2524" t="s">
        <v>12</v>
      </c>
      <c r="H2524" t="s">
        <v>17</v>
      </c>
      <c r="I2524">
        <v>2010</v>
      </c>
      <c r="J2524" t="s">
        <v>37</v>
      </c>
      <c r="K2524" t="s">
        <v>15</v>
      </c>
      <c r="L2524">
        <v>4</v>
      </c>
    </row>
    <row r="2525" spans="1:12" x14ac:dyDescent="0.25">
      <c r="A2525">
        <v>-115.17198999999999</v>
      </c>
      <c r="B2525">
        <v>36.1145</v>
      </c>
      <c r="C2525" t="s">
        <v>27316</v>
      </c>
      <c r="D2525">
        <v>7225</v>
      </c>
      <c r="E2525">
        <v>72</v>
      </c>
      <c r="F2525" t="s">
        <v>3615</v>
      </c>
      <c r="G2525" t="s">
        <v>12</v>
      </c>
      <c r="H2525" t="s">
        <v>17</v>
      </c>
      <c r="I2525">
        <v>2010</v>
      </c>
      <c r="J2525" t="s">
        <v>48</v>
      </c>
      <c r="K2525" t="s">
        <v>15</v>
      </c>
      <c r="L2525">
        <v>4</v>
      </c>
    </row>
    <row r="2526" spans="1:12" x14ac:dyDescent="0.25">
      <c r="A2526">
        <v>-112.071</v>
      </c>
      <c r="B2526">
        <v>33.720100000000002</v>
      </c>
      <c r="C2526" t="s">
        <v>27317</v>
      </c>
      <c r="D2526">
        <v>5800</v>
      </c>
      <c r="E2526">
        <v>138</v>
      </c>
      <c r="F2526" t="s">
        <v>3616</v>
      </c>
      <c r="G2526" t="s">
        <v>12</v>
      </c>
      <c r="H2526" t="s">
        <v>31</v>
      </c>
      <c r="I2526">
        <v>2005</v>
      </c>
      <c r="J2526" t="s">
        <v>27</v>
      </c>
      <c r="K2526" t="s">
        <v>15</v>
      </c>
      <c r="L2526">
        <v>4</v>
      </c>
    </row>
    <row r="2527" spans="1:12" x14ac:dyDescent="0.25">
      <c r="A2527">
        <v>-84.008290000000002</v>
      </c>
      <c r="B2527">
        <v>33.870310000000003</v>
      </c>
      <c r="C2527" t="s">
        <v>27318</v>
      </c>
      <c r="D2527">
        <v>5200</v>
      </c>
      <c r="E2527">
        <v>132</v>
      </c>
      <c r="F2527" t="s">
        <v>3611</v>
      </c>
      <c r="G2527" t="s">
        <v>12</v>
      </c>
      <c r="H2527" t="s">
        <v>13</v>
      </c>
      <c r="I2527">
        <v>2010</v>
      </c>
      <c r="J2527" t="s">
        <v>24</v>
      </c>
      <c r="K2527" t="s">
        <v>15</v>
      </c>
      <c r="L2527">
        <v>4</v>
      </c>
    </row>
    <row r="2528" spans="1:12" x14ac:dyDescent="0.25">
      <c r="A2528">
        <v>-118.58199</v>
      </c>
      <c r="B2528">
        <v>34.159199999999998</v>
      </c>
      <c r="C2528" t="s">
        <v>27319</v>
      </c>
      <c r="D2528">
        <v>5400</v>
      </c>
      <c r="E2528">
        <v>115</v>
      </c>
      <c r="F2528" t="s">
        <v>3617</v>
      </c>
      <c r="G2528" t="s">
        <v>12</v>
      </c>
      <c r="H2528" t="s">
        <v>13</v>
      </c>
      <c r="I2528">
        <v>2009</v>
      </c>
      <c r="J2528" t="s">
        <v>37</v>
      </c>
      <c r="K2528" t="s">
        <v>15</v>
      </c>
      <c r="L2528">
        <v>4</v>
      </c>
    </row>
    <row r="2529" spans="1:12" hidden="1" x14ac:dyDescent="0.25">
      <c r="A2529">
        <v>-121.57499</v>
      </c>
      <c r="B2529">
        <v>38.161099999999998</v>
      </c>
      <c r="C2529" t="s">
        <v>27320</v>
      </c>
      <c r="D2529">
        <v>4600</v>
      </c>
      <c r="E2529">
        <v>118</v>
      </c>
      <c r="F2529" t="s">
        <v>3618</v>
      </c>
      <c r="G2529" t="s">
        <v>220</v>
      </c>
      <c r="H2529" t="s">
        <v>221</v>
      </c>
      <c r="I2529">
        <v>2009</v>
      </c>
      <c r="J2529" t="s">
        <v>222</v>
      </c>
      <c r="K2529" t="s">
        <v>20</v>
      </c>
      <c r="L2529">
        <v>6</v>
      </c>
    </row>
    <row r="2530" spans="1:12" x14ac:dyDescent="0.25">
      <c r="A2530">
        <v>-117.95599</v>
      </c>
      <c r="B2530">
        <v>34.055</v>
      </c>
      <c r="C2530" t="s">
        <v>27321</v>
      </c>
      <c r="D2530">
        <v>8799</v>
      </c>
      <c r="E2530">
        <v>102</v>
      </c>
      <c r="F2530" t="s">
        <v>3619</v>
      </c>
      <c r="G2530" t="s">
        <v>12</v>
      </c>
      <c r="H2530" t="s">
        <v>71</v>
      </c>
      <c r="I2530">
        <v>2004</v>
      </c>
      <c r="J2530" t="s">
        <v>27</v>
      </c>
      <c r="K2530" t="s">
        <v>15</v>
      </c>
      <c r="L2530">
        <v>4</v>
      </c>
    </row>
    <row r="2531" spans="1:12" x14ac:dyDescent="0.25">
      <c r="A2531">
        <v>-110.831</v>
      </c>
      <c r="B2531">
        <v>32.241700000000002</v>
      </c>
      <c r="C2531" t="s">
        <v>27322</v>
      </c>
      <c r="D2531">
        <v>9475</v>
      </c>
      <c r="E2531">
        <v>106</v>
      </c>
      <c r="F2531" t="s">
        <v>3620</v>
      </c>
      <c r="G2531" t="s">
        <v>12</v>
      </c>
      <c r="H2531" t="s">
        <v>17</v>
      </c>
      <c r="I2531">
        <v>2010</v>
      </c>
      <c r="J2531" t="s">
        <v>35</v>
      </c>
      <c r="K2531" t="s">
        <v>15</v>
      </c>
      <c r="L2531">
        <v>4</v>
      </c>
    </row>
    <row r="2532" spans="1:12" x14ac:dyDescent="0.25">
      <c r="A2532">
        <v>-116.97699</v>
      </c>
      <c r="B2532">
        <v>32.730899999999998</v>
      </c>
      <c r="C2532" t="s">
        <v>27323</v>
      </c>
      <c r="D2532">
        <v>5425</v>
      </c>
      <c r="E2532">
        <v>60</v>
      </c>
      <c r="F2532" t="s">
        <v>3621</v>
      </c>
      <c r="G2532" t="s">
        <v>12</v>
      </c>
      <c r="H2532" t="s">
        <v>13</v>
      </c>
      <c r="I2532">
        <v>2010</v>
      </c>
      <c r="J2532" t="s">
        <v>29</v>
      </c>
      <c r="K2532" t="s">
        <v>15</v>
      </c>
      <c r="L2532">
        <v>4</v>
      </c>
    </row>
    <row r="2533" spans="1:12" hidden="1" x14ac:dyDescent="0.25">
      <c r="A2533">
        <v>-117.12199</v>
      </c>
      <c r="B2533">
        <v>32.811300000000003</v>
      </c>
      <c r="C2533" t="s">
        <v>27324</v>
      </c>
      <c r="D2533">
        <v>10425</v>
      </c>
      <c r="E2533">
        <v>245</v>
      </c>
      <c r="F2533" t="s">
        <v>3622</v>
      </c>
      <c r="G2533" t="s">
        <v>102</v>
      </c>
      <c r="H2533" t="s">
        <v>103</v>
      </c>
      <c r="I2533">
        <v>2010</v>
      </c>
      <c r="J2533" t="s">
        <v>18</v>
      </c>
      <c r="K2533" t="s">
        <v>20</v>
      </c>
      <c r="L2533">
        <v>5</v>
      </c>
    </row>
    <row r="2534" spans="1:12" hidden="1" x14ac:dyDescent="0.25">
      <c r="A2534">
        <v>-106.39</v>
      </c>
      <c r="B2534">
        <v>31.762810000000002</v>
      </c>
      <c r="C2534" t="s">
        <v>27325</v>
      </c>
      <c r="D2534">
        <v>9399</v>
      </c>
      <c r="E2534">
        <v>102</v>
      </c>
      <c r="F2534" t="s">
        <v>3623</v>
      </c>
      <c r="G2534" t="s">
        <v>224</v>
      </c>
      <c r="H2534" t="s">
        <v>221</v>
      </c>
      <c r="J2534" t="s">
        <v>18</v>
      </c>
      <c r="K2534" t="s">
        <v>20</v>
      </c>
      <c r="L2534">
        <v>6</v>
      </c>
    </row>
    <row r="2535" spans="1:12" x14ac:dyDescent="0.25">
      <c r="A2535">
        <v>-77.28049</v>
      </c>
      <c r="B2535">
        <v>38.814599999999999</v>
      </c>
      <c r="C2535" t="s">
        <v>27326</v>
      </c>
      <c r="D2535">
        <v>7125</v>
      </c>
      <c r="E2535">
        <v>78</v>
      </c>
      <c r="F2535" t="s">
        <v>3624</v>
      </c>
      <c r="G2535" t="s">
        <v>12</v>
      </c>
      <c r="H2535" t="s">
        <v>13</v>
      </c>
      <c r="I2535">
        <v>2009</v>
      </c>
      <c r="J2535" t="s">
        <v>27</v>
      </c>
      <c r="K2535" t="s">
        <v>15</v>
      </c>
      <c r="L2535">
        <v>4</v>
      </c>
    </row>
    <row r="2536" spans="1:12" x14ac:dyDescent="0.25">
      <c r="A2536">
        <v>-111.021</v>
      </c>
      <c r="B2536">
        <v>32.243099999999998</v>
      </c>
      <c r="C2536" t="s">
        <v>27327</v>
      </c>
      <c r="D2536">
        <v>4800</v>
      </c>
      <c r="E2536">
        <v>121</v>
      </c>
      <c r="F2536" t="s">
        <v>3625</v>
      </c>
      <c r="G2536" t="s">
        <v>12</v>
      </c>
      <c r="H2536" t="s">
        <v>17</v>
      </c>
      <c r="J2536" t="s">
        <v>18</v>
      </c>
      <c r="K2536" t="s">
        <v>20</v>
      </c>
      <c r="L2536">
        <v>4</v>
      </c>
    </row>
    <row r="2537" spans="1:12" x14ac:dyDescent="0.25">
      <c r="A2537">
        <v>-121.355</v>
      </c>
      <c r="B2537">
        <v>38.695700000000002</v>
      </c>
      <c r="C2537" t="s">
        <v>27328</v>
      </c>
      <c r="D2537">
        <v>5425</v>
      </c>
      <c r="E2537">
        <v>95</v>
      </c>
      <c r="F2537" t="s">
        <v>670</v>
      </c>
      <c r="G2537" t="s">
        <v>12</v>
      </c>
      <c r="H2537" t="s">
        <v>13</v>
      </c>
      <c r="I2537">
        <v>2010</v>
      </c>
      <c r="J2537" t="s">
        <v>24</v>
      </c>
      <c r="K2537" t="s">
        <v>15</v>
      </c>
      <c r="L2537">
        <v>4</v>
      </c>
    </row>
    <row r="2538" spans="1:12" x14ac:dyDescent="0.25">
      <c r="A2538">
        <v>-117.18</v>
      </c>
      <c r="B2538">
        <v>32.744999999999997</v>
      </c>
      <c r="C2538" t="s">
        <v>27329</v>
      </c>
      <c r="D2538">
        <v>4500</v>
      </c>
      <c r="E2538">
        <v>117</v>
      </c>
      <c r="F2538" t="s">
        <v>3626</v>
      </c>
      <c r="G2538" t="s">
        <v>12</v>
      </c>
      <c r="H2538" t="s">
        <v>13</v>
      </c>
      <c r="I2538">
        <v>2010</v>
      </c>
      <c r="J2538" t="s">
        <v>29</v>
      </c>
      <c r="K2538" t="s">
        <v>15</v>
      </c>
      <c r="L2538">
        <v>4</v>
      </c>
    </row>
    <row r="2539" spans="1:12" x14ac:dyDescent="0.25">
      <c r="A2539">
        <v>-121.92</v>
      </c>
      <c r="B2539">
        <v>37.559699999999999</v>
      </c>
      <c r="C2539" t="s">
        <v>27330</v>
      </c>
      <c r="D2539">
        <v>2993</v>
      </c>
      <c r="E2539">
        <v>108</v>
      </c>
      <c r="F2539" t="s">
        <v>3623</v>
      </c>
      <c r="G2539" t="s">
        <v>12</v>
      </c>
      <c r="H2539" t="s">
        <v>13</v>
      </c>
      <c r="I2539">
        <v>2010</v>
      </c>
      <c r="J2539" t="s">
        <v>14</v>
      </c>
      <c r="K2539" t="s">
        <v>15</v>
      </c>
      <c r="L2539">
        <v>4</v>
      </c>
    </row>
    <row r="2540" spans="1:12" x14ac:dyDescent="0.25">
      <c r="A2540">
        <v>-77.289100000000005</v>
      </c>
      <c r="B2540">
        <v>38.764800000000001</v>
      </c>
      <c r="C2540" t="s">
        <v>27331</v>
      </c>
      <c r="D2540">
        <v>8324</v>
      </c>
      <c r="E2540">
        <v>182</v>
      </c>
      <c r="F2540" t="s">
        <v>3627</v>
      </c>
      <c r="G2540" t="s">
        <v>12</v>
      </c>
      <c r="H2540" t="s">
        <v>17</v>
      </c>
      <c r="I2540">
        <v>2009</v>
      </c>
      <c r="J2540" t="s">
        <v>57</v>
      </c>
      <c r="K2540" t="s">
        <v>15</v>
      </c>
      <c r="L2540">
        <v>4</v>
      </c>
    </row>
    <row r="2541" spans="1:12" x14ac:dyDescent="0.25">
      <c r="A2541">
        <v>-121.91800000000001</v>
      </c>
      <c r="B2541">
        <v>37.558109999999999</v>
      </c>
      <c r="C2541" t="s">
        <v>27332</v>
      </c>
      <c r="D2541">
        <v>2975</v>
      </c>
      <c r="E2541">
        <v>108</v>
      </c>
      <c r="F2541" t="s">
        <v>3628</v>
      </c>
      <c r="G2541" t="s">
        <v>12</v>
      </c>
      <c r="H2541" t="s">
        <v>13</v>
      </c>
      <c r="I2541">
        <v>2010</v>
      </c>
      <c r="J2541" t="s">
        <v>14</v>
      </c>
      <c r="K2541" t="s">
        <v>15</v>
      </c>
      <c r="L2541">
        <v>4</v>
      </c>
    </row>
    <row r="2542" spans="1:12" x14ac:dyDescent="0.25">
      <c r="A2542">
        <v>-115.479</v>
      </c>
      <c r="B2542">
        <v>36.1905</v>
      </c>
      <c r="C2542" t="s">
        <v>27333</v>
      </c>
      <c r="D2542">
        <v>11475</v>
      </c>
      <c r="E2542">
        <v>118</v>
      </c>
      <c r="F2542" t="s">
        <v>3629</v>
      </c>
      <c r="G2542" t="s">
        <v>12</v>
      </c>
      <c r="H2542" t="s">
        <v>17</v>
      </c>
      <c r="I2542">
        <v>2010</v>
      </c>
      <c r="J2542" t="s">
        <v>24</v>
      </c>
      <c r="K2542" t="s">
        <v>15</v>
      </c>
      <c r="L2542">
        <v>4</v>
      </c>
    </row>
    <row r="2543" spans="1:12" x14ac:dyDescent="0.25">
      <c r="A2543">
        <v>-84.252399999999994</v>
      </c>
      <c r="B2543">
        <v>33.792400000000001</v>
      </c>
      <c r="C2543" t="s">
        <v>27334</v>
      </c>
      <c r="D2543">
        <v>4300</v>
      </c>
      <c r="E2543">
        <v>78</v>
      </c>
      <c r="F2543" t="s">
        <v>634</v>
      </c>
      <c r="G2543" t="s">
        <v>12</v>
      </c>
      <c r="H2543" t="s">
        <v>13</v>
      </c>
      <c r="I2543">
        <v>2010</v>
      </c>
      <c r="J2543" t="s">
        <v>152</v>
      </c>
      <c r="K2543" t="s">
        <v>15</v>
      </c>
      <c r="L2543">
        <v>4</v>
      </c>
    </row>
    <row r="2544" spans="1:12" x14ac:dyDescent="0.25">
      <c r="A2544">
        <v>-104.75</v>
      </c>
      <c r="B2544">
        <v>40.384</v>
      </c>
      <c r="C2544" t="s">
        <v>27335</v>
      </c>
      <c r="D2544">
        <v>9474</v>
      </c>
      <c r="E2544">
        <v>131</v>
      </c>
      <c r="F2544" t="s">
        <v>3628</v>
      </c>
      <c r="G2544" t="s">
        <v>12</v>
      </c>
      <c r="H2544" t="s">
        <v>17</v>
      </c>
      <c r="I2544">
        <v>2010</v>
      </c>
      <c r="J2544" t="s">
        <v>37</v>
      </c>
      <c r="K2544" t="s">
        <v>15</v>
      </c>
      <c r="L2544">
        <v>4</v>
      </c>
    </row>
    <row r="2545" spans="1:12" x14ac:dyDescent="0.25">
      <c r="A2545">
        <v>-121.91399</v>
      </c>
      <c r="B2545">
        <v>37.555300000000003</v>
      </c>
      <c r="C2545" t="s">
        <v>27336</v>
      </c>
      <c r="D2545">
        <v>2954</v>
      </c>
      <c r="E2545">
        <v>101</v>
      </c>
      <c r="F2545" t="s">
        <v>3630</v>
      </c>
      <c r="G2545" t="s">
        <v>12</v>
      </c>
      <c r="H2545" t="s">
        <v>13</v>
      </c>
      <c r="I2545">
        <v>2010</v>
      </c>
      <c r="J2545" t="s">
        <v>14</v>
      </c>
      <c r="K2545" t="s">
        <v>15</v>
      </c>
      <c r="L2545">
        <v>4</v>
      </c>
    </row>
    <row r="2546" spans="1:12" x14ac:dyDescent="0.25">
      <c r="A2546">
        <v>-75.175299999999993</v>
      </c>
      <c r="B2546">
        <v>39.965200000000003</v>
      </c>
      <c r="C2546" t="s">
        <v>27337</v>
      </c>
      <c r="D2546">
        <v>4400</v>
      </c>
      <c r="E2546">
        <v>70</v>
      </c>
      <c r="F2546" t="s">
        <v>3631</v>
      </c>
      <c r="G2546" t="s">
        <v>12</v>
      </c>
      <c r="H2546" t="s">
        <v>13</v>
      </c>
      <c r="J2546" t="s">
        <v>14</v>
      </c>
      <c r="K2546" t="s">
        <v>15</v>
      </c>
      <c r="L2546">
        <v>4</v>
      </c>
    </row>
    <row r="2547" spans="1:12" x14ac:dyDescent="0.25">
      <c r="A2547">
        <v>-104.75399</v>
      </c>
      <c r="B2547">
        <v>40.387909999999998</v>
      </c>
      <c r="C2547" t="s">
        <v>27338</v>
      </c>
      <c r="D2547">
        <v>9474</v>
      </c>
      <c r="E2547">
        <v>119</v>
      </c>
      <c r="F2547" t="s">
        <v>3630</v>
      </c>
      <c r="G2547" t="s">
        <v>12</v>
      </c>
      <c r="H2547" t="s">
        <v>17</v>
      </c>
      <c r="I2547">
        <v>2010</v>
      </c>
      <c r="J2547" t="s">
        <v>37</v>
      </c>
      <c r="K2547" t="s">
        <v>15</v>
      </c>
      <c r="L2547">
        <v>4</v>
      </c>
    </row>
    <row r="2548" spans="1:12" x14ac:dyDescent="0.25">
      <c r="A2548">
        <v>-77.412999999999997</v>
      </c>
      <c r="B2548">
        <v>38.874200000000002</v>
      </c>
      <c r="C2548" t="s">
        <v>27339</v>
      </c>
      <c r="D2548">
        <v>6425</v>
      </c>
      <c r="E2548">
        <v>104</v>
      </c>
      <c r="F2548" t="s">
        <v>3632</v>
      </c>
      <c r="G2548" t="s">
        <v>12</v>
      </c>
      <c r="H2548" t="s">
        <v>13</v>
      </c>
      <c r="I2548">
        <v>2009</v>
      </c>
      <c r="J2548" t="s">
        <v>27</v>
      </c>
      <c r="K2548" t="s">
        <v>15</v>
      </c>
      <c r="L2548">
        <v>4</v>
      </c>
    </row>
    <row r="2549" spans="1:12" hidden="1" x14ac:dyDescent="0.25">
      <c r="A2549">
        <v>-122.224</v>
      </c>
      <c r="B2549">
        <v>38.152999999999999</v>
      </c>
      <c r="C2549" t="s">
        <v>27340</v>
      </c>
      <c r="D2549">
        <v>4700</v>
      </c>
      <c r="E2549">
        <v>84</v>
      </c>
      <c r="F2549" t="s">
        <v>3633</v>
      </c>
      <c r="G2549" t="s">
        <v>220</v>
      </c>
      <c r="H2549" t="s">
        <v>221</v>
      </c>
      <c r="I2549">
        <v>2009</v>
      </c>
      <c r="J2549" t="s">
        <v>222</v>
      </c>
      <c r="K2549" t="s">
        <v>20</v>
      </c>
      <c r="L2549">
        <v>6</v>
      </c>
    </row>
    <row r="2550" spans="1:12" x14ac:dyDescent="0.25">
      <c r="A2550">
        <v>-117.36199999999999</v>
      </c>
      <c r="B2550">
        <v>34.025500000000001</v>
      </c>
      <c r="C2550" t="s">
        <v>27341</v>
      </c>
      <c r="D2550">
        <v>22375</v>
      </c>
      <c r="E2550">
        <v>149</v>
      </c>
      <c r="F2550" t="s">
        <v>3634</v>
      </c>
      <c r="G2550" t="s">
        <v>181</v>
      </c>
      <c r="H2550" t="s">
        <v>182</v>
      </c>
      <c r="I2550">
        <v>2003</v>
      </c>
      <c r="J2550" t="s">
        <v>18</v>
      </c>
      <c r="K2550" t="s">
        <v>20</v>
      </c>
      <c r="L2550">
        <v>4</v>
      </c>
    </row>
    <row r="2551" spans="1:12" x14ac:dyDescent="0.25">
      <c r="A2551">
        <v>-95.599000000000004</v>
      </c>
      <c r="B2551">
        <v>29.734110000000001</v>
      </c>
      <c r="C2551" t="s">
        <v>27342</v>
      </c>
      <c r="D2551">
        <v>5350</v>
      </c>
      <c r="E2551">
        <v>77</v>
      </c>
      <c r="F2551" t="s">
        <v>3635</v>
      </c>
      <c r="G2551" t="s">
        <v>12</v>
      </c>
      <c r="H2551" t="s">
        <v>13</v>
      </c>
      <c r="I2551">
        <v>2010</v>
      </c>
      <c r="J2551" t="s">
        <v>48</v>
      </c>
      <c r="K2551" t="s">
        <v>15</v>
      </c>
      <c r="L2551">
        <v>4</v>
      </c>
    </row>
    <row r="2552" spans="1:12" x14ac:dyDescent="0.25">
      <c r="A2552">
        <v>-84.024090000000001</v>
      </c>
      <c r="B2552">
        <v>33.876800000000003</v>
      </c>
      <c r="C2552" t="s">
        <v>27343</v>
      </c>
      <c r="D2552">
        <v>5200</v>
      </c>
      <c r="E2552">
        <v>138</v>
      </c>
      <c r="F2552" t="s">
        <v>3636</v>
      </c>
      <c r="G2552" t="s">
        <v>12</v>
      </c>
      <c r="H2552" t="s">
        <v>13</v>
      </c>
      <c r="I2552">
        <v>2010</v>
      </c>
      <c r="J2552" t="s">
        <v>24</v>
      </c>
      <c r="K2552" t="s">
        <v>15</v>
      </c>
      <c r="L2552">
        <v>4</v>
      </c>
    </row>
    <row r="2553" spans="1:12" hidden="1" x14ac:dyDescent="0.25">
      <c r="A2553">
        <v>-106.402</v>
      </c>
      <c r="B2553">
        <v>31.763310000000001</v>
      </c>
      <c r="C2553" t="s">
        <v>27344</v>
      </c>
      <c r="D2553">
        <v>9399</v>
      </c>
      <c r="E2553">
        <v>108</v>
      </c>
      <c r="F2553" t="s">
        <v>3637</v>
      </c>
      <c r="G2553" t="s">
        <v>224</v>
      </c>
      <c r="H2553" t="s">
        <v>221</v>
      </c>
      <c r="J2553" t="s">
        <v>18</v>
      </c>
      <c r="K2553" t="s">
        <v>20</v>
      </c>
      <c r="L2553">
        <v>6</v>
      </c>
    </row>
    <row r="2554" spans="1:12" x14ac:dyDescent="0.25">
      <c r="A2554">
        <v>-117.137</v>
      </c>
      <c r="B2554">
        <v>32.725099999999998</v>
      </c>
      <c r="C2554" t="s">
        <v>27345</v>
      </c>
      <c r="D2554">
        <v>4500</v>
      </c>
      <c r="E2554">
        <v>146</v>
      </c>
      <c r="F2554" t="s">
        <v>3638</v>
      </c>
      <c r="G2554" t="s">
        <v>12</v>
      </c>
      <c r="H2554" t="s">
        <v>13</v>
      </c>
      <c r="I2554">
        <v>2010</v>
      </c>
      <c r="J2554" t="s">
        <v>29</v>
      </c>
      <c r="K2554" t="s">
        <v>15</v>
      </c>
      <c r="L2554">
        <v>4</v>
      </c>
    </row>
    <row r="2555" spans="1:12" x14ac:dyDescent="0.25">
      <c r="A2555">
        <v>-118.377</v>
      </c>
      <c r="B2555">
        <v>33.785499999999999</v>
      </c>
      <c r="C2555" t="s">
        <v>27346</v>
      </c>
      <c r="D2555">
        <v>7450</v>
      </c>
      <c r="E2555">
        <v>150</v>
      </c>
      <c r="F2555" t="s">
        <v>3639</v>
      </c>
      <c r="G2555" t="s">
        <v>12</v>
      </c>
      <c r="H2555" t="s">
        <v>13</v>
      </c>
      <c r="I2555">
        <v>2009</v>
      </c>
      <c r="J2555" t="s">
        <v>27</v>
      </c>
      <c r="K2555" t="s">
        <v>15</v>
      </c>
      <c r="L2555">
        <v>4</v>
      </c>
    </row>
    <row r="2556" spans="1:12" hidden="1" x14ac:dyDescent="0.25">
      <c r="A2556">
        <v>-106.413</v>
      </c>
      <c r="B2556">
        <v>31.766300000000001</v>
      </c>
      <c r="C2556" t="s">
        <v>27347</v>
      </c>
      <c r="D2556">
        <v>9400</v>
      </c>
      <c r="E2556">
        <v>107</v>
      </c>
      <c r="F2556" t="s">
        <v>3640</v>
      </c>
      <c r="G2556" t="s">
        <v>224</v>
      </c>
      <c r="H2556" t="s">
        <v>221</v>
      </c>
      <c r="J2556" t="s">
        <v>18</v>
      </c>
      <c r="K2556" t="s">
        <v>20</v>
      </c>
      <c r="L2556">
        <v>6</v>
      </c>
    </row>
    <row r="2557" spans="1:12" x14ac:dyDescent="0.25">
      <c r="A2557">
        <v>-121.89700000000001</v>
      </c>
      <c r="B2557">
        <v>37.549109999999999</v>
      </c>
      <c r="C2557" t="s">
        <v>27348</v>
      </c>
      <c r="D2557">
        <v>2956</v>
      </c>
      <c r="E2557">
        <v>91</v>
      </c>
      <c r="F2557" t="s">
        <v>3641</v>
      </c>
      <c r="G2557" t="s">
        <v>12</v>
      </c>
      <c r="H2557" t="s">
        <v>13</v>
      </c>
      <c r="I2557">
        <v>2010</v>
      </c>
      <c r="J2557" t="s">
        <v>14</v>
      </c>
      <c r="K2557" t="s">
        <v>15</v>
      </c>
      <c r="L2557">
        <v>4</v>
      </c>
    </row>
    <row r="2558" spans="1:12" x14ac:dyDescent="0.25">
      <c r="A2558">
        <v>-122.40900000000001</v>
      </c>
      <c r="B2558">
        <v>37.807000000000002</v>
      </c>
      <c r="C2558" t="s">
        <v>27349</v>
      </c>
      <c r="D2558">
        <v>4350</v>
      </c>
      <c r="E2558">
        <v>97</v>
      </c>
      <c r="F2558" t="s">
        <v>3642</v>
      </c>
      <c r="G2558" t="s">
        <v>12</v>
      </c>
      <c r="H2558" t="s">
        <v>13</v>
      </c>
      <c r="I2558">
        <v>2012</v>
      </c>
      <c r="J2558" t="s">
        <v>100</v>
      </c>
      <c r="K2558" t="s">
        <v>15</v>
      </c>
      <c r="L2558">
        <v>4</v>
      </c>
    </row>
    <row r="2559" spans="1:12" x14ac:dyDescent="0.25">
      <c r="A2559">
        <v>-118.09</v>
      </c>
      <c r="B2559">
        <v>34.085299999999997</v>
      </c>
      <c r="C2559" t="s">
        <v>27350</v>
      </c>
      <c r="D2559">
        <v>13499</v>
      </c>
      <c r="E2559">
        <v>228</v>
      </c>
      <c r="F2559" t="s">
        <v>3643</v>
      </c>
      <c r="G2559" t="s">
        <v>181</v>
      </c>
      <c r="H2559" t="s">
        <v>182</v>
      </c>
      <c r="I2559">
        <v>2004</v>
      </c>
      <c r="J2559" t="s">
        <v>18</v>
      </c>
      <c r="K2559" t="s">
        <v>20</v>
      </c>
      <c r="L2559">
        <v>4</v>
      </c>
    </row>
    <row r="2560" spans="1:12" x14ac:dyDescent="0.25">
      <c r="A2560">
        <v>-73.933999999999997</v>
      </c>
      <c r="B2560">
        <v>40.6113</v>
      </c>
      <c r="C2560" t="s">
        <v>27351</v>
      </c>
      <c r="D2560">
        <v>4275</v>
      </c>
      <c r="E2560">
        <v>73</v>
      </c>
      <c r="F2560" t="s">
        <v>3644</v>
      </c>
      <c r="G2560" t="s">
        <v>12</v>
      </c>
      <c r="H2560" t="s">
        <v>13</v>
      </c>
      <c r="I2560">
        <v>2012</v>
      </c>
      <c r="J2560" t="s">
        <v>192</v>
      </c>
      <c r="K2560" t="s">
        <v>15</v>
      </c>
      <c r="L2560">
        <v>4</v>
      </c>
    </row>
    <row r="2561" spans="1:12" x14ac:dyDescent="0.25">
      <c r="A2561">
        <v>-118</v>
      </c>
      <c r="B2561">
        <v>33.8142</v>
      </c>
      <c r="C2561" t="s">
        <v>27352</v>
      </c>
      <c r="D2561">
        <v>5474</v>
      </c>
      <c r="E2561">
        <v>80</v>
      </c>
      <c r="F2561" t="s">
        <v>3645</v>
      </c>
      <c r="G2561" t="s">
        <v>12</v>
      </c>
      <c r="H2561" t="s">
        <v>13</v>
      </c>
      <c r="I2561">
        <v>2010</v>
      </c>
      <c r="J2561" t="s">
        <v>24</v>
      </c>
      <c r="K2561" t="s">
        <v>15</v>
      </c>
      <c r="L2561">
        <v>4</v>
      </c>
    </row>
    <row r="2562" spans="1:12" hidden="1" x14ac:dyDescent="0.25">
      <c r="A2562">
        <v>-106.416</v>
      </c>
      <c r="B2562">
        <v>31.767099999999999</v>
      </c>
      <c r="C2562" t="s">
        <v>27353</v>
      </c>
      <c r="D2562">
        <v>9400</v>
      </c>
      <c r="E2562">
        <v>107</v>
      </c>
      <c r="F2562" t="s">
        <v>3643</v>
      </c>
      <c r="G2562" t="s">
        <v>224</v>
      </c>
      <c r="H2562" t="s">
        <v>221</v>
      </c>
      <c r="J2562" t="s">
        <v>18</v>
      </c>
      <c r="K2562" t="s">
        <v>20</v>
      </c>
      <c r="L2562">
        <v>6</v>
      </c>
    </row>
    <row r="2563" spans="1:12" x14ac:dyDescent="0.25">
      <c r="A2563">
        <v>-117.67699</v>
      </c>
      <c r="B2563">
        <v>34.0884</v>
      </c>
      <c r="C2563" t="s">
        <v>27354</v>
      </c>
      <c r="D2563">
        <v>12675</v>
      </c>
      <c r="E2563">
        <v>138</v>
      </c>
      <c r="F2563" t="s">
        <v>3646</v>
      </c>
      <c r="G2563" t="s">
        <v>181</v>
      </c>
      <c r="H2563" t="s">
        <v>182</v>
      </c>
      <c r="I2563">
        <v>2003</v>
      </c>
      <c r="J2563" t="s">
        <v>18</v>
      </c>
      <c r="K2563" t="s">
        <v>20</v>
      </c>
      <c r="L2563">
        <v>4</v>
      </c>
    </row>
    <row r="2564" spans="1:12" x14ac:dyDescent="0.25">
      <c r="A2564">
        <v>-77.355900000000005</v>
      </c>
      <c r="B2564">
        <v>38.857199999999999</v>
      </c>
      <c r="C2564" t="s">
        <v>27355</v>
      </c>
      <c r="D2564">
        <v>6450</v>
      </c>
      <c r="E2564">
        <v>104</v>
      </c>
      <c r="F2564" t="s">
        <v>3647</v>
      </c>
      <c r="G2564" t="s">
        <v>12</v>
      </c>
      <c r="H2564" t="s">
        <v>13</v>
      </c>
      <c r="I2564">
        <v>2009</v>
      </c>
      <c r="J2564" t="s">
        <v>27</v>
      </c>
      <c r="K2564" t="s">
        <v>15</v>
      </c>
      <c r="L2564">
        <v>4</v>
      </c>
    </row>
    <row r="2565" spans="1:12" x14ac:dyDescent="0.25">
      <c r="A2565">
        <v>-117.13799</v>
      </c>
      <c r="B2565">
        <v>32.716810000000002</v>
      </c>
      <c r="C2565" t="s">
        <v>27356</v>
      </c>
      <c r="D2565">
        <v>4500</v>
      </c>
      <c r="E2565">
        <v>131</v>
      </c>
      <c r="F2565" t="s">
        <v>3643</v>
      </c>
      <c r="G2565" t="s">
        <v>12</v>
      </c>
      <c r="H2565" t="s">
        <v>13</v>
      </c>
      <c r="I2565">
        <v>2010</v>
      </c>
      <c r="J2565" t="s">
        <v>29</v>
      </c>
      <c r="K2565" t="s">
        <v>15</v>
      </c>
      <c r="L2565">
        <v>4</v>
      </c>
    </row>
    <row r="2566" spans="1:12" x14ac:dyDescent="0.25">
      <c r="A2566">
        <v>-71.111800000000002</v>
      </c>
      <c r="B2566">
        <v>42.097999999999999</v>
      </c>
      <c r="C2566" t="s">
        <v>27357</v>
      </c>
      <c r="D2566">
        <v>6300</v>
      </c>
      <c r="E2566">
        <v>50</v>
      </c>
      <c r="F2566" t="s">
        <v>3648</v>
      </c>
      <c r="G2566" t="s">
        <v>12</v>
      </c>
      <c r="H2566" t="s">
        <v>13</v>
      </c>
      <c r="I2566">
        <v>2010</v>
      </c>
      <c r="J2566" t="s">
        <v>54</v>
      </c>
      <c r="K2566" t="s">
        <v>15</v>
      </c>
      <c r="L2566">
        <v>4</v>
      </c>
    </row>
    <row r="2567" spans="1:12" x14ac:dyDescent="0.25">
      <c r="A2567">
        <v>-95.611890000000002</v>
      </c>
      <c r="B2567">
        <v>29.7804</v>
      </c>
      <c r="C2567" t="s">
        <v>27358</v>
      </c>
      <c r="D2567">
        <v>6424</v>
      </c>
      <c r="E2567">
        <v>71</v>
      </c>
      <c r="F2567" t="s">
        <v>1564</v>
      </c>
      <c r="G2567" t="s">
        <v>12</v>
      </c>
      <c r="H2567" t="s">
        <v>17</v>
      </c>
      <c r="I2567">
        <v>2009</v>
      </c>
      <c r="J2567" t="s">
        <v>27</v>
      </c>
      <c r="K2567" t="s">
        <v>15</v>
      </c>
      <c r="L2567">
        <v>4</v>
      </c>
    </row>
    <row r="2568" spans="1:12" x14ac:dyDescent="0.25">
      <c r="A2568">
        <v>-117.142</v>
      </c>
      <c r="B2568">
        <v>32.712809999999998</v>
      </c>
      <c r="C2568" t="s">
        <v>27359</v>
      </c>
      <c r="D2568">
        <v>4500</v>
      </c>
      <c r="E2568">
        <v>132</v>
      </c>
      <c r="F2568" t="s">
        <v>3649</v>
      </c>
      <c r="G2568" t="s">
        <v>12</v>
      </c>
      <c r="H2568" t="s">
        <v>13</v>
      </c>
      <c r="I2568">
        <v>2010</v>
      </c>
      <c r="J2568" t="s">
        <v>29</v>
      </c>
      <c r="K2568" t="s">
        <v>15</v>
      </c>
      <c r="L2568">
        <v>4</v>
      </c>
    </row>
    <row r="2569" spans="1:12" hidden="1" x14ac:dyDescent="0.25">
      <c r="A2569">
        <v>-98.221599999999995</v>
      </c>
      <c r="B2569">
        <v>26.327500000000001</v>
      </c>
      <c r="C2569" t="s">
        <v>27360</v>
      </c>
      <c r="D2569">
        <v>500</v>
      </c>
      <c r="E2569">
        <v>74</v>
      </c>
      <c r="F2569" t="s">
        <v>3650</v>
      </c>
      <c r="G2569" t="s">
        <v>114</v>
      </c>
      <c r="H2569" t="s">
        <v>115</v>
      </c>
      <c r="J2569" t="s">
        <v>116</v>
      </c>
      <c r="K2569" t="s">
        <v>20</v>
      </c>
      <c r="L2569">
        <v>6</v>
      </c>
    </row>
    <row r="2570" spans="1:12" x14ac:dyDescent="0.25">
      <c r="A2570">
        <v>-95.573989999999995</v>
      </c>
      <c r="B2570">
        <v>29.767600000000002</v>
      </c>
      <c r="C2570" t="s">
        <v>27361</v>
      </c>
      <c r="D2570">
        <v>6450</v>
      </c>
      <c r="E2570">
        <v>60</v>
      </c>
      <c r="F2570" t="s">
        <v>3651</v>
      </c>
      <c r="G2570" t="s">
        <v>12</v>
      </c>
      <c r="H2570" t="s">
        <v>17</v>
      </c>
      <c r="I2570">
        <v>2009</v>
      </c>
      <c r="J2570" t="s">
        <v>27</v>
      </c>
      <c r="K2570" t="s">
        <v>15</v>
      </c>
      <c r="L2570">
        <v>4</v>
      </c>
    </row>
    <row r="2571" spans="1:12" x14ac:dyDescent="0.25">
      <c r="A2571">
        <v>-84.02449</v>
      </c>
      <c r="B2571">
        <v>33.9024</v>
      </c>
      <c r="C2571" t="s">
        <v>27362</v>
      </c>
      <c r="D2571">
        <v>5175</v>
      </c>
      <c r="E2571">
        <v>114</v>
      </c>
      <c r="F2571" t="s">
        <v>3652</v>
      </c>
      <c r="G2571" t="s">
        <v>12</v>
      </c>
      <c r="H2571" t="s">
        <v>13</v>
      </c>
      <c r="I2571">
        <v>2010</v>
      </c>
      <c r="J2571" t="s">
        <v>24</v>
      </c>
      <c r="K2571" t="s">
        <v>15</v>
      </c>
      <c r="L2571">
        <v>4</v>
      </c>
    </row>
    <row r="2572" spans="1:12" x14ac:dyDescent="0.25">
      <c r="A2572">
        <v>-118.17700000000001</v>
      </c>
      <c r="B2572">
        <v>34.0152</v>
      </c>
      <c r="C2572" t="s">
        <v>27363</v>
      </c>
      <c r="D2572">
        <v>10600</v>
      </c>
      <c r="E2572">
        <v>110</v>
      </c>
      <c r="F2572" t="s">
        <v>3653</v>
      </c>
      <c r="G2572" t="s">
        <v>181</v>
      </c>
      <c r="H2572" t="s">
        <v>182</v>
      </c>
      <c r="I2572">
        <v>2004</v>
      </c>
      <c r="J2572" t="s">
        <v>18</v>
      </c>
      <c r="K2572" t="s">
        <v>20</v>
      </c>
      <c r="L2572">
        <v>4</v>
      </c>
    </row>
    <row r="2573" spans="1:12" hidden="1" x14ac:dyDescent="0.25">
      <c r="A2573">
        <v>-121.58599</v>
      </c>
      <c r="B2573">
        <v>38.128909999999998</v>
      </c>
      <c r="C2573" t="s">
        <v>27364</v>
      </c>
      <c r="D2573">
        <v>4600</v>
      </c>
      <c r="E2573">
        <v>118</v>
      </c>
      <c r="F2573" t="s">
        <v>3654</v>
      </c>
      <c r="G2573" t="s">
        <v>220</v>
      </c>
      <c r="H2573" t="s">
        <v>221</v>
      </c>
      <c r="I2573">
        <v>2009</v>
      </c>
      <c r="J2573" t="s">
        <v>222</v>
      </c>
      <c r="K2573" t="s">
        <v>20</v>
      </c>
      <c r="L2573">
        <v>6</v>
      </c>
    </row>
    <row r="2574" spans="1:12" x14ac:dyDescent="0.25">
      <c r="A2574">
        <v>-121.889</v>
      </c>
      <c r="B2574">
        <v>37.551600000000001</v>
      </c>
      <c r="C2574" t="s">
        <v>27365</v>
      </c>
      <c r="D2574">
        <v>2900</v>
      </c>
      <c r="E2574">
        <v>96</v>
      </c>
      <c r="F2574" t="s">
        <v>3654</v>
      </c>
      <c r="G2574" t="s">
        <v>12</v>
      </c>
      <c r="H2574" t="s">
        <v>13</v>
      </c>
      <c r="I2574">
        <v>2010</v>
      </c>
      <c r="J2574" t="s">
        <v>14</v>
      </c>
      <c r="K2574" t="s">
        <v>15</v>
      </c>
      <c r="L2574">
        <v>4</v>
      </c>
    </row>
    <row r="2575" spans="1:12" x14ac:dyDescent="0.25">
      <c r="A2575">
        <v>-117.342</v>
      </c>
      <c r="B2575">
        <v>33.198810000000002</v>
      </c>
      <c r="C2575" t="s">
        <v>27366</v>
      </c>
      <c r="D2575">
        <v>5500</v>
      </c>
      <c r="E2575">
        <v>66</v>
      </c>
      <c r="F2575" t="s">
        <v>3655</v>
      </c>
      <c r="G2575" t="s">
        <v>12</v>
      </c>
      <c r="H2575" t="s">
        <v>31</v>
      </c>
      <c r="I2575">
        <v>2003</v>
      </c>
      <c r="J2575" t="s">
        <v>74</v>
      </c>
      <c r="K2575" t="s">
        <v>15</v>
      </c>
      <c r="L2575">
        <v>4</v>
      </c>
    </row>
    <row r="2576" spans="1:12" hidden="1" x14ac:dyDescent="0.25">
      <c r="A2576">
        <v>-117.818</v>
      </c>
      <c r="B2576">
        <v>32.778700000000001</v>
      </c>
      <c r="C2576" t="s">
        <v>27367</v>
      </c>
      <c r="D2576">
        <v>8625</v>
      </c>
      <c r="E2576">
        <v>97</v>
      </c>
      <c r="F2576" t="s">
        <v>3656</v>
      </c>
      <c r="G2576" t="s">
        <v>102</v>
      </c>
      <c r="H2576" t="s">
        <v>103</v>
      </c>
      <c r="I2576">
        <v>2010</v>
      </c>
      <c r="J2576" t="s">
        <v>18</v>
      </c>
      <c r="K2576" t="s">
        <v>20</v>
      </c>
      <c r="L2576">
        <v>5</v>
      </c>
    </row>
    <row r="2577" spans="1:12" hidden="1" x14ac:dyDescent="0.25">
      <c r="A2577">
        <v>-117.14</v>
      </c>
      <c r="B2577">
        <v>32.5623</v>
      </c>
      <c r="C2577" t="s">
        <v>27368</v>
      </c>
      <c r="D2577">
        <v>6500</v>
      </c>
      <c r="E2577">
        <v>111</v>
      </c>
      <c r="F2577" t="s">
        <v>3657</v>
      </c>
      <c r="G2577" t="s">
        <v>102</v>
      </c>
      <c r="H2577" t="s">
        <v>103</v>
      </c>
      <c r="I2577">
        <v>2010</v>
      </c>
      <c r="J2577" t="s">
        <v>18</v>
      </c>
      <c r="K2577" t="s">
        <v>20</v>
      </c>
      <c r="L2577">
        <v>5</v>
      </c>
    </row>
    <row r="2578" spans="1:12" x14ac:dyDescent="0.25">
      <c r="A2578">
        <v>-118.468</v>
      </c>
      <c r="B2578">
        <v>34.300899999999999</v>
      </c>
      <c r="C2578" t="s">
        <v>27369</v>
      </c>
      <c r="D2578">
        <v>5525</v>
      </c>
      <c r="E2578">
        <v>143</v>
      </c>
      <c r="F2578" t="s">
        <v>3654</v>
      </c>
      <c r="G2578" t="s">
        <v>12</v>
      </c>
      <c r="H2578" t="s">
        <v>13</v>
      </c>
      <c r="I2578">
        <v>2009</v>
      </c>
      <c r="J2578" t="s">
        <v>37</v>
      </c>
      <c r="K2578" t="s">
        <v>15</v>
      </c>
      <c r="L2578">
        <v>4</v>
      </c>
    </row>
    <row r="2579" spans="1:12" x14ac:dyDescent="0.25">
      <c r="A2579">
        <v>-121.916</v>
      </c>
      <c r="B2579">
        <v>37.317399999999999</v>
      </c>
      <c r="C2579" t="s">
        <v>27370</v>
      </c>
      <c r="D2579">
        <v>7975</v>
      </c>
      <c r="E2579">
        <v>134</v>
      </c>
      <c r="F2579" t="s">
        <v>3658</v>
      </c>
      <c r="G2579" t="s">
        <v>12</v>
      </c>
      <c r="H2579" t="s">
        <v>71</v>
      </c>
      <c r="I2579">
        <v>2005</v>
      </c>
      <c r="J2579" t="s">
        <v>32</v>
      </c>
      <c r="K2579" t="s">
        <v>15</v>
      </c>
      <c r="L2579">
        <v>4</v>
      </c>
    </row>
    <row r="2580" spans="1:12" x14ac:dyDescent="0.25">
      <c r="A2580">
        <v>-122.26299</v>
      </c>
      <c r="B2580">
        <v>37.79271</v>
      </c>
      <c r="C2580" t="s">
        <v>27371</v>
      </c>
      <c r="D2580">
        <v>4800</v>
      </c>
      <c r="E2580">
        <v>45</v>
      </c>
      <c r="F2580" t="s">
        <v>1081</v>
      </c>
      <c r="G2580" t="s">
        <v>12</v>
      </c>
      <c r="H2580" t="s">
        <v>13</v>
      </c>
      <c r="I2580">
        <v>2010</v>
      </c>
      <c r="J2580" t="s">
        <v>14</v>
      </c>
      <c r="K2580" t="s">
        <v>15</v>
      </c>
      <c r="L2580">
        <v>4</v>
      </c>
    </row>
    <row r="2581" spans="1:12" x14ac:dyDescent="0.25">
      <c r="A2581">
        <v>-84.251689999999996</v>
      </c>
      <c r="B2581">
        <v>39.733600000000003</v>
      </c>
      <c r="C2581" t="s">
        <v>27372</v>
      </c>
      <c r="D2581">
        <v>6250</v>
      </c>
      <c r="E2581">
        <v>142</v>
      </c>
      <c r="F2581" t="s">
        <v>3659</v>
      </c>
      <c r="G2581" t="s">
        <v>12</v>
      </c>
      <c r="H2581" t="s">
        <v>13</v>
      </c>
      <c r="I2581">
        <v>2010</v>
      </c>
      <c r="J2581" t="s">
        <v>35</v>
      </c>
      <c r="K2581" t="s">
        <v>15</v>
      </c>
      <c r="L2581">
        <v>4</v>
      </c>
    </row>
    <row r="2582" spans="1:12" x14ac:dyDescent="0.25">
      <c r="A2582">
        <v>-84.254900000000006</v>
      </c>
      <c r="B2582">
        <v>33.724710000000002</v>
      </c>
      <c r="C2582" t="s">
        <v>27373</v>
      </c>
      <c r="D2582">
        <v>3851</v>
      </c>
      <c r="E2582">
        <v>80</v>
      </c>
      <c r="F2582" t="s">
        <v>3660</v>
      </c>
      <c r="G2582" t="s">
        <v>12</v>
      </c>
      <c r="H2582" t="s">
        <v>13</v>
      </c>
      <c r="I2582">
        <v>2010</v>
      </c>
      <c r="J2582" t="s">
        <v>152</v>
      </c>
      <c r="K2582" t="s">
        <v>15</v>
      </c>
      <c r="L2582">
        <v>4</v>
      </c>
    </row>
    <row r="2583" spans="1:12" x14ac:dyDescent="0.25">
      <c r="A2583">
        <v>-77.454589999999996</v>
      </c>
      <c r="B2583">
        <v>38.893500000000003</v>
      </c>
      <c r="C2583" t="s">
        <v>27374</v>
      </c>
      <c r="D2583">
        <v>6250</v>
      </c>
      <c r="E2583">
        <v>106</v>
      </c>
      <c r="F2583" t="s">
        <v>3661</v>
      </c>
      <c r="G2583" t="s">
        <v>12</v>
      </c>
      <c r="H2583" t="s">
        <v>17</v>
      </c>
      <c r="I2583">
        <v>2009</v>
      </c>
      <c r="J2583" t="s">
        <v>57</v>
      </c>
      <c r="K2583" t="s">
        <v>15</v>
      </c>
      <c r="L2583">
        <v>4</v>
      </c>
    </row>
    <row r="2584" spans="1:12" x14ac:dyDescent="0.25">
      <c r="A2584">
        <v>-77.281899999999993</v>
      </c>
      <c r="B2584">
        <v>38.768599999999999</v>
      </c>
      <c r="C2584" t="s">
        <v>27375</v>
      </c>
      <c r="D2584">
        <v>8225</v>
      </c>
      <c r="E2584">
        <v>78</v>
      </c>
      <c r="F2584" t="s">
        <v>3662</v>
      </c>
      <c r="G2584" t="s">
        <v>12</v>
      </c>
      <c r="H2584" t="s">
        <v>31</v>
      </c>
      <c r="I2584">
        <v>2010</v>
      </c>
      <c r="J2584" t="s">
        <v>37</v>
      </c>
      <c r="K2584" t="s">
        <v>15</v>
      </c>
      <c r="L2584">
        <v>4</v>
      </c>
    </row>
    <row r="2585" spans="1:12" x14ac:dyDescent="0.25">
      <c r="A2585">
        <v>-121.886</v>
      </c>
      <c r="B2585">
        <v>37.553710000000002</v>
      </c>
      <c r="C2585" t="s">
        <v>27376</v>
      </c>
      <c r="D2585">
        <v>2900</v>
      </c>
      <c r="E2585">
        <v>100</v>
      </c>
      <c r="F2585" t="s">
        <v>3661</v>
      </c>
      <c r="G2585" t="s">
        <v>12</v>
      </c>
      <c r="H2585" t="s">
        <v>13</v>
      </c>
      <c r="I2585">
        <v>2010</v>
      </c>
      <c r="J2585" t="s">
        <v>14</v>
      </c>
      <c r="K2585" t="s">
        <v>15</v>
      </c>
      <c r="L2585">
        <v>4</v>
      </c>
    </row>
    <row r="2586" spans="1:12" x14ac:dyDescent="0.25">
      <c r="A2586">
        <v>-84.020189999999999</v>
      </c>
      <c r="B2586">
        <v>33.905299999999997</v>
      </c>
      <c r="C2586" t="s">
        <v>27377</v>
      </c>
      <c r="D2586">
        <v>5175</v>
      </c>
      <c r="E2586">
        <v>110</v>
      </c>
      <c r="F2586" t="s">
        <v>3661</v>
      </c>
      <c r="G2586" t="s">
        <v>12</v>
      </c>
      <c r="H2586" t="s">
        <v>13</v>
      </c>
      <c r="I2586">
        <v>2010</v>
      </c>
      <c r="J2586" t="s">
        <v>24</v>
      </c>
      <c r="K2586" t="s">
        <v>15</v>
      </c>
      <c r="L2586">
        <v>4</v>
      </c>
    </row>
    <row r="2587" spans="1:12" hidden="1" x14ac:dyDescent="0.25">
      <c r="A2587">
        <v>-78.066990000000004</v>
      </c>
      <c r="B2587">
        <v>39.069110000000002</v>
      </c>
      <c r="C2587" t="s">
        <v>27378</v>
      </c>
      <c r="D2587">
        <v>4800</v>
      </c>
      <c r="E2587">
        <v>32</v>
      </c>
      <c r="F2587" t="s">
        <v>3663</v>
      </c>
      <c r="G2587" t="s">
        <v>224</v>
      </c>
      <c r="H2587" t="s">
        <v>221</v>
      </c>
      <c r="I2587">
        <v>2012</v>
      </c>
      <c r="J2587" t="s">
        <v>222</v>
      </c>
      <c r="K2587" t="s">
        <v>20</v>
      </c>
      <c r="L2587">
        <v>6</v>
      </c>
    </row>
    <row r="2588" spans="1:12" x14ac:dyDescent="0.25">
      <c r="A2588">
        <v>-95.594890000000007</v>
      </c>
      <c r="B2588">
        <v>29.73621</v>
      </c>
      <c r="C2588" t="s">
        <v>27379</v>
      </c>
      <c r="D2588">
        <v>4175</v>
      </c>
      <c r="E2588">
        <v>132</v>
      </c>
      <c r="F2588" t="s">
        <v>3664</v>
      </c>
      <c r="G2588" t="s">
        <v>12</v>
      </c>
      <c r="H2588" t="s">
        <v>13</v>
      </c>
      <c r="I2588">
        <v>2012</v>
      </c>
      <c r="J2588" t="s">
        <v>192</v>
      </c>
      <c r="K2588" t="s">
        <v>15</v>
      </c>
      <c r="L2588">
        <v>4</v>
      </c>
    </row>
    <row r="2589" spans="1:12" x14ac:dyDescent="0.25">
      <c r="A2589">
        <v>-121.88299000000001</v>
      </c>
      <c r="B2589">
        <v>37.562109999999997</v>
      </c>
      <c r="C2589" t="s">
        <v>27380</v>
      </c>
      <c r="D2589">
        <v>2999</v>
      </c>
      <c r="E2589">
        <v>113</v>
      </c>
      <c r="F2589" t="s">
        <v>3665</v>
      </c>
      <c r="G2589" t="s">
        <v>12</v>
      </c>
      <c r="H2589" t="s">
        <v>13</v>
      </c>
      <c r="I2589">
        <v>2010</v>
      </c>
      <c r="J2589" t="s">
        <v>14</v>
      </c>
      <c r="K2589" t="s">
        <v>15</v>
      </c>
      <c r="L2589">
        <v>4</v>
      </c>
    </row>
    <row r="2590" spans="1:12" x14ac:dyDescent="0.25">
      <c r="A2590">
        <v>-112.26600000000001</v>
      </c>
      <c r="B2590">
        <v>33.705300000000001</v>
      </c>
      <c r="C2590" t="s">
        <v>27381</v>
      </c>
      <c r="D2590">
        <v>9599</v>
      </c>
      <c r="E2590">
        <v>0</v>
      </c>
      <c r="F2590" t="s">
        <v>3666</v>
      </c>
      <c r="G2590" t="s">
        <v>12</v>
      </c>
      <c r="H2590" t="s">
        <v>17</v>
      </c>
      <c r="I2590">
        <v>2009</v>
      </c>
      <c r="J2590" t="s">
        <v>57</v>
      </c>
      <c r="K2590" t="s">
        <v>15</v>
      </c>
      <c r="L2590">
        <v>4</v>
      </c>
    </row>
    <row r="2591" spans="1:12" x14ac:dyDescent="0.25">
      <c r="A2591">
        <v>-117.643</v>
      </c>
      <c r="B2591">
        <v>34.115299999999998</v>
      </c>
      <c r="C2591" t="s">
        <v>27382</v>
      </c>
      <c r="D2591">
        <v>4975</v>
      </c>
      <c r="E2591">
        <v>101</v>
      </c>
      <c r="F2591" t="s">
        <v>3667</v>
      </c>
      <c r="G2591" t="s">
        <v>12</v>
      </c>
      <c r="H2591" t="s">
        <v>13</v>
      </c>
      <c r="I2591">
        <v>2012</v>
      </c>
      <c r="J2591" t="s">
        <v>100</v>
      </c>
      <c r="K2591" t="s">
        <v>15</v>
      </c>
      <c r="L2591">
        <v>4</v>
      </c>
    </row>
    <row r="2592" spans="1:12" x14ac:dyDescent="0.25">
      <c r="A2592">
        <v>-117.16500000000001</v>
      </c>
      <c r="B2592">
        <v>32.703899999999997</v>
      </c>
      <c r="C2592" t="s">
        <v>27383</v>
      </c>
      <c r="D2592">
        <v>4500</v>
      </c>
      <c r="E2592">
        <v>127</v>
      </c>
      <c r="F2592" t="s">
        <v>3665</v>
      </c>
      <c r="G2592" t="s">
        <v>12</v>
      </c>
      <c r="H2592" t="s">
        <v>13</v>
      </c>
      <c r="I2592">
        <v>2010</v>
      </c>
      <c r="J2592" t="s">
        <v>29</v>
      </c>
      <c r="K2592" t="s">
        <v>15</v>
      </c>
      <c r="L2592">
        <v>4</v>
      </c>
    </row>
    <row r="2593" spans="1:12" x14ac:dyDescent="0.25">
      <c r="A2593">
        <v>-84.007900000000006</v>
      </c>
      <c r="B2593">
        <v>33.908000000000001</v>
      </c>
      <c r="C2593" t="s">
        <v>27384</v>
      </c>
      <c r="D2593">
        <v>5200</v>
      </c>
      <c r="E2593">
        <v>110</v>
      </c>
      <c r="F2593" t="s">
        <v>3665</v>
      </c>
      <c r="G2593" t="s">
        <v>12</v>
      </c>
      <c r="H2593" t="s">
        <v>13</v>
      </c>
      <c r="I2593">
        <v>2010</v>
      </c>
      <c r="J2593" t="s">
        <v>24</v>
      </c>
      <c r="K2593" t="s">
        <v>15</v>
      </c>
      <c r="L2593">
        <v>4</v>
      </c>
    </row>
    <row r="2594" spans="1:12" x14ac:dyDescent="0.25">
      <c r="A2594">
        <v>-95.9709</v>
      </c>
      <c r="B2594">
        <v>36.224899999999998</v>
      </c>
      <c r="C2594" t="s">
        <v>27385</v>
      </c>
      <c r="D2594">
        <v>7400</v>
      </c>
      <c r="E2594">
        <v>40</v>
      </c>
      <c r="F2594" t="s">
        <v>3668</v>
      </c>
      <c r="G2594" t="s">
        <v>12</v>
      </c>
      <c r="H2594" t="s">
        <v>13</v>
      </c>
      <c r="I2594">
        <v>2009</v>
      </c>
      <c r="J2594" t="s">
        <v>27</v>
      </c>
      <c r="K2594" t="s">
        <v>15</v>
      </c>
      <c r="L2594">
        <v>4</v>
      </c>
    </row>
    <row r="2595" spans="1:12" hidden="1" x14ac:dyDescent="0.25">
      <c r="A2595">
        <v>-98.147000000000006</v>
      </c>
      <c r="B2595">
        <v>26.383700000000001</v>
      </c>
      <c r="C2595" t="s">
        <v>27386</v>
      </c>
      <c r="D2595">
        <v>850</v>
      </c>
      <c r="E2595">
        <v>93</v>
      </c>
      <c r="F2595" t="s">
        <v>3669</v>
      </c>
      <c r="G2595" t="s">
        <v>114</v>
      </c>
      <c r="H2595" t="s">
        <v>115</v>
      </c>
      <c r="J2595" t="s">
        <v>116</v>
      </c>
      <c r="K2595" t="s">
        <v>20</v>
      </c>
      <c r="L2595">
        <v>6</v>
      </c>
    </row>
    <row r="2596" spans="1:12" x14ac:dyDescent="0.25">
      <c r="A2596">
        <v>-94.523099999999999</v>
      </c>
      <c r="B2596">
        <v>39.079500000000003</v>
      </c>
      <c r="C2596" t="s">
        <v>27387</v>
      </c>
      <c r="D2596">
        <v>3925</v>
      </c>
      <c r="E2596">
        <v>81</v>
      </c>
      <c r="F2596" t="s">
        <v>3670</v>
      </c>
      <c r="G2596" t="s">
        <v>12</v>
      </c>
      <c r="H2596" t="s">
        <v>17</v>
      </c>
      <c r="I2596">
        <v>2003</v>
      </c>
      <c r="J2596" t="s">
        <v>18</v>
      </c>
      <c r="K2596" t="s">
        <v>20</v>
      </c>
      <c r="L2596">
        <v>4</v>
      </c>
    </row>
    <row r="2597" spans="1:12" x14ac:dyDescent="0.25">
      <c r="A2597">
        <v>-121.88399</v>
      </c>
      <c r="B2597">
        <v>37.56561</v>
      </c>
      <c r="C2597" t="s">
        <v>27388</v>
      </c>
      <c r="D2597">
        <v>3049</v>
      </c>
      <c r="E2597">
        <v>116</v>
      </c>
      <c r="F2597" t="s">
        <v>3671</v>
      </c>
      <c r="G2597" t="s">
        <v>12</v>
      </c>
      <c r="H2597" t="s">
        <v>13</v>
      </c>
      <c r="I2597">
        <v>2010</v>
      </c>
      <c r="J2597" t="s">
        <v>14</v>
      </c>
      <c r="K2597" t="s">
        <v>15</v>
      </c>
      <c r="L2597">
        <v>4</v>
      </c>
    </row>
    <row r="2598" spans="1:12" x14ac:dyDescent="0.25">
      <c r="A2598">
        <v>-73.848600000000005</v>
      </c>
      <c r="B2598">
        <v>40.721299999999999</v>
      </c>
      <c r="C2598" t="s">
        <v>27389</v>
      </c>
      <c r="D2598">
        <v>6350</v>
      </c>
      <c r="E2598">
        <v>85</v>
      </c>
      <c r="F2598" t="s">
        <v>3672</v>
      </c>
      <c r="G2598" t="s">
        <v>12</v>
      </c>
      <c r="H2598" t="s">
        <v>13</v>
      </c>
      <c r="I2598">
        <v>2010</v>
      </c>
      <c r="J2598" t="s">
        <v>37</v>
      </c>
      <c r="K2598" t="s">
        <v>15</v>
      </c>
      <c r="L2598">
        <v>4</v>
      </c>
    </row>
    <row r="2599" spans="1:12" x14ac:dyDescent="0.25">
      <c r="A2599">
        <v>-104.718</v>
      </c>
      <c r="B2599">
        <v>40.415100000000002</v>
      </c>
      <c r="C2599" t="s">
        <v>27390</v>
      </c>
      <c r="D2599">
        <v>9450</v>
      </c>
      <c r="E2599">
        <v>129</v>
      </c>
      <c r="F2599" t="s">
        <v>3671</v>
      </c>
      <c r="G2599" t="s">
        <v>12</v>
      </c>
      <c r="H2599" t="s">
        <v>17</v>
      </c>
      <c r="I2599">
        <v>2010</v>
      </c>
      <c r="J2599" t="s">
        <v>37</v>
      </c>
      <c r="K2599" t="s">
        <v>15</v>
      </c>
      <c r="L2599">
        <v>4</v>
      </c>
    </row>
    <row r="2600" spans="1:12" x14ac:dyDescent="0.25">
      <c r="A2600">
        <v>-118.643</v>
      </c>
      <c r="B2600">
        <v>34.1432</v>
      </c>
      <c r="C2600" t="s">
        <v>27391</v>
      </c>
      <c r="D2600">
        <v>4550</v>
      </c>
      <c r="E2600">
        <v>107</v>
      </c>
      <c r="F2600" t="s">
        <v>3673</v>
      </c>
      <c r="G2600" t="s">
        <v>12</v>
      </c>
      <c r="H2600" t="s">
        <v>13</v>
      </c>
      <c r="I2600">
        <v>2010</v>
      </c>
      <c r="J2600" t="s">
        <v>24</v>
      </c>
      <c r="K2600" t="s">
        <v>15</v>
      </c>
      <c r="L2600">
        <v>4</v>
      </c>
    </row>
    <row r="2601" spans="1:12" x14ac:dyDescent="0.25">
      <c r="A2601">
        <v>-115.277</v>
      </c>
      <c r="B2601">
        <v>36.363799999999998</v>
      </c>
      <c r="C2601" t="s">
        <v>27392</v>
      </c>
      <c r="D2601">
        <v>5100</v>
      </c>
      <c r="E2601">
        <v>81</v>
      </c>
      <c r="F2601" t="s">
        <v>3674</v>
      </c>
      <c r="G2601" t="s">
        <v>12</v>
      </c>
      <c r="H2601" t="s">
        <v>17</v>
      </c>
      <c r="I2601">
        <v>2010</v>
      </c>
      <c r="J2601" t="s">
        <v>48</v>
      </c>
      <c r="K2601" t="s">
        <v>15</v>
      </c>
      <c r="L2601">
        <v>4</v>
      </c>
    </row>
    <row r="2602" spans="1:12" x14ac:dyDescent="0.25">
      <c r="A2602">
        <v>-83.375690000000006</v>
      </c>
      <c r="B2602">
        <v>34.254899999999999</v>
      </c>
      <c r="C2602" t="s">
        <v>27393</v>
      </c>
      <c r="D2602">
        <v>9200</v>
      </c>
      <c r="E2602">
        <v>94</v>
      </c>
      <c r="F2602" t="s">
        <v>3675</v>
      </c>
      <c r="G2602" t="s">
        <v>12</v>
      </c>
      <c r="H2602" t="s">
        <v>71</v>
      </c>
      <c r="I2602">
        <v>2005</v>
      </c>
      <c r="J2602" t="s">
        <v>32</v>
      </c>
      <c r="K2602" t="s">
        <v>15</v>
      </c>
      <c r="L2602">
        <v>4</v>
      </c>
    </row>
    <row r="2603" spans="1:12" x14ac:dyDescent="0.25">
      <c r="A2603">
        <v>-117.17</v>
      </c>
      <c r="B2603">
        <v>32.704500000000003</v>
      </c>
      <c r="C2603" t="s">
        <v>27394</v>
      </c>
      <c r="D2603">
        <v>4500</v>
      </c>
      <c r="E2603">
        <v>125</v>
      </c>
      <c r="F2603" t="s">
        <v>3676</v>
      </c>
      <c r="G2603" t="s">
        <v>12</v>
      </c>
      <c r="H2603" t="s">
        <v>13</v>
      </c>
      <c r="I2603">
        <v>2010</v>
      </c>
      <c r="J2603" t="s">
        <v>29</v>
      </c>
      <c r="K2603" t="s">
        <v>15</v>
      </c>
      <c r="L2603">
        <v>4</v>
      </c>
    </row>
    <row r="2604" spans="1:12" x14ac:dyDescent="0.25">
      <c r="A2604">
        <v>-121.88499</v>
      </c>
      <c r="B2604">
        <v>37.569710000000001</v>
      </c>
      <c r="C2604" t="s">
        <v>27395</v>
      </c>
      <c r="D2604">
        <v>3075</v>
      </c>
      <c r="E2604">
        <v>120</v>
      </c>
      <c r="F2604" t="s">
        <v>3677</v>
      </c>
      <c r="G2604" t="s">
        <v>12</v>
      </c>
      <c r="H2604" t="s">
        <v>13</v>
      </c>
      <c r="I2604">
        <v>2010</v>
      </c>
      <c r="J2604" t="s">
        <v>14</v>
      </c>
      <c r="K2604" t="s">
        <v>15</v>
      </c>
      <c r="L2604">
        <v>4</v>
      </c>
    </row>
    <row r="2605" spans="1:12" hidden="1" x14ac:dyDescent="0.25">
      <c r="A2605">
        <v>-106.43899999999999</v>
      </c>
      <c r="B2605">
        <v>31.784700000000001</v>
      </c>
      <c r="C2605" t="s">
        <v>27396</v>
      </c>
      <c r="D2605">
        <v>9420</v>
      </c>
      <c r="E2605">
        <v>71</v>
      </c>
      <c r="F2605" t="s">
        <v>1684</v>
      </c>
      <c r="G2605" t="s">
        <v>224</v>
      </c>
      <c r="H2605" t="s">
        <v>221</v>
      </c>
      <c r="J2605" t="s">
        <v>18</v>
      </c>
      <c r="K2605" t="s">
        <v>20</v>
      </c>
      <c r="L2605">
        <v>6</v>
      </c>
    </row>
    <row r="2606" spans="1:12" x14ac:dyDescent="0.25">
      <c r="A2606">
        <v>-117.17498999999999</v>
      </c>
      <c r="B2606">
        <v>32.706200000000003</v>
      </c>
      <c r="C2606" t="s">
        <v>27397</v>
      </c>
      <c r="D2606">
        <v>4500</v>
      </c>
      <c r="E2606">
        <v>123</v>
      </c>
      <c r="F2606" t="s">
        <v>1684</v>
      </c>
      <c r="G2606" t="s">
        <v>12</v>
      </c>
      <c r="H2606" t="s">
        <v>13</v>
      </c>
      <c r="I2606">
        <v>2010</v>
      </c>
      <c r="J2606" t="s">
        <v>29</v>
      </c>
      <c r="K2606" t="s">
        <v>15</v>
      </c>
      <c r="L2606">
        <v>4</v>
      </c>
    </row>
    <row r="2607" spans="1:12" x14ac:dyDescent="0.25">
      <c r="A2607">
        <v>-95.6</v>
      </c>
      <c r="B2607">
        <v>29.709299999999999</v>
      </c>
      <c r="C2607" t="s">
        <v>24918</v>
      </c>
      <c r="D2607">
        <v>4575</v>
      </c>
      <c r="E2607">
        <v>81</v>
      </c>
      <c r="F2607" t="s">
        <v>3678</v>
      </c>
      <c r="G2607" t="s">
        <v>12</v>
      </c>
      <c r="H2607" t="s">
        <v>13</v>
      </c>
      <c r="I2607">
        <v>2010</v>
      </c>
      <c r="J2607" t="s">
        <v>152</v>
      </c>
      <c r="K2607" t="s">
        <v>15</v>
      </c>
      <c r="L2607">
        <v>4</v>
      </c>
    </row>
    <row r="2608" spans="1:12" x14ac:dyDescent="0.25">
      <c r="A2608">
        <v>-82.861400000000003</v>
      </c>
      <c r="B2608">
        <v>42.705010000000001</v>
      </c>
      <c r="C2608" t="s">
        <v>27398</v>
      </c>
      <c r="D2608">
        <v>2725</v>
      </c>
      <c r="E2608">
        <v>98</v>
      </c>
      <c r="F2608" t="s">
        <v>3679</v>
      </c>
      <c r="G2608" t="s">
        <v>12</v>
      </c>
      <c r="H2608" t="s">
        <v>17</v>
      </c>
      <c r="I2608">
        <v>2003</v>
      </c>
      <c r="J2608" t="s">
        <v>18</v>
      </c>
      <c r="K2608" t="s">
        <v>20</v>
      </c>
      <c r="L2608">
        <v>4</v>
      </c>
    </row>
    <row r="2609" spans="1:12" hidden="1" x14ac:dyDescent="0.25">
      <c r="A2609">
        <v>-117.31699999999999</v>
      </c>
      <c r="B2609">
        <v>32.546300000000002</v>
      </c>
      <c r="C2609" t="s">
        <v>27399</v>
      </c>
      <c r="D2609">
        <v>6450</v>
      </c>
      <c r="E2609">
        <v>109</v>
      </c>
      <c r="F2609" t="s">
        <v>1454</v>
      </c>
      <c r="G2609" t="s">
        <v>102</v>
      </c>
      <c r="H2609" t="s">
        <v>103</v>
      </c>
      <c r="I2609">
        <v>2010</v>
      </c>
      <c r="J2609" t="s">
        <v>18</v>
      </c>
      <c r="K2609" t="s">
        <v>20</v>
      </c>
      <c r="L2609">
        <v>5</v>
      </c>
    </row>
    <row r="2610" spans="1:12" x14ac:dyDescent="0.25">
      <c r="A2610">
        <v>-117.17798999999999</v>
      </c>
      <c r="B2610">
        <v>32.7074</v>
      </c>
      <c r="C2610" t="s">
        <v>27400</v>
      </c>
      <c r="D2610">
        <v>4499</v>
      </c>
      <c r="E2610">
        <v>123</v>
      </c>
      <c r="F2610" t="s">
        <v>1541</v>
      </c>
      <c r="G2610" t="s">
        <v>12</v>
      </c>
      <c r="H2610" t="s">
        <v>13</v>
      </c>
      <c r="I2610">
        <v>2010</v>
      </c>
      <c r="J2610" t="s">
        <v>29</v>
      </c>
      <c r="K2610" t="s">
        <v>15</v>
      </c>
      <c r="L2610">
        <v>4</v>
      </c>
    </row>
    <row r="2611" spans="1:12" x14ac:dyDescent="0.25">
      <c r="A2611">
        <v>-83.993390000000005</v>
      </c>
      <c r="B2611">
        <v>33.9041</v>
      </c>
      <c r="C2611" t="s">
        <v>27401</v>
      </c>
      <c r="D2611">
        <v>5175</v>
      </c>
      <c r="E2611">
        <v>105</v>
      </c>
      <c r="F2611" t="s">
        <v>1541</v>
      </c>
      <c r="G2611" t="s">
        <v>12</v>
      </c>
      <c r="H2611" t="s">
        <v>13</v>
      </c>
      <c r="I2611">
        <v>2010</v>
      </c>
      <c r="J2611" t="s">
        <v>24</v>
      </c>
      <c r="K2611" t="s">
        <v>15</v>
      </c>
      <c r="L2611">
        <v>4</v>
      </c>
    </row>
    <row r="2612" spans="1:12" x14ac:dyDescent="0.25">
      <c r="A2612">
        <v>-122.28</v>
      </c>
      <c r="B2612">
        <v>37.524999999999999</v>
      </c>
      <c r="C2612" t="s">
        <v>27402</v>
      </c>
      <c r="D2612">
        <v>4300</v>
      </c>
      <c r="E2612">
        <v>66</v>
      </c>
      <c r="F2612" t="s">
        <v>3680</v>
      </c>
      <c r="G2612" t="s">
        <v>12</v>
      </c>
      <c r="H2612" t="s">
        <v>13</v>
      </c>
      <c r="I2612">
        <v>2012</v>
      </c>
      <c r="J2612" t="s">
        <v>100</v>
      </c>
      <c r="K2612" t="s">
        <v>15</v>
      </c>
      <c r="L2612">
        <v>4</v>
      </c>
    </row>
    <row r="2613" spans="1:12" hidden="1" x14ac:dyDescent="0.25">
      <c r="A2613">
        <v>-121.59599</v>
      </c>
      <c r="B2613">
        <v>38.099600000000002</v>
      </c>
      <c r="C2613" t="s">
        <v>27403</v>
      </c>
      <c r="D2613">
        <v>4600</v>
      </c>
      <c r="E2613">
        <v>118</v>
      </c>
      <c r="F2613" t="s">
        <v>1516</v>
      </c>
      <c r="G2613" t="s">
        <v>220</v>
      </c>
      <c r="H2613" t="s">
        <v>221</v>
      </c>
      <c r="I2613">
        <v>2009</v>
      </c>
      <c r="J2613" t="s">
        <v>222</v>
      </c>
      <c r="K2613" t="s">
        <v>20</v>
      </c>
      <c r="L2613">
        <v>6</v>
      </c>
    </row>
    <row r="2614" spans="1:12" x14ac:dyDescent="0.25">
      <c r="A2614">
        <v>-121.88599000000001</v>
      </c>
      <c r="B2614">
        <v>37.5764</v>
      </c>
      <c r="C2614" t="s">
        <v>27404</v>
      </c>
      <c r="D2614">
        <v>3025</v>
      </c>
      <c r="E2614">
        <v>120</v>
      </c>
      <c r="F2614" t="s">
        <v>1516</v>
      </c>
      <c r="G2614" t="s">
        <v>12</v>
      </c>
      <c r="H2614" t="s">
        <v>13</v>
      </c>
      <c r="I2614">
        <v>2010</v>
      </c>
      <c r="J2614" t="s">
        <v>14</v>
      </c>
      <c r="K2614" t="s">
        <v>15</v>
      </c>
      <c r="L2614">
        <v>4</v>
      </c>
    </row>
    <row r="2615" spans="1:12" x14ac:dyDescent="0.25">
      <c r="A2615">
        <v>-121.41499</v>
      </c>
      <c r="B2615">
        <v>38.602800000000002</v>
      </c>
      <c r="C2615" t="s">
        <v>27405</v>
      </c>
      <c r="D2615">
        <v>6300</v>
      </c>
      <c r="E2615">
        <v>101</v>
      </c>
      <c r="F2615" t="s">
        <v>895</v>
      </c>
      <c r="G2615" t="s">
        <v>12</v>
      </c>
      <c r="H2615" t="s">
        <v>17</v>
      </c>
      <c r="J2615" t="s">
        <v>54</v>
      </c>
      <c r="K2615" t="s">
        <v>15</v>
      </c>
      <c r="L2615">
        <v>4</v>
      </c>
    </row>
    <row r="2616" spans="1:12" x14ac:dyDescent="0.25">
      <c r="A2616">
        <v>-118.34099999999999</v>
      </c>
      <c r="B2616">
        <v>33.842500000000001</v>
      </c>
      <c r="C2616" t="s">
        <v>27406</v>
      </c>
      <c r="D2616">
        <v>8425</v>
      </c>
      <c r="E2616">
        <v>93</v>
      </c>
      <c r="F2616" t="s">
        <v>3681</v>
      </c>
      <c r="G2616" t="s">
        <v>12</v>
      </c>
      <c r="H2616" t="s">
        <v>31</v>
      </c>
      <c r="I2616">
        <v>2010</v>
      </c>
      <c r="J2616" t="s">
        <v>37</v>
      </c>
      <c r="K2616" t="s">
        <v>15</v>
      </c>
      <c r="L2616">
        <v>4</v>
      </c>
    </row>
    <row r="2617" spans="1:12" x14ac:dyDescent="0.25">
      <c r="A2617">
        <v>-117.94799999999999</v>
      </c>
      <c r="B2617">
        <v>34.112200000000001</v>
      </c>
      <c r="C2617" t="s">
        <v>27407</v>
      </c>
      <c r="D2617">
        <v>7900</v>
      </c>
      <c r="E2617">
        <v>238</v>
      </c>
      <c r="F2617" t="s">
        <v>3682</v>
      </c>
      <c r="G2617" t="s">
        <v>181</v>
      </c>
      <c r="H2617" t="s">
        <v>182</v>
      </c>
      <c r="I2617">
        <v>2003</v>
      </c>
      <c r="J2617" t="s">
        <v>18</v>
      </c>
      <c r="K2617" t="s">
        <v>20</v>
      </c>
      <c r="L2617">
        <v>4</v>
      </c>
    </row>
    <row r="2618" spans="1:12" hidden="1" x14ac:dyDescent="0.25">
      <c r="A2618">
        <v>-98.123099999999994</v>
      </c>
      <c r="B2618">
        <v>26.5242</v>
      </c>
      <c r="C2618" t="s">
        <v>27408</v>
      </c>
      <c r="D2618">
        <v>1050</v>
      </c>
      <c r="E2618">
        <v>91</v>
      </c>
      <c r="F2618" t="s">
        <v>3683</v>
      </c>
      <c r="G2618" t="s">
        <v>114</v>
      </c>
      <c r="H2618" t="s">
        <v>115</v>
      </c>
      <c r="J2618" t="s">
        <v>116</v>
      </c>
      <c r="K2618" t="s">
        <v>20</v>
      </c>
      <c r="L2618">
        <v>6</v>
      </c>
    </row>
    <row r="2619" spans="1:12" x14ac:dyDescent="0.25">
      <c r="A2619">
        <v>-122.48</v>
      </c>
      <c r="B2619">
        <v>45.398000000000003</v>
      </c>
      <c r="C2619" t="s">
        <v>27409</v>
      </c>
      <c r="D2619">
        <v>6425</v>
      </c>
      <c r="E2619">
        <v>68</v>
      </c>
      <c r="F2619" t="s">
        <v>3684</v>
      </c>
      <c r="G2619" t="s">
        <v>12</v>
      </c>
      <c r="H2619" t="s">
        <v>17</v>
      </c>
      <c r="I2619">
        <v>2013</v>
      </c>
      <c r="J2619" t="s">
        <v>192</v>
      </c>
      <c r="K2619" t="s">
        <v>15</v>
      </c>
      <c r="L2619">
        <v>4</v>
      </c>
    </row>
    <row r="2620" spans="1:12" x14ac:dyDescent="0.25">
      <c r="A2620">
        <v>-82.35669</v>
      </c>
      <c r="B2620">
        <v>27.814399999999999</v>
      </c>
      <c r="C2620" t="s">
        <v>27410</v>
      </c>
      <c r="D2620">
        <v>6275</v>
      </c>
      <c r="E2620">
        <v>120</v>
      </c>
      <c r="F2620" t="s">
        <v>3685</v>
      </c>
      <c r="G2620" t="s">
        <v>12</v>
      </c>
      <c r="H2620" t="s">
        <v>13</v>
      </c>
      <c r="I2620">
        <v>2010</v>
      </c>
      <c r="J2620" t="s">
        <v>29</v>
      </c>
      <c r="K2620" t="s">
        <v>15</v>
      </c>
      <c r="L2620">
        <v>4</v>
      </c>
    </row>
    <row r="2621" spans="1:12" x14ac:dyDescent="0.25">
      <c r="A2621">
        <v>-117.35299999999999</v>
      </c>
      <c r="B2621">
        <v>34.098100000000002</v>
      </c>
      <c r="C2621" t="s">
        <v>27411</v>
      </c>
      <c r="D2621">
        <v>14600</v>
      </c>
      <c r="E2621">
        <v>189</v>
      </c>
      <c r="F2621" t="s">
        <v>3686</v>
      </c>
      <c r="G2621" t="s">
        <v>181</v>
      </c>
      <c r="H2621" t="s">
        <v>182</v>
      </c>
      <c r="I2621">
        <v>2004</v>
      </c>
      <c r="J2621" t="s">
        <v>18</v>
      </c>
      <c r="K2621" t="s">
        <v>20</v>
      </c>
      <c r="L2621">
        <v>4</v>
      </c>
    </row>
    <row r="2622" spans="1:12" x14ac:dyDescent="0.25">
      <c r="A2622">
        <v>-75.292000000000002</v>
      </c>
      <c r="B2622">
        <v>40.21031</v>
      </c>
      <c r="C2622" t="s">
        <v>27412</v>
      </c>
      <c r="D2622">
        <v>4550</v>
      </c>
      <c r="E2622">
        <v>70</v>
      </c>
      <c r="F2622" t="s">
        <v>3687</v>
      </c>
      <c r="G2622" t="s">
        <v>12</v>
      </c>
      <c r="H2622" t="s">
        <v>13</v>
      </c>
      <c r="I2622">
        <v>2011</v>
      </c>
      <c r="J2622" t="s">
        <v>35</v>
      </c>
      <c r="K2622" t="s">
        <v>15</v>
      </c>
      <c r="L2622">
        <v>4</v>
      </c>
    </row>
    <row r="2623" spans="1:12" x14ac:dyDescent="0.25">
      <c r="A2623">
        <v>-75.198300000000003</v>
      </c>
      <c r="B2623">
        <v>39.981009999999998</v>
      </c>
      <c r="C2623" t="s">
        <v>27413</v>
      </c>
      <c r="D2623">
        <v>4175</v>
      </c>
      <c r="E2623">
        <v>93</v>
      </c>
      <c r="F2623" t="s">
        <v>3688</v>
      </c>
      <c r="G2623" t="s">
        <v>12</v>
      </c>
      <c r="H2623" t="s">
        <v>13</v>
      </c>
      <c r="I2623">
        <v>2011</v>
      </c>
      <c r="J2623" t="s">
        <v>35</v>
      </c>
      <c r="K2623" t="s">
        <v>15</v>
      </c>
      <c r="L2623">
        <v>4</v>
      </c>
    </row>
    <row r="2624" spans="1:12" x14ac:dyDescent="0.25">
      <c r="A2624">
        <v>-111.955</v>
      </c>
      <c r="B2624">
        <v>33.524500000000003</v>
      </c>
      <c r="C2624" t="s">
        <v>27414</v>
      </c>
      <c r="D2624">
        <v>6500</v>
      </c>
      <c r="E2624">
        <v>146</v>
      </c>
      <c r="F2624" t="s">
        <v>3689</v>
      </c>
      <c r="G2624" t="s">
        <v>12</v>
      </c>
      <c r="H2624" t="s">
        <v>17</v>
      </c>
      <c r="I2624">
        <v>2009</v>
      </c>
      <c r="J2624" t="s">
        <v>57</v>
      </c>
      <c r="K2624" t="s">
        <v>15</v>
      </c>
      <c r="L2624">
        <v>4</v>
      </c>
    </row>
    <row r="2625" spans="1:12" x14ac:dyDescent="0.25">
      <c r="A2625">
        <v>-116.44199999999999</v>
      </c>
      <c r="B2625">
        <v>33.7879</v>
      </c>
      <c r="C2625" t="s">
        <v>27415</v>
      </c>
      <c r="D2625">
        <v>12200</v>
      </c>
      <c r="E2625">
        <v>321</v>
      </c>
      <c r="F2625" t="s">
        <v>3690</v>
      </c>
      <c r="G2625" t="s">
        <v>181</v>
      </c>
      <c r="H2625" t="s">
        <v>182</v>
      </c>
      <c r="I2625">
        <v>2003</v>
      </c>
      <c r="J2625" t="s">
        <v>18</v>
      </c>
      <c r="K2625" t="s">
        <v>20</v>
      </c>
      <c r="L2625">
        <v>4</v>
      </c>
    </row>
    <row r="2626" spans="1:12" x14ac:dyDescent="0.25">
      <c r="A2626">
        <v>-95.604789999999994</v>
      </c>
      <c r="B2626">
        <v>29.7121</v>
      </c>
      <c r="C2626" t="s">
        <v>27416</v>
      </c>
      <c r="D2626">
        <v>4175</v>
      </c>
      <c r="E2626">
        <v>132</v>
      </c>
      <c r="F2626" t="s">
        <v>1276</v>
      </c>
      <c r="G2626" t="s">
        <v>12</v>
      </c>
      <c r="H2626" t="s">
        <v>13</v>
      </c>
      <c r="I2626">
        <v>2012</v>
      </c>
      <c r="J2626" t="s">
        <v>192</v>
      </c>
      <c r="K2626" t="s">
        <v>15</v>
      </c>
      <c r="L2626">
        <v>4</v>
      </c>
    </row>
    <row r="2627" spans="1:12" x14ac:dyDescent="0.25">
      <c r="A2627">
        <v>-122.729</v>
      </c>
      <c r="B2627">
        <v>47.806399999999996</v>
      </c>
      <c r="C2627" t="s">
        <v>27417</v>
      </c>
      <c r="D2627">
        <v>4200</v>
      </c>
      <c r="E2627">
        <v>110</v>
      </c>
      <c r="F2627" t="s">
        <v>3691</v>
      </c>
      <c r="G2627" t="s">
        <v>12</v>
      </c>
      <c r="H2627" t="s">
        <v>17</v>
      </c>
      <c r="I2627">
        <v>2010</v>
      </c>
      <c r="J2627" t="s">
        <v>152</v>
      </c>
      <c r="K2627" t="s">
        <v>15</v>
      </c>
      <c r="L2627">
        <v>4</v>
      </c>
    </row>
    <row r="2628" spans="1:12" hidden="1" x14ac:dyDescent="0.25">
      <c r="A2628">
        <v>-106.44</v>
      </c>
      <c r="B2628">
        <v>31.79</v>
      </c>
      <c r="C2628" t="s">
        <v>27418</v>
      </c>
      <c r="D2628">
        <v>9400</v>
      </c>
      <c r="E2628">
        <v>70</v>
      </c>
      <c r="F2628" t="s">
        <v>3692</v>
      </c>
      <c r="G2628" t="s">
        <v>224</v>
      </c>
      <c r="H2628" t="s">
        <v>221</v>
      </c>
      <c r="J2628" t="s">
        <v>18</v>
      </c>
      <c r="K2628" t="s">
        <v>20</v>
      </c>
      <c r="L2628">
        <v>6</v>
      </c>
    </row>
    <row r="2629" spans="1:12" x14ac:dyDescent="0.25">
      <c r="A2629">
        <v>-112.17699</v>
      </c>
      <c r="B2629">
        <v>33.436999999999998</v>
      </c>
      <c r="C2629" t="s">
        <v>27419</v>
      </c>
      <c r="D2629">
        <v>8623</v>
      </c>
      <c r="E2629">
        <v>90</v>
      </c>
      <c r="F2629" t="s">
        <v>3693</v>
      </c>
      <c r="G2629" t="s">
        <v>12</v>
      </c>
      <c r="H2629" t="s">
        <v>17</v>
      </c>
      <c r="I2629">
        <v>2009</v>
      </c>
      <c r="J2629" t="s">
        <v>57</v>
      </c>
      <c r="K2629" t="s">
        <v>15</v>
      </c>
      <c r="L2629">
        <v>4</v>
      </c>
    </row>
    <row r="2630" spans="1:12" x14ac:dyDescent="0.25">
      <c r="A2630">
        <v>-97.822500000000005</v>
      </c>
      <c r="B2630">
        <v>27.308700000000002</v>
      </c>
      <c r="C2630" t="s">
        <v>27420</v>
      </c>
      <c r="D2630">
        <v>2625</v>
      </c>
      <c r="E2630">
        <v>94</v>
      </c>
      <c r="F2630" t="s">
        <v>3694</v>
      </c>
      <c r="G2630" t="s">
        <v>12</v>
      </c>
      <c r="H2630" t="s">
        <v>17</v>
      </c>
      <c r="I2630">
        <v>2001</v>
      </c>
      <c r="J2630" t="s">
        <v>18</v>
      </c>
      <c r="K2630" t="s">
        <v>20</v>
      </c>
      <c r="L2630">
        <v>4</v>
      </c>
    </row>
    <row r="2631" spans="1:12" x14ac:dyDescent="0.25">
      <c r="A2631">
        <v>-87.832400000000007</v>
      </c>
      <c r="B2631">
        <v>42.402700000000003</v>
      </c>
      <c r="C2631" t="s">
        <v>27421</v>
      </c>
      <c r="D2631">
        <v>4125</v>
      </c>
      <c r="E2631">
        <v>122</v>
      </c>
      <c r="F2631" t="s">
        <v>3695</v>
      </c>
      <c r="G2631" t="s">
        <v>12</v>
      </c>
      <c r="H2631" t="s">
        <v>13</v>
      </c>
      <c r="I2631">
        <v>2010</v>
      </c>
      <c r="J2631" t="s">
        <v>100</v>
      </c>
      <c r="K2631" t="s">
        <v>15</v>
      </c>
      <c r="L2631">
        <v>4</v>
      </c>
    </row>
    <row r="2632" spans="1:12" hidden="1" x14ac:dyDescent="0.25">
      <c r="A2632">
        <v>-121.59699999999999</v>
      </c>
      <c r="B2632">
        <v>38.097799999999999</v>
      </c>
      <c r="C2632" t="s">
        <v>27422</v>
      </c>
      <c r="D2632">
        <v>4500</v>
      </c>
      <c r="E2632">
        <v>118</v>
      </c>
      <c r="F2632" t="s">
        <v>3692</v>
      </c>
      <c r="G2632" t="s">
        <v>220</v>
      </c>
      <c r="H2632" t="s">
        <v>221</v>
      </c>
      <c r="I2632">
        <v>2009</v>
      </c>
      <c r="J2632" t="s">
        <v>222</v>
      </c>
      <c r="K2632" t="s">
        <v>20</v>
      </c>
      <c r="L2632">
        <v>6</v>
      </c>
    </row>
    <row r="2633" spans="1:12" x14ac:dyDescent="0.25">
      <c r="A2633">
        <v>-121.88800000000001</v>
      </c>
      <c r="B2633">
        <v>37.582599999999999</v>
      </c>
      <c r="C2633" t="s">
        <v>27423</v>
      </c>
      <c r="D2633">
        <v>3024</v>
      </c>
      <c r="E2633">
        <v>120</v>
      </c>
      <c r="F2633" t="s">
        <v>3692</v>
      </c>
      <c r="G2633" t="s">
        <v>12</v>
      </c>
      <c r="H2633" t="s">
        <v>13</v>
      </c>
      <c r="I2633">
        <v>2010</v>
      </c>
      <c r="J2633" t="s">
        <v>14</v>
      </c>
      <c r="K2633" t="s">
        <v>15</v>
      </c>
      <c r="L2633">
        <v>4</v>
      </c>
    </row>
    <row r="2634" spans="1:12" x14ac:dyDescent="0.25">
      <c r="A2634">
        <v>-111.17699</v>
      </c>
      <c r="B2634">
        <v>31.921700000000001</v>
      </c>
      <c r="C2634" t="s">
        <v>27424</v>
      </c>
      <c r="D2634">
        <v>8400</v>
      </c>
      <c r="E2634">
        <v>103</v>
      </c>
      <c r="F2634" t="s">
        <v>3696</v>
      </c>
      <c r="G2634" t="s">
        <v>12</v>
      </c>
      <c r="H2634" t="s">
        <v>17</v>
      </c>
      <c r="J2634" t="s">
        <v>18</v>
      </c>
      <c r="K2634" t="s">
        <v>20</v>
      </c>
      <c r="L2634">
        <v>4</v>
      </c>
    </row>
    <row r="2635" spans="1:12" x14ac:dyDescent="0.25">
      <c r="A2635">
        <v>-83.986990000000006</v>
      </c>
      <c r="B2635">
        <v>33.898499999999999</v>
      </c>
      <c r="C2635" t="s">
        <v>27425</v>
      </c>
      <c r="D2635">
        <v>5200</v>
      </c>
      <c r="E2635">
        <v>95</v>
      </c>
      <c r="F2635" t="s">
        <v>3692</v>
      </c>
      <c r="G2635" t="s">
        <v>12</v>
      </c>
      <c r="H2635" t="s">
        <v>13</v>
      </c>
      <c r="I2635">
        <v>2010</v>
      </c>
      <c r="J2635" t="s">
        <v>24</v>
      </c>
      <c r="K2635" t="s">
        <v>15</v>
      </c>
      <c r="L2635">
        <v>4</v>
      </c>
    </row>
    <row r="2636" spans="1:12" x14ac:dyDescent="0.25">
      <c r="A2636">
        <v>-121.53099</v>
      </c>
      <c r="B2636">
        <v>38.4953</v>
      </c>
      <c r="C2636" t="s">
        <v>27426</v>
      </c>
      <c r="D2636">
        <v>6550</v>
      </c>
      <c r="E2636">
        <v>75</v>
      </c>
      <c r="F2636" t="s">
        <v>3697</v>
      </c>
      <c r="G2636" t="s">
        <v>12</v>
      </c>
      <c r="H2636" t="s">
        <v>17</v>
      </c>
      <c r="J2636" t="s">
        <v>54</v>
      </c>
      <c r="K2636" t="s">
        <v>15</v>
      </c>
      <c r="L2636">
        <v>4</v>
      </c>
    </row>
    <row r="2637" spans="1:12" x14ac:dyDescent="0.25">
      <c r="A2637">
        <v>-117.18499</v>
      </c>
      <c r="B2637">
        <v>32.714199999999998</v>
      </c>
      <c r="C2637" t="s">
        <v>27427</v>
      </c>
      <c r="D2637">
        <v>4500</v>
      </c>
      <c r="E2637">
        <v>123</v>
      </c>
      <c r="F2637" t="s">
        <v>3698</v>
      </c>
      <c r="G2637" t="s">
        <v>12</v>
      </c>
      <c r="H2637" t="s">
        <v>13</v>
      </c>
      <c r="I2637">
        <v>2010</v>
      </c>
      <c r="J2637" t="s">
        <v>29</v>
      </c>
      <c r="K2637" t="s">
        <v>15</v>
      </c>
      <c r="L2637">
        <v>4</v>
      </c>
    </row>
    <row r="2638" spans="1:12" x14ac:dyDescent="0.25">
      <c r="A2638">
        <v>-98.206789999999998</v>
      </c>
      <c r="B2638">
        <v>26.5732</v>
      </c>
      <c r="C2638" t="s">
        <v>27428</v>
      </c>
      <c r="D2638">
        <v>1100</v>
      </c>
      <c r="E2638">
        <v>99</v>
      </c>
      <c r="F2638" t="s">
        <v>3699</v>
      </c>
      <c r="G2638" t="s">
        <v>12</v>
      </c>
      <c r="H2638" t="s">
        <v>17</v>
      </c>
      <c r="I2638">
        <v>2001</v>
      </c>
      <c r="J2638" t="s">
        <v>18</v>
      </c>
      <c r="K2638" t="s">
        <v>20</v>
      </c>
      <c r="L2638">
        <v>4</v>
      </c>
    </row>
    <row r="2639" spans="1:12" hidden="1" x14ac:dyDescent="0.25">
      <c r="A2639">
        <v>-106.44</v>
      </c>
      <c r="B2639">
        <v>31.792400000000001</v>
      </c>
      <c r="C2639" t="s">
        <v>27429</v>
      </c>
      <c r="D2639">
        <v>9400</v>
      </c>
      <c r="E2639">
        <v>71</v>
      </c>
      <c r="F2639" t="s">
        <v>1014</v>
      </c>
      <c r="G2639" t="s">
        <v>224</v>
      </c>
      <c r="H2639" t="s">
        <v>221</v>
      </c>
      <c r="J2639" t="s">
        <v>18</v>
      </c>
      <c r="K2639" t="s">
        <v>20</v>
      </c>
      <c r="L2639">
        <v>6</v>
      </c>
    </row>
    <row r="2640" spans="1:12" x14ac:dyDescent="0.25">
      <c r="A2640">
        <v>-77.252600000000001</v>
      </c>
      <c r="B2640">
        <v>38.843209999999999</v>
      </c>
      <c r="C2640" t="s">
        <v>27430</v>
      </c>
      <c r="D2640">
        <v>6350</v>
      </c>
      <c r="E2640">
        <v>60</v>
      </c>
      <c r="F2640" t="s">
        <v>3700</v>
      </c>
      <c r="G2640" t="s">
        <v>12</v>
      </c>
      <c r="H2640" t="s">
        <v>31</v>
      </c>
      <c r="I2640">
        <v>2010</v>
      </c>
      <c r="J2640" t="s">
        <v>37</v>
      </c>
      <c r="K2640" t="s">
        <v>15</v>
      </c>
      <c r="L2640">
        <v>4</v>
      </c>
    </row>
    <row r="2641" spans="1:12" x14ac:dyDescent="0.25">
      <c r="A2641">
        <v>-77.455699999999993</v>
      </c>
      <c r="B2641">
        <v>38.859810000000003</v>
      </c>
      <c r="C2641" t="s">
        <v>27431</v>
      </c>
      <c r="D2641">
        <v>6250</v>
      </c>
      <c r="E2641">
        <v>47</v>
      </c>
      <c r="F2641" t="s">
        <v>3701</v>
      </c>
      <c r="G2641" t="s">
        <v>12</v>
      </c>
      <c r="H2641" t="s">
        <v>17</v>
      </c>
      <c r="I2641">
        <v>2009</v>
      </c>
      <c r="J2641" t="s">
        <v>57</v>
      </c>
      <c r="K2641" t="s">
        <v>15</v>
      </c>
      <c r="L2641">
        <v>4</v>
      </c>
    </row>
    <row r="2642" spans="1:12" x14ac:dyDescent="0.25">
      <c r="A2642">
        <v>-111.33799</v>
      </c>
      <c r="B2642">
        <v>31.984400000000001</v>
      </c>
      <c r="C2642" t="s">
        <v>27432</v>
      </c>
      <c r="D2642">
        <v>9400</v>
      </c>
      <c r="E2642">
        <v>0</v>
      </c>
      <c r="F2642" t="s">
        <v>3702</v>
      </c>
      <c r="G2642" t="s">
        <v>12</v>
      </c>
      <c r="H2642" t="s">
        <v>17</v>
      </c>
      <c r="I2642">
        <v>2003</v>
      </c>
      <c r="J2642" t="s">
        <v>18</v>
      </c>
      <c r="K2642" t="s">
        <v>20</v>
      </c>
      <c r="L2642">
        <v>4</v>
      </c>
    </row>
    <row r="2643" spans="1:12" x14ac:dyDescent="0.25">
      <c r="A2643">
        <v>-121.889</v>
      </c>
      <c r="B2643">
        <v>37.585000000000001</v>
      </c>
      <c r="C2643" t="s">
        <v>27433</v>
      </c>
      <c r="D2643">
        <v>3024</v>
      </c>
      <c r="E2643">
        <v>120</v>
      </c>
      <c r="F2643" t="s">
        <v>3701</v>
      </c>
      <c r="G2643" t="s">
        <v>12</v>
      </c>
      <c r="H2643" t="s">
        <v>13</v>
      </c>
      <c r="I2643">
        <v>2010</v>
      </c>
      <c r="J2643" t="s">
        <v>14</v>
      </c>
      <c r="K2643" t="s">
        <v>15</v>
      </c>
      <c r="L2643">
        <v>4</v>
      </c>
    </row>
    <row r="2644" spans="1:12" x14ac:dyDescent="0.25">
      <c r="A2644">
        <v>-73.874099999999999</v>
      </c>
      <c r="B2644">
        <v>40.923200000000001</v>
      </c>
      <c r="C2644" t="s">
        <v>27434</v>
      </c>
      <c r="D2644">
        <v>4350</v>
      </c>
      <c r="E2644">
        <v>96</v>
      </c>
      <c r="F2644" t="s">
        <v>3703</v>
      </c>
      <c r="G2644" t="s">
        <v>12</v>
      </c>
      <c r="H2644" t="s">
        <v>13</v>
      </c>
      <c r="I2644">
        <v>2010</v>
      </c>
      <c r="J2644" t="s">
        <v>37</v>
      </c>
      <c r="K2644" t="s">
        <v>15</v>
      </c>
      <c r="L2644">
        <v>4</v>
      </c>
    </row>
    <row r="2645" spans="1:12" hidden="1" x14ac:dyDescent="0.25">
      <c r="A2645">
        <v>-121.6</v>
      </c>
      <c r="B2645">
        <v>38.089309999999998</v>
      </c>
      <c r="C2645" t="s">
        <v>27435</v>
      </c>
      <c r="D2645">
        <v>4600</v>
      </c>
      <c r="E2645">
        <v>118</v>
      </c>
      <c r="F2645" t="s">
        <v>3704</v>
      </c>
      <c r="G2645" t="s">
        <v>220</v>
      </c>
      <c r="H2645" t="s">
        <v>221</v>
      </c>
      <c r="I2645">
        <v>2009</v>
      </c>
      <c r="J2645" t="s">
        <v>222</v>
      </c>
      <c r="K2645" t="s">
        <v>20</v>
      </c>
      <c r="L2645">
        <v>6</v>
      </c>
    </row>
    <row r="2646" spans="1:12" x14ac:dyDescent="0.25">
      <c r="A2646">
        <v>-117.49</v>
      </c>
      <c r="B2646">
        <v>33.860399999999998</v>
      </c>
      <c r="C2646" t="s">
        <v>27436</v>
      </c>
      <c r="D2646">
        <v>10900</v>
      </c>
      <c r="E2646">
        <v>90</v>
      </c>
      <c r="F2646" t="s">
        <v>3705</v>
      </c>
      <c r="G2646" t="s">
        <v>181</v>
      </c>
      <c r="H2646" t="s">
        <v>182</v>
      </c>
      <c r="I2646">
        <v>2004</v>
      </c>
      <c r="J2646" t="s">
        <v>18</v>
      </c>
      <c r="K2646" t="s">
        <v>20</v>
      </c>
      <c r="L2646">
        <v>4</v>
      </c>
    </row>
    <row r="2647" spans="1:12" x14ac:dyDescent="0.25">
      <c r="A2647">
        <v>-97.328999999999994</v>
      </c>
      <c r="B2647">
        <v>26.1784</v>
      </c>
      <c r="C2647" t="s">
        <v>27437</v>
      </c>
      <c r="D2647">
        <v>4650</v>
      </c>
      <c r="E2647">
        <v>97</v>
      </c>
      <c r="F2647" t="s">
        <v>3706</v>
      </c>
      <c r="G2647" t="s">
        <v>12</v>
      </c>
      <c r="H2647" t="s">
        <v>17</v>
      </c>
      <c r="I2647">
        <v>2001</v>
      </c>
      <c r="J2647" t="s">
        <v>18</v>
      </c>
      <c r="K2647" t="s">
        <v>20</v>
      </c>
      <c r="L2647">
        <v>4</v>
      </c>
    </row>
    <row r="2648" spans="1:12" x14ac:dyDescent="0.25">
      <c r="A2648">
        <v>-118.20699999999999</v>
      </c>
      <c r="B2648">
        <v>34.111699999999999</v>
      </c>
      <c r="C2648" t="s">
        <v>27438</v>
      </c>
      <c r="D2648">
        <v>13500</v>
      </c>
      <c r="E2648">
        <v>227</v>
      </c>
      <c r="F2648" t="s">
        <v>3707</v>
      </c>
      <c r="G2648" t="s">
        <v>181</v>
      </c>
      <c r="H2648" t="s">
        <v>182</v>
      </c>
      <c r="I2648">
        <v>2004</v>
      </c>
      <c r="J2648" t="s">
        <v>18</v>
      </c>
      <c r="K2648" t="s">
        <v>20</v>
      </c>
      <c r="L2648">
        <v>4</v>
      </c>
    </row>
    <row r="2649" spans="1:12" x14ac:dyDescent="0.25">
      <c r="A2649">
        <v>-118.07899999999999</v>
      </c>
      <c r="B2649">
        <v>33.767910000000001</v>
      </c>
      <c r="C2649" t="s">
        <v>27439</v>
      </c>
      <c r="D2649">
        <v>7600</v>
      </c>
      <c r="E2649">
        <v>90</v>
      </c>
      <c r="F2649" t="s">
        <v>3708</v>
      </c>
      <c r="G2649" t="s">
        <v>12</v>
      </c>
      <c r="H2649" t="s">
        <v>71</v>
      </c>
      <c r="I2649">
        <v>2004</v>
      </c>
      <c r="J2649" t="s">
        <v>27</v>
      </c>
      <c r="K2649" t="s">
        <v>15</v>
      </c>
      <c r="L2649">
        <v>4</v>
      </c>
    </row>
    <row r="2650" spans="1:12" x14ac:dyDescent="0.25">
      <c r="A2650">
        <v>-75.612799999999993</v>
      </c>
      <c r="B2650">
        <v>40.262099999999997</v>
      </c>
      <c r="C2650" t="s">
        <v>27440</v>
      </c>
      <c r="D2650">
        <v>4125</v>
      </c>
      <c r="E2650">
        <v>0</v>
      </c>
      <c r="F2650" t="s">
        <v>3709</v>
      </c>
      <c r="G2650" t="s">
        <v>12</v>
      </c>
      <c r="H2650" t="s">
        <v>13</v>
      </c>
      <c r="J2650" t="s">
        <v>14</v>
      </c>
      <c r="K2650" t="s">
        <v>15</v>
      </c>
      <c r="L2650">
        <v>4</v>
      </c>
    </row>
    <row r="2651" spans="1:12" hidden="1" x14ac:dyDescent="0.25">
      <c r="A2651">
        <v>-106.43899999999999</v>
      </c>
      <c r="B2651">
        <v>31.797709999999999</v>
      </c>
      <c r="C2651" t="s">
        <v>27441</v>
      </c>
      <c r="D2651">
        <v>9399</v>
      </c>
      <c r="E2651">
        <v>68</v>
      </c>
      <c r="F2651" t="s">
        <v>3710</v>
      </c>
      <c r="G2651" t="s">
        <v>224</v>
      </c>
      <c r="H2651" t="s">
        <v>221</v>
      </c>
      <c r="J2651" t="s">
        <v>18</v>
      </c>
      <c r="K2651" t="s">
        <v>20</v>
      </c>
      <c r="L2651">
        <v>6</v>
      </c>
    </row>
    <row r="2652" spans="1:12" x14ac:dyDescent="0.25">
      <c r="A2652">
        <v>-95.636200000000002</v>
      </c>
      <c r="B2652">
        <v>29.778099999999998</v>
      </c>
      <c r="C2652" t="s">
        <v>27442</v>
      </c>
      <c r="D2652">
        <v>5324</v>
      </c>
      <c r="E2652">
        <v>152</v>
      </c>
      <c r="F2652" t="s">
        <v>3711</v>
      </c>
      <c r="G2652" t="s">
        <v>12</v>
      </c>
      <c r="H2652" t="s">
        <v>17</v>
      </c>
      <c r="I2652">
        <v>2009</v>
      </c>
      <c r="J2652" t="s">
        <v>27</v>
      </c>
      <c r="K2652" t="s">
        <v>15</v>
      </c>
      <c r="L2652">
        <v>4</v>
      </c>
    </row>
    <row r="2653" spans="1:12" x14ac:dyDescent="0.25">
      <c r="A2653">
        <v>-111.283</v>
      </c>
      <c r="B2653">
        <v>32.308900000000001</v>
      </c>
      <c r="C2653" t="s">
        <v>27443</v>
      </c>
      <c r="D2653">
        <v>4575</v>
      </c>
      <c r="E2653">
        <v>114</v>
      </c>
      <c r="F2653" t="s">
        <v>3712</v>
      </c>
      <c r="G2653" t="s">
        <v>12</v>
      </c>
      <c r="H2653" t="s">
        <v>17</v>
      </c>
      <c r="J2653" t="s">
        <v>18</v>
      </c>
      <c r="K2653" t="s">
        <v>20</v>
      </c>
      <c r="L2653">
        <v>4</v>
      </c>
    </row>
    <row r="2654" spans="1:12" hidden="1" x14ac:dyDescent="0.25">
      <c r="A2654">
        <v>-121.602</v>
      </c>
      <c r="B2654">
        <v>38.084510000000002</v>
      </c>
      <c r="C2654" t="s">
        <v>27444</v>
      </c>
      <c r="D2654">
        <v>4600</v>
      </c>
      <c r="E2654">
        <v>118</v>
      </c>
      <c r="F2654" t="s">
        <v>3710</v>
      </c>
      <c r="G2654" t="s">
        <v>220</v>
      </c>
      <c r="H2654" t="s">
        <v>221</v>
      </c>
      <c r="I2654">
        <v>2009</v>
      </c>
      <c r="J2654" t="s">
        <v>222</v>
      </c>
      <c r="K2654" t="s">
        <v>20</v>
      </c>
      <c r="L2654">
        <v>6</v>
      </c>
    </row>
    <row r="2655" spans="1:12" x14ac:dyDescent="0.25">
      <c r="A2655">
        <v>-121.89</v>
      </c>
      <c r="B2655">
        <v>37.594110000000001</v>
      </c>
      <c r="C2655" t="s">
        <v>27445</v>
      </c>
      <c r="D2655">
        <v>3005</v>
      </c>
      <c r="E2655">
        <v>120</v>
      </c>
      <c r="F2655" t="s">
        <v>508</v>
      </c>
      <c r="G2655" t="s">
        <v>12</v>
      </c>
      <c r="H2655" t="s">
        <v>13</v>
      </c>
      <c r="I2655">
        <v>2010</v>
      </c>
      <c r="J2655" t="s">
        <v>14</v>
      </c>
      <c r="K2655" t="s">
        <v>15</v>
      </c>
      <c r="L2655">
        <v>4</v>
      </c>
    </row>
    <row r="2656" spans="1:12" x14ac:dyDescent="0.25">
      <c r="A2656">
        <v>-122.407</v>
      </c>
      <c r="B2656">
        <v>37.640099999999997</v>
      </c>
      <c r="C2656" t="s">
        <v>27446</v>
      </c>
      <c r="D2656">
        <v>4275</v>
      </c>
      <c r="E2656">
        <v>63</v>
      </c>
      <c r="F2656" t="s">
        <v>3713</v>
      </c>
      <c r="G2656" t="s">
        <v>12</v>
      </c>
      <c r="H2656" t="s">
        <v>13</v>
      </c>
      <c r="I2656">
        <v>2010</v>
      </c>
      <c r="J2656" t="s">
        <v>14</v>
      </c>
      <c r="K2656" t="s">
        <v>15</v>
      </c>
      <c r="L2656">
        <v>4</v>
      </c>
    </row>
    <row r="2657" spans="1:12" x14ac:dyDescent="0.25">
      <c r="A2657">
        <v>-82.645089999999996</v>
      </c>
      <c r="B2657">
        <v>28.059809999999999</v>
      </c>
      <c r="C2657" t="s">
        <v>27447</v>
      </c>
      <c r="D2657">
        <v>6375</v>
      </c>
      <c r="E2657">
        <v>63</v>
      </c>
      <c r="F2657" t="s">
        <v>3714</v>
      </c>
      <c r="G2657" t="s">
        <v>12</v>
      </c>
      <c r="H2657" t="s">
        <v>13</v>
      </c>
      <c r="I2657">
        <v>2010</v>
      </c>
      <c r="J2657" t="s">
        <v>29</v>
      </c>
      <c r="K2657" t="s">
        <v>15</v>
      </c>
      <c r="L2657">
        <v>4</v>
      </c>
    </row>
    <row r="2658" spans="1:12" x14ac:dyDescent="0.25">
      <c r="A2658">
        <v>-95.565690000000004</v>
      </c>
      <c r="B2658">
        <v>29.7197</v>
      </c>
      <c r="C2658" t="s">
        <v>27448</v>
      </c>
      <c r="D2658">
        <v>2874</v>
      </c>
      <c r="E2658">
        <v>87</v>
      </c>
      <c r="F2658" t="s">
        <v>3715</v>
      </c>
      <c r="G2658" t="s">
        <v>12</v>
      </c>
      <c r="H2658" t="s">
        <v>13</v>
      </c>
      <c r="I2658">
        <v>2010</v>
      </c>
      <c r="J2658" t="s">
        <v>152</v>
      </c>
      <c r="K2658" t="s">
        <v>15</v>
      </c>
      <c r="L2658">
        <v>4</v>
      </c>
    </row>
    <row r="2659" spans="1:12" x14ac:dyDescent="0.25">
      <c r="A2659">
        <v>-121.99699</v>
      </c>
      <c r="B2659">
        <v>37.563400000000001</v>
      </c>
      <c r="C2659" t="s">
        <v>27449</v>
      </c>
      <c r="D2659">
        <v>4150</v>
      </c>
      <c r="E2659">
        <v>110</v>
      </c>
      <c r="F2659" t="s">
        <v>3716</v>
      </c>
      <c r="G2659" t="s">
        <v>12</v>
      </c>
      <c r="H2659" t="s">
        <v>13</v>
      </c>
      <c r="I2659">
        <v>2010</v>
      </c>
      <c r="J2659" t="s">
        <v>14</v>
      </c>
      <c r="K2659" t="s">
        <v>15</v>
      </c>
      <c r="L2659">
        <v>4</v>
      </c>
    </row>
    <row r="2660" spans="1:12" x14ac:dyDescent="0.25">
      <c r="A2660">
        <v>-83.984889999999993</v>
      </c>
      <c r="B2660">
        <v>33.888100000000001</v>
      </c>
      <c r="C2660" t="s">
        <v>27450</v>
      </c>
      <c r="D2660">
        <v>5200</v>
      </c>
      <c r="E2660">
        <v>111</v>
      </c>
      <c r="F2660" t="s">
        <v>598</v>
      </c>
      <c r="G2660" t="s">
        <v>12</v>
      </c>
      <c r="H2660" t="s">
        <v>13</v>
      </c>
      <c r="I2660">
        <v>2010</v>
      </c>
      <c r="J2660" t="s">
        <v>24</v>
      </c>
      <c r="K2660" t="s">
        <v>15</v>
      </c>
      <c r="L2660">
        <v>4</v>
      </c>
    </row>
    <row r="2661" spans="1:12" x14ac:dyDescent="0.25">
      <c r="A2661">
        <v>-118.00199000000001</v>
      </c>
      <c r="B2661">
        <v>33.653709999999997</v>
      </c>
      <c r="C2661" t="s">
        <v>27451</v>
      </c>
      <c r="D2661">
        <v>12200</v>
      </c>
      <c r="E2661">
        <v>130</v>
      </c>
      <c r="F2661" t="s">
        <v>3717</v>
      </c>
      <c r="G2661" t="s">
        <v>181</v>
      </c>
      <c r="H2661" t="s">
        <v>182</v>
      </c>
      <c r="I2661">
        <v>2004</v>
      </c>
      <c r="J2661" t="s">
        <v>18</v>
      </c>
      <c r="K2661" t="s">
        <v>20</v>
      </c>
      <c r="L2661">
        <v>4</v>
      </c>
    </row>
    <row r="2662" spans="1:12" x14ac:dyDescent="0.25">
      <c r="A2662">
        <v>-121.351</v>
      </c>
      <c r="B2662">
        <v>38.768000000000001</v>
      </c>
      <c r="C2662" t="s">
        <v>27452</v>
      </c>
      <c r="D2662">
        <v>1475</v>
      </c>
      <c r="E2662">
        <v>113</v>
      </c>
      <c r="F2662" t="s">
        <v>3718</v>
      </c>
      <c r="G2662" t="s">
        <v>12</v>
      </c>
      <c r="H2662" t="s">
        <v>13</v>
      </c>
      <c r="I2662">
        <v>2010</v>
      </c>
      <c r="J2662" t="s">
        <v>24</v>
      </c>
      <c r="K2662" t="s">
        <v>15</v>
      </c>
      <c r="L2662">
        <v>4</v>
      </c>
    </row>
    <row r="2663" spans="1:12" x14ac:dyDescent="0.25">
      <c r="A2663">
        <v>-77.2393</v>
      </c>
      <c r="B2663">
        <v>38.7883</v>
      </c>
      <c r="C2663" t="s">
        <v>27453</v>
      </c>
      <c r="D2663">
        <v>7350</v>
      </c>
      <c r="E2663">
        <v>82</v>
      </c>
      <c r="F2663" t="s">
        <v>3719</v>
      </c>
      <c r="G2663" t="s">
        <v>12</v>
      </c>
      <c r="H2663" t="s">
        <v>13</v>
      </c>
      <c r="I2663">
        <v>2009</v>
      </c>
      <c r="J2663" t="s">
        <v>27</v>
      </c>
      <c r="K2663" t="s">
        <v>15</v>
      </c>
      <c r="L2663">
        <v>4</v>
      </c>
    </row>
    <row r="2664" spans="1:12" x14ac:dyDescent="0.25">
      <c r="A2664">
        <v>-117.18799</v>
      </c>
      <c r="B2664">
        <v>32.7301</v>
      </c>
      <c r="C2664" t="s">
        <v>27454</v>
      </c>
      <c r="D2664">
        <v>4499</v>
      </c>
      <c r="E2664">
        <v>118</v>
      </c>
      <c r="F2664" t="s">
        <v>3720</v>
      </c>
      <c r="G2664" t="s">
        <v>12</v>
      </c>
      <c r="H2664" t="s">
        <v>13</v>
      </c>
      <c r="I2664">
        <v>2010</v>
      </c>
      <c r="J2664" t="s">
        <v>29</v>
      </c>
      <c r="K2664" t="s">
        <v>15</v>
      </c>
      <c r="L2664">
        <v>4</v>
      </c>
    </row>
    <row r="2665" spans="1:12" x14ac:dyDescent="0.25">
      <c r="A2665">
        <v>-118.43599</v>
      </c>
      <c r="B2665">
        <v>34.267800000000001</v>
      </c>
      <c r="C2665" t="s">
        <v>27455</v>
      </c>
      <c r="D2665">
        <v>5525</v>
      </c>
      <c r="E2665">
        <v>124</v>
      </c>
      <c r="F2665" t="s">
        <v>3721</v>
      </c>
      <c r="G2665" t="s">
        <v>12</v>
      </c>
      <c r="H2665" t="s">
        <v>13</v>
      </c>
      <c r="I2665">
        <v>2009</v>
      </c>
      <c r="J2665" t="s">
        <v>37</v>
      </c>
      <c r="K2665" t="s">
        <v>15</v>
      </c>
      <c r="L2665">
        <v>4</v>
      </c>
    </row>
    <row r="2666" spans="1:12" x14ac:dyDescent="0.25">
      <c r="A2666">
        <v>-117.188</v>
      </c>
      <c r="B2666">
        <v>32.732410000000002</v>
      </c>
      <c r="C2666" t="s">
        <v>27456</v>
      </c>
      <c r="D2666">
        <v>4494</v>
      </c>
      <c r="E2666">
        <v>118</v>
      </c>
      <c r="F2666" t="s">
        <v>3722</v>
      </c>
      <c r="G2666" t="s">
        <v>12</v>
      </c>
      <c r="H2666" t="s">
        <v>13</v>
      </c>
      <c r="I2666">
        <v>2010</v>
      </c>
      <c r="J2666" t="s">
        <v>29</v>
      </c>
      <c r="K2666" t="s">
        <v>15</v>
      </c>
      <c r="L2666">
        <v>4</v>
      </c>
    </row>
    <row r="2667" spans="1:12" x14ac:dyDescent="0.25">
      <c r="A2667">
        <v>-121.893</v>
      </c>
      <c r="B2667">
        <v>37.604810000000001</v>
      </c>
      <c r="C2667" t="s">
        <v>27457</v>
      </c>
      <c r="D2667">
        <v>2863</v>
      </c>
      <c r="E2667">
        <v>121</v>
      </c>
      <c r="F2667" t="s">
        <v>3723</v>
      </c>
      <c r="G2667" t="s">
        <v>12</v>
      </c>
      <c r="H2667" t="s">
        <v>13</v>
      </c>
      <c r="I2667">
        <v>2010</v>
      </c>
      <c r="J2667" t="s">
        <v>14</v>
      </c>
      <c r="K2667" t="s">
        <v>15</v>
      </c>
      <c r="L2667">
        <v>4</v>
      </c>
    </row>
    <row r="2668" spans="1:12" x14ac:dyDescent="0.25">
      <c r="A2668">
        <v>-117.18599</v>
      </c>
      <c r="B2668">
        <v>32.736699999999999</v>
      </c>
      <c r="C2668" t="s">
        <v>27458</v>
      </c>
      <c r="D2668">
        <v>4488</v>
      </c>
      <c r="E2668">
        <v>117</v>
      </c>
      <c r="F2668" t="s">
        <v>3723</v>
      </c>
      <c r="G2668" t="s">
        <v>12</v>
      </c>
      <c r="H2668" t="s">
        <v>13</v>
      </c>
      <c r="I2668">
        <v>2010</v>
      </c>
      <c r="J2668" t="s">
        <v>29</v>
      </c>
      <c r="K2668" t="s">
        <v>15</v>
      </c>
      <c r="L2668">
        <v>4</v>
      </c>
    </row>
    <row r="2669" spans="1:12" x14ac:dyDescent="0.25">
      <c r="A2669">
        <v>-118.56498999999999</v>
      </c>
      <c r="B2669">
        <v>34.414299999999997</v>
      </c>
      <c r="C2669" t="s">
        <v>27459</v>
      </c>
      <c r="D2669">
        <v>6600</v>
      </c>
      <c r="E2669">
        <v>145</v>
      </c>
      <c r="F2669" t="s">
        <v>3724</v>
      </c>
      <c r="G2669" t="s">
        <v>12</v>
      </c>
      <c r="H2669" t="s">
        <v>71</v>
      </c>
      <c r="I2669">
        <v>2004</v>
      </c>
      <c r="J2669" t="s">
        <v>27</v>
      </c>
      <c r="K2669" t="s">
        <v>15</v>
      </c>
      <c r="L2669">
        <v>4</v>
      </c>
    </row>
    <row r="2670" spans="1:12" x14ac:dyDescent="0.25">
      <c r="A2670">
        <v>-73.462000000000003</v>
      </c>
      <c r="B2670">
        <v>44.952199999999998</v>
      </c>
      <c r="C2670" t="s">
        <v>27460</v>
      </c>
      <c r="D2670">
        <v>1425</v>
      </c>
      <c r="E2670">
        <v>136</v>
      </c>
      <c r="F2670" t="s">
        <v>3725</v>
      </c>
      <c r="G2670" t="s">
        <v>12</v>
      </c>
      <c r="H2670" t="s">
        <v>17</v>
      </c>
      <c r="I2670">
        <v>2003</v>
      </c>
      <c r="J2670" t="s">
        <v>18</v>
      </c>
      <c r="K2670" t="s">
        <v>20</v>
      </c>
      <c r="L2670">
        <v>4</v>
      </c>
    </row>
    <row r="2671" spans="1:12" x14ac:dyDescent="0.25">
      <c r="A2671">
        <v>-104.69099</v>
      </c>
      <c r="B2671">
        <v>40.3887</v>
      </c>
      <c r="C2671" t="s">
        <v>27461</v>
      </c>
      <c r="D2671">
        <v>9450</v>
      </c>
      <c r="E2671">
        <v>169</v>
      </c>
      <c r="F2671" t="s">
        <v>3723</v>
      </c>
      <c r="G2671" t="s">
        <v>12</v>
      </c>
      <c r="H2671" t="s">
        <v>17</v>
      </c>
      <c r="I2671">
        <v>2010</v>
      </c>
      <c r="J2671" t="s">
        <v>37</v>
      </c>
      <c r="K2671" t="s">
        <v>15</v>
      </c>
      <c r="L2671">
        <v>4</v>
      </c>
    </row>
    <row r="2672" spans="1:12" hidden="1" x14ac:dyDescent="0.25">
      <c r="A2672">
        <v>-106.43199</v>
      </c>
      <c r="B2672">
        <v>31.803899999999999</v>
      </c>
      <c r="C2672" t="s">
        <v>27462</v>
      </c>
      <c r="D2672">
        <v>9400</v>
      </c>
      <c r="E2672">
        <v>70</v>
      </c>
      <c r="F2672" t="s">
        <v>3726</v>
      </c>
      <c r="G2672" t="s">
        <v>224</v>
      </c>
      <c r="H2672" t="s">
        <v>221</v>
      </c>
      <c r="J2672" t="s">
        <v>18</v>
      </c>
      <c r="K2672" t="s">
        <v>20</v>
      </c>
      <c r="L2672">
        <v>6</v>
      </c>
    </row>
    <row r="2673" spans="1:12" x14ac:dyDescent="0.25">
      <c r="A2673">
        <v>-97.672799999999995</v>
      </c>
      <c r="B2673">
        <v>27.001000000000001</v>
      </c>
      <c r="C2673" t="s">
        <v>27463</v>
      </c>
      <c r="D2673">
        <v>2100</v>
      </c>
      <c r="E2673">
        <v>95</v>
      </c>
      <c r="F2673" t="s">
        <v>3727</v>
      </c>
      <c r="G2673" t="s">
        <v>12</v>
      </c>
      <c r="H2673" t="s">
        <v>17</v>
      </c>
      <c r="I2673">
        <v>2001</v>
      </c>
      <c r="J2673" t="s">
        <v>18</v>
      </c>
      <c r="K2673" t="s">
        <v>20</v>
      </c>
      <c r="L2673">
        <v>4</v>
      </c>
    </row>
    <row r="2674" spans="1:12" x14ac:dyDescent="0.25">
      <c r="A2674">
        <v>-121.89299</v>
      </c>
      <c r="B2674">
        <v>37.607100000000003</v>
      </c>
      <c r="C2674" t="s">
        <v>27464</v>
      </c>
      <c r="D2674">
        <v>2839</v>
      </c>
      <c r="E2674">
        <v>121</v>
      </c>
      <c r="F2674" t="s">
        <v>3728</v>
      </c>
      <c r="G2674" t="s">
        <v>12</v>
      </c>
      <c r="H2674" t="s">
        <v>13</v>
      </c>
      <c r="I2674">
        <v>2010</v>
      </c>
      <c r="J2674" t="s">
        <v>14</v>
      </c>
      <c r="K2674" t="s">
        <v>15</v>
      </c>
      <c r="L2674">
        <v>4</v>
      </c>
    </row>
    <row r="2675" spans="1:12" x14ac:dyDescent="0.25">
      <c r="A2675">
        <v>-77.237300000000005</v>
      </c>
      <c r="B2675">
        <v>38.777900000000002</v>
      </c>
      <c r="C2675" t="s">
        <v>27465</v>
      </c>
      <c r="D2675">
        <v>9425</v>
      </c>
      <c r="E2675">
        <v>124</v>
      </c>
      <c r="F2675" t="s">
        <v>3729</v>
      </c>
      <c r="G2675" t="s">
        <v>12</v>
      </c>
      <c r="H2675" t="s">
        <v>31</v>
      </c>
      <c r="I2675">
        <v>2010</v>
      </c>
      <c r="J2675" t="s">
        <v>37</v>
      </c>
      <c r="K2675" t="s">
        <v>15</v>
      </c>
      <c r="L2675">
        <v>4</v>
      </c>
    </row>
    <row r="2676" spans="1:12" x14ac:dyDescent="0.25">
      <c r="A2676">
        <v>-71.100200000000001</v>
      </c>
      <c r="B2676">
        <v>42.055610000000001</v>
      </c>
      <c r="C2676" t="s">
        <v>27466</v>
      </c>
      <c r="D2676">
        <v>6300</v>
      </c>
      <c r="E2676">
        <v>65</v>
      </c>
      <c r="F2676" t="s">
        <v>3730</v>
      </c>
      <c r="G2676" t="s">
        <v>12</v>
      </c>
      <c r="H2676" t="s">
        <v>13</v>
      </c>
      <c r="I2676">
        <v>2010</v>
      </c>
      <c r="J2676" t="s">
        <v>54</v>
      </c>
      <c r="K2676" t="s">
        <v>15</v>
      </c>
      <c r="L2676">
        <v>4</v>
      </c>
    </row>
    <row r="2677" spans="1:12" x14ac:dyDescent="0.25">
      <c r="A2677">
        <v>-77.289789999999996</v>
      </c>
      <c r="B2677">
        <v>38.773699999999998</v>
      </c>
      <c r="C2677" t="s">
        <v>27467</v>
      </c>
      <c r="D2677">
        <v>6475</v>
      </c>
      <c r="E2677">
        <v>78</v>
      </c>
      <c r="F2677" t="s">
        <v>3731</v>
      </c>
      <c r="G2677" t="s">
        <v>12</v>
      </c>
      <c r="H2677" t="s">
        <v>13</v>
      </c>
      <c r="I2677">
        <v>2009</v>
      </c>
      <c r="J2677" t="s">
        <v>27</v>
      </c>
      <c r="K2677" t="s">
        <v>15</v>
      </c>
      <c r="L2677">
        <v>4</v>
      </c>
    </row>
    <row r="2678" spans="1:12" hidden="1" x14ac:dyDescent="0.25">
      <c r="A2678">
        <v>-74.011700000000005</v>
      </c>
      <c r="B2678">
        <v>40.755499999999998</v>
      </c>
      <c r="C2678" t="s">
        <v>27468</v>
      </c>
      <c r="D2678">
        <v>5950</v>
      </c>
      <c r="E2678">
        <v>4</v>
      </c>
      <c r="F2678" t="s">
        <v>3732</v>
      </c>
      <c r="G2678" t="s">
        <v>63</v>
      </c>
      <c r="H2678" t="s">
        <v>119</v>
      </c>
      <c r="I2678">
        <v>2008</v>
      </c>
      <c r="J2678" t="s">
        <v>18</v>
      </c>
      <c r="K2678" t="s">
        <v>20</v>
      </c>
      <c r="L2678">
        <v>6</v>
      </c>
    </row>
    <row r="2679" spans="1:12" x14ac:dyDescent="0.25">
      <c r="A2679">
        <v>-117.184</v>
      </c>
      <c r="B2679">
        <v>32.74071</v>
      </c>
      <c r="C2679" t="s">
        <v>27469</v>
      </c>
      <c r="D2679">
        <v>4475</v>
      </c>
      <c r="E2679">
        <v>116</v>
      </c>
      <c r="F2679" t="s">
        <v>3728</v>
      </c>
      <c r="G2679" t="s">
        <v>12</v>
      </c>
      <c r="H2679" t="s">
        <v>13</v>
      </c>
      <c r="I2679">
        <v>2010</v>
      </c>
      <c r="J2679" t="s">
        <v>29</v>
      </c>
      <c r="K2679" t="s">
        <v>15</v>
      </c>
      <c r="L2679">
        <v>4</v>
      </c>
    </row>
    <row r="2680" spans="1:12" x14ac:dyDescent="0.25">
      <c r="A2680">
        <v>-96.982089999999999</v>
      </c>
      <c r="B2680">
        <v>32.853499999999997</v>
      </c>
      <c r="C2680" t="s">
        <v>27470</v>
      </c>
      <c r="D2680">
        <v>6800</v>
      </c>
      <c r="E2680">
        <v>117</v>
      </c>
      <c r="F2680" t="s">
        <v>3733</v>
      </c>
      <c r="G2680" t="s">
        <v>12</v>
      </c>
      <c r="H2680" t="s">
        <v>31</v>
      </c>
      <c r="I2680">
        <v>2010</v>
      </c>
      <c r="J2680" t="s">
        <v>48</v>
      </c>
      <c r="K2680" t="s">
        <v>15</v>
      </c>
      <c r="L2680">
        <v>4</v>
      </c>
    </row>
    <row r="2681" spans="1:12" x14ac:dyDescent="0.25">
      <c r="A2681">
        <v>-83.98809</v>
      </c>
      <c r="B2681">
        <v>33.878799999999998</v>
      </c>
      <c r="C2681" t="s">
        <v>27471</v>
      </c>
      <c r="D2681">
        <v>5200</v>
      </c>
      <c r="E2681">
        <v>118</v>
      </c>
      <c r="F2681" t="s">
        <v>3728</v>
      </c>
      <c r="G2681" t="s">
        <v>12</v>
      </c>
      <c r="H2681" t="s">
        <v>13</v>
      </c>
      <c r="I2681">
        <v>2010</v>
      </c>
      <c r="J2681" t="s">
        <v>24</v>
      </c>
      <c r="K2681" t="s">
        <v>15</v>
      </c>
      <c r="L2681">
        <v>4</v>
      </c>
    </row>
    <row r="2682" spans="1:12" hidden="1" x14ac:dyDescent="0.25">
      <c r="A2682">
        <v>-106.43</v>
      </c>
      <c r="B2682">
        <v>31.8048</v>
      </c>
      <c r="C2682" t="s">
        <v>27472</v>
      </c>
      <c r="D2682">
        <v>9399</v>
      </c>
      <c r="E2682">
        <v>70</v>
      </c>
      <c r="F2682" t="s">
        <v>1496</v>
      </c>
      <c r="G2682" t="s">
        <v>224</v>
      </c>
      <c r="H2682" t="s">
        <v>221</v>
      </c>
      <c r="J2682" t="s">
        <v>18</v>
      </c>
      <c r="K2682" t="s">
        <v>20</v>
      </c>
      <c r="L2682">
        <v>6</v>
      </c>
    </row>
    <row r="2683" spans="1:12" x14ac:dyDescent="0.25">
      <c r="A2683">
        <v>-110.848</v>
      </c>
      <c r="B2683">
        <v>32.135800000000003</v>
      </c>
      <c r="C2683" t="s">
        <v>27473</v>
      </c>
      <c r="D2683">
        <v>3675</v>
      </c>
      <c r="E2683">
        <v>105</v>
      </c>
      <c r="F2683" t="s">
        <v>3734</v>
      </c>
      <c r="G2683" t="s">
        <v>12</v>
      </c>
      <c r="H2683" t="s">
        <v>17</v>
      </c>
      <c r="J2683" t="s">
        <v>18</v>
      </c>
      <c r="K2683" t="s">
        <v>20</v>
      </c>
      <c r="L2683">
        <v>4</v>
      </c>
    </row>
    <row r="2684" spans="1:12" hidden="1" x14ac:dyDescent="0.25">
      <c r="A2684">
        <v>-76.732789999999994</v>
      </c>
      <c r="B2684">
        <v>38.955199999999998</v>
      </c>
      <c r="C2684" t="s">
        <v>27474</v>
      </c>
      <c r="D2684">
        <v>1100</v>
      </c>
      <c r="E2684">
        <v>89</v>
      </c>
      <c r="F2684" t="s">
        <v>3735</v>
      </c>
      <c r="G2684" t="s">
        <v>223</v>
      </c>
      <c r="H2684">
        <v>407</v>
      </c>
      <c r="I2684">
        <v>2012</v>
      </c>
      <c r="J2684" t="s">
        <v>100</v>
      </c>
      <c r="K2684" t="s">
        <v>15</v>
      </c>
      <c r="L2684">
        <v>6</v>
      </c>
    </row>
    <row r="2685" spans="1:12" hidden="1" x14ac:dyDescent="0.25">
      <c r="A2685">
        <v>-121.60699</v>
      </c>
      <c r="B2685">
        <v>38.067500000000003</v>
      </c>
      <c r="C2685" t="s">
        <v>27475</v>
      </c>
      <c r="D2685">
        <v>4600</v>
      </c>
      <c r="E2685">
        <v>118</v>
      </c>
      <c r="F2685" t="s">
        <v>1496</v>
      </c>
      <c r="G2685" t="s">
        <v>220</v>
      </c>
      <c r="H2685" t="s">
        <v>221</v>
      </c>
      <c r="I2685">
        <v>2009</v>
      </c>
      <c r="J2685" t="s">
        <v>222</v>
      </c>
      <c r="K2685" t="s">
        <v>20</v>
      </c>
      <c r="L2685">
        <v>6</v>
      </c>
    </row>
    <row r="2686" spans="1:12" x14ac:dyDescent="0.25">
      <c r="A2686">
        <v>-71.321089999999998</v>
      </c>
      <c r="B2686">
        <v>41.978909999999999</v>
      </c>
      <c r="C2686" t="s">
        <v>27476</v>
      </c>
      <c r="D2686">
        <v>5375</v>
      </c>
      <c r="E2686">
        <v>75</v>
      </c>
      <c r="F2686" t="s">
        <v>3736</v>
      </c>
      <c r="G2686" t="s">
        <v>12</v>
      </c>
      <c r="H2686" t="s">
        <v>13</v>
      </c>
      <c r="I2686">
        <v>2009</v>
      </c>
      <c r="J2686" t="s">
        <v>80</v>
      </c>
      <c r="K2686" t="s">
        <v>15</v>
      </c>
      <c r="L2686">
        <v>4</v>
      </c>
    </row>
    <row r="2687" spans="1:12" x14ac:dyDescent="0.25">
      <c r="A2687">
        <v>-122.148</v>
      </c>
      <c r="B2687">
        <v>37.799810000000001</v>
      </c>
      <c r="C2687" t="s">
        <v>27477</v>
      </c>
      <c r="D2687">
        <v>4450</v>
      </c>
      <c r="E2687">
        <v>117</v>
      </c>
      <c r="F2687" t="s">
        <v>3737</v>
      </c>
      <c r="G2687" t="s">
        <v>12</v>
      </c>
      <c r="H2687" t="s">
        <v>13</v>
      </c>
      <c r="I2687">
        <v>2010</v>
      </c>
      <c r="J2687" t="s">
        <v>24</v>
      </c>
      <c r="K2687" t="s">
        <v>15</v>
      </c>
      <c r="L2687">
        <v>4</v>
      </c>
    </row>
    <row r="2688" spans="1:12" hidden="1" x14ac:dyDescent="0.25">
      <c r="A2688">
        <v>-78.654600000000002</v>
      </c>
      <c r="B2688">
        <v>35.530200000000001</v>
      </c>
      <c r="C2688" t="s">
        <v>27478</v>
      </c>
      <c r="D2688">
        <v>21050</v>
      </c>
      <c r="E2688">
        <v>328</v>
      </c>
      <c r="F2688" t="s">
        <v>3738</v>
      </c>
      <c r="G2688" t="s">
        <v>231</v>
      </c>
      <c r="H2688" t="s">
        <v>232</v>
      </c>
      <c r="J2688" t="s">
        <v>19</v>
      </c>
      <c r="K2688" t="s">
        <v>20</v>
      </c>
      <c r="L2688">
        <v>5</v>
      </c>
    </row>
    <row r="2689" spans="1:12" x14ac:dyDescent="0.25">
      <c r="A2689">
        <v>-104.99599000000001</v>
      </c>
      <c r="B2689">
        <v>39.790900000000001</v>
      </c>
      <c r="C2689" t="s">
        <v>27479</v>
      </c>
      <c r="D2689">
        <v>8375</v>
      </c>
      <c r="E2689">
        <v>83</v>
      </c>
      <c r="F2689" t="s">
        <v>3739</v>
      </c>
      <c r="G2689" t="s">
        <v>12</v>
      </c>
      <c r="H2689" t="s">
        <v>17</v>
      </c>
      <c r="I2689">
        <v>2010</v>
      </c>
      <c r="J2689" t="s">
        <v>37</v>
      </c>
      <c r="K2689" t="s">
        <v>15</v>
      </c>
      <c r="L2689">
        <v>4</v>
      </c>
    </row>
    <row r="2690" spans="1:12" x14ac:dyDescent="0.25">
      <c r="A2690">
        <v>-118.02898999999999</v>
      </c>
      <c r="B2690">
        <v>34.157499999999999</v>
      </c>
      <c r="C2690" t="s">
        <v>27480</v>
      </c>
      <c r="D2690">
        <v>5575</v>
      </c>
      <c r="E2690">
        <v>81</v>
      </c>
      <c r="F2690" t="s">
        <v>3740</v>
      </c>
      <c r="G2690" t="s">
        <v>12</v>
      </c>
      <c r="H2690" t="s">
        <v>13</v>
      </c>
      <c r="I2690">
        <v>2009</v>
      </c>
      <c r="J2690" t="s">
        <v>37</v>
      </c>
      <c r="K2690" t="s">
        <v>15</v>
      </c>
      <c r="L2690">
        <v>4</v>
      </c>
    </row>
    <row r="2691" spans="1:12" x14ac:dyDescent="0.25">
      <c r="A2691">
        <v>-117.616</v>
      </c>
      <c r="B2691">
        <v>34.131799999999998</v>
      </c>
      <c r="C2691" t="s">
        <v>27481</v>
      </c>
      <c r="D2691">
        <v>5450</v>
      </c>
      <c r="E2691">
        <v>136</v>
      </c>
      <c r="F2691" t="s">
        <v>3741</v>
      </c>
      <c r="G2691" t="s">
        <v>12</v>
      </c>
      <c r="H2691" t="s">
        <v>13</v>
      </c>
      <c r="I2691">
        <v>2010</v>
      </c>
      <c r="J2691" t="s">
        <v>14</v>
      </c>
      <c r="K2691" t="s">
        <v>15</v>
      </c>
      <c r="L2691">
        <v>4</v>
      </c>
    </row>
    <row r="2692" spans="1:12" x14ac:dyDescent="0.25">
      <c r="A2692">
        <v>-117.182</v>
      </c>
      <c r="B2692">
        <v>32.742510000000003</v>
      </c>
      <c r="C2692" t="s">
        <v>27482</v>
      </c>
      <c r="D2692">
        <v>4487</v>
      </c>
      <c r="E2692">
        <v>114</v>
      </c>
      <c r="F2692" t="s">
        <v>3742</v>
      </c>
      <c r="G2692" t="s">
        <v>12</v>
      </c>
      <c r="H2692" t="s">
        <v>13</v>
      </c>
      <c r="I2692">
        <v>2010</v>
      </c>
      <c r="J2692" t="s">
        <v>29</v>
      </c>
      <c r="K2692" t="s">
        <v>15</v>
      </c>
      <c r="L2692">
        <v>4</v>
      </c>
    </row>
    <row r="2693" spans="1:12" x14ac:dyDescent="0.25">
      <c r="A2693">
        <v>-98.491699999999994</v>
      </c>
      <c r="B2693">
        <v>26.2315</v>
      </c>
      <c r="C2693" t="s">
        <v>27483</v>
      </c>
      <c r="D2693">
        <v>3475</v>
      </c>
      <c r="E2693">
        <v>81</v>
      </c>
      <c r="F2693" t="s">
        <v>3743</v>
      </c>
      <c r="G2693" t="s">
        <v>12</v>
      </c>
      <c r="H2693" t="s">
        <v>17</v>
      </c>
      <c r="I2693">
        <v>2001</v>
      </c>
      <c r="J2693" t="s">
        <v>18</v>
      </c>
      <c r="K2693" t="s">
        <v>20</v>
      </c>
      <c r="L2693">
        <v>4</v>
      </c>
    </row>
    <row r="2694" spans="1:12" x14ac:dyDescent="0.25">
      <c r="A2694">
        <v>-104.70599</v>
      </c>
      <c r="B2694">
        <v>40.374600000000001</v>
      </c>
      <c r="C2694" t="s">
        <v>27484</v>
      </c>
      <c r="D2694">
        <v>9450</v>
      </c>
      <c r="E2694">
        <v>142</v>
      </c>
      <c r="F2694" t="s">
        <v>3742</v>
      </c>
      <c r="G2694" t="s">
        <v>12</v>
      </c>
      <c r="H2694" t="s">
        <v>17</v>
      </c>
      <c r="I2694">
        <v>2010</v>
      </c>
      <c r="J2694" t="s">
        <v>37</v>
      </c>
      <c r="K2694" t="s">
        <v>15</v>
      </c>
      <c r="L2694">
        <v>4</v>
      </c>
    </row>
    <row r="2695" spans="1:12" x14ac:dyDescent="0.25">
      <c r="A2695">
        <v>-121.902</v>
      </c>
      <c r="B2695">
        <v>37.305799999999998</v>
      </c>
      <c r="C2695" t="s">
        <v>27485</v>
      </c>
      <c r="D2695">
        <v>8775</v>
      </c>
      <c r="E2695">
        <v>127</v>
      </c>
      <c r="F2695" t="s">
        <v>3744</v>
      </c>
      <c r="G2695" t="s">
        <v>12</v>
      </c>
      <c r="H2695" t="s">
        <v>71</v>
      </c>
      <c r="I2695">
        <v>2005</v>
      </c>
      <c r="J2695" t="s">
        <v>32</v>
      </c>
      <c r="K2695" t="s">
        <v>15</v>
      </c>
      <c r="L2695">
        <v>4</v>
      </c>
    </row>
    <row r="2696" spans="1:12" x14ac:dyDescent="0.25">
      <c r="A2696">
        <v>-118.45199</v>
      </c>
      <c r="B2696">
        <v>34.258400000000002</v>
      </c>
      <c r="C2696" t="s">
        <v>27486</v>
      </c>
      <c r="D2696">
        <v>5525</v>
      </c>
      <c r="E2696">
        <v>131</v>
      </c>
      <c r="F2696" t="s">
        <v>3745</v>
      </c>
      <c r="G2696" t="s">
        <v>12</v>
      </c>
      <c r="H2696" t="s">
        <v>13</v>
      </c>
      <c r="I2696">
        <v>2009</v>
      </c>
      <c r="J2696" t="s">
        <v>37</v>
      </c>
      <c r="K2696" t="s">
        <v>15</v>
      </c>
      <c r="L2696">
        <v>4</v>
      </c>
    </row>
    <row r="2697" spans="1:12" x14ac:dyDescent="0.25">
      <c r="A2697">
        <v>-78.788589999999999</v>
      </c>
      <c r="B2697">
        <v>43.098500000000001</v>
      </c>
      <c r="C2697" t="s">
        <v>27487</v>
      </c>
      <c r="D2697">
        <v>2575</v>
      </c>
      <c r="E2697">
        <v>86</v>
      </c>
      <c r="F2697" t="s">
        <v>3746</v>
      </c>
      <c r="G2697" t="s">
        <v>12</v>
      </c>
      <c r="H2697" t="s">
        <v>17</v>
      </c>
      <c r="I2697">
        <v>2003</v>
      </c>
      <c r="J2697" t="s">
        <v>18</v>
      </c>
      <c r="K2697" t="s">
        <v>20</v>
      </c>
      <c r="L2697">
        <v>4</v>
      </c>
    </row>
    <row r="2698" spans="1:12" x14ac:dyDescent="0.25">
      <c r="A2698">
        <v>-95.570890000000006</v>
      </c>
      <c r="B2698">
        <v>29.733709999999999</v>
      </c>
      <c r="C2698" t="s">
        <v>27488</v>
      </c>
      <c r="D2698">
        <v>6450</v>
      </c>
      <c r="E2698">
        <v>76</v>
      </c>
      <c r="F2698" t="s">
        <v>841</v>
      </c>
      <c r="G2698" t="s">
        <v>12</v>
      </c>
      <c r="H2698" t="s">
        <v>17</v>
      </c>
      <c r="I2698">
        <v>2009</v>
      </c>
      <c r="J2698" t="s">
        <v>27</v>
      </c>
      <c r="K2698" t="s">
        <v>15</v>
      </c>
      <c r="L2698">
        <v>4</v>
      </c>
    </row>
    <row r="2699" spans="1:12" x14ac:dyDescent="0.25">
      <c r="A2699">
        <v>-82.716300000000004</v>
      </c>
      <c r="B2699">
        <v>43.106099999999998</v>
      </c>
      <c r="C2699" t="s">
        <v>27489</v>
      </c>
      <c r="D2699">
        <v>2475</v>
      </c>
      <c r="E2699">
        <v>117</v>
      </c>
      <c r="F2699" t="s">
        <v>3747</v>
      </c>
      <c r="G2699" t="s">
        <v>12</v>
      </c>
      <c r="H2699" t="s">
        <v>17</v>
      </c>
      <c r="I2699">
        <v>2003</v>
      </c>
      <c r="J2699" t="s">
        <v>18</v>
      </c>
      <c r="K2699" t="s">
        <v>20</v>
      </c>
      <c r="L2699">
        <v>4</v>
      </c>
    </row>
    <row r="2700" spans="1:12" x14ac:dyDescent="0.25">
      <c r="A2700">
        <v>-83.993099999999998</v>
      </c>
      <c r="B2700">
        <v>33.874110000000002</v>
      </c>
      <c r="C2700" t="s">
        <v>27490</v>
      </c>
      <c r="D2700">
        <v>5200</v>
      </c>
      <c r="E2700">
        <v>117</v>
      </c>
      <c r="F2700" t="s">
        <v>3745</v>
      </c>
      <c r="G2700" t="s">
        <v>12</v>
      </c>
      <c r="H2700" t="s">
        <v>13</v>
      </c>
      <c r="I2700">
        <v>2010</v>
      </c>
      <c r="J2700" t="s">
        <v>24</v>
      </c>
      <c r="K2700" t="s">
        <v>15</v>
      </c>
      <c r="L2700">
        <v>4</v>
      </c>
    </row>
    <row r="2701" spans="1:12" x14ac:dyDescent="0.25">
      <c r="A2701">
        <v>-95.570989999999995</v>
      </c>
      <c r="B2701">
        <v>29.7912</v>
      </c>
      <c r="C2701" t="s">
        <v>27491</v>
      </c>
      <c r="D2701">
        <v>4475</v>
      </c>
      <c r="E2701">
        <v>78</v>
      </c>
      <c r="F2701" t="s">
        <v>3748</v>
      </c>
      <c r="G2701" t="s">
        <v>12</v>
      </c>
      <c r="H2701" t="s">
        <v>13</v>
      </c>
      <c r="I2701">
        <v>2010</v>
      </c>
      <c r="J2701" t="s">
        <v>48</v>
      </c>
      <c r="K2701" t="s">
        <v>15</v>
      </c>
      <c r="L2701">
        <v>4</v>
      </c>
    </row>
    <row r="2702" spans="1:12" hidden="1" x14ac:dyDescent="0.25">
      <c r="A2702">
        <v>-121.60899999999999</v>
      </c>
      <c r="B2702">
        <v>38.061599999999999</v>
      </c>
      <c r="C2702" t="s">
        <v>27492</v>
      </c>
      <c r="D2702">
        <v>4500</v>
      </c>
      <c r="E2702">
        <v>118</v>
      </c>
  